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4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41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chartsheets/sheet6.xml" ContentType="application/vnd.openxmlformats-officedocument.spreadsheetml.chart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chartsheets/sheet7.xml" ContentType="application/vnd.openxmlformats-officedocument.spreadsheetml.chart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drawings/drawing9.xml" ContentType="application/vnd.openxmlformats-officedocument.drawing+xml"/>
  <Override PartName="/xl/charts/chart16.xml" ContentType="application/vnd.openxmlformats-officedocument.drawingml.chart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drawings/drawing11.xml" ContentType="application/vnd.openxmlformats-officedocument.drawing+xml"/>
  <Override PartName="/xl/charts/chart18.xml" ContentType="application/vnd.openxmlformats-officedocument.drawingml.chart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drawings/drawing14.xml" ContentType="application/vnd.openxmlformats-officedocument.drawing+xml"/>
  <Override PartName="/xl/charts/chart24.xml" ContentType="application/vnd.openxmlformats-officedocument.drawingml.chart+xml"/>
  <Override PartName="/xl/drawings/drawing15.xml" ContentType="application/vnd.openxmlformats-officedocument.drawing+xml"/>
  <Override PartName="/xl/charts/chart25.xml" ContentType="application/vnd.openxmlformats-officedocument.drawingml.chart+xml"/>
  <Override PartName="/xl/comments1.xml" ContentType="application/vnd.openxmlformats-officedocument.spreadsheetml.comments+xml"/>
  <Override PartName="/xl/drawings/drawing16.xml" ContentType="application/vnd.openxmlformats-officedocument.drawing+xml"/>
  <Override PartName="/xl/charts/chart26.xml" ContentType="application/vnd.openxmlformats-officedocument.drawingml.chart+xml"/>
  <Override PartName="/xl/drawings/drawing17.xml" ContentType="application/vnd.openxmlformats-officedocument.drawing+xml"/>
  <Override PartName="/xl/charts/chart27.xml" ContentType="application/vnd.openxmlformats-officedocument.drawingml.chart+xml"/>
  <Override PartName="/xl/drawings/drawing18.xml" ContentType="application/vnd.openxmlformats-officedocument.drawing+xml"/>
  <Override PartName="/xl/charts/chart28.xml" ContentType="application/vnd.openxmlformats-officedocument.drawingml.chart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autoCompressPictures="0" defaultThemeVersion="124226"/>
  <bookViews>
    <workbookView xWindow="11025" yWindow="4815" windowWidth="11010" windowHeight="4845" firstSheet="42" activeTab="42"/>
    <workbookView xWindow="-15" yWindow="-15" windowWidth="11040" windowHeight="9675" tabRatio="897" firstSheet="46" activeTab="53"/>
  </bookViews>
  <sheets>
    <sheet name="Notes" sheetId="1" r:id="rId1"/>
    <sheet name="Analysis" sheetId="33" r:id="rId2"/>
    <sheet name="GCKData" sheetId="34" r:id="rId3"/>
    <sheet name="LossSums" sheetId="22" r:id="rId4"/>
    <sheet name="LossLocal" sheetId="35" r:id="rId5"/>
    <sheet name="InjAreaLoss" sheetId="32" r:id="rId6"/>
    <sheet name="522LossFrac" sheetId="51" r:id="rId7"/>
    <sheet name="LossRatioCalc" sheetId="50" r:id="rId8"/>
    <sheet name="103" sheetId="24" r:id="rId9"/>
    <sheet name="104" sheetId="25" r:id="rId10"/>
    <sheet name="105" sheetId="27" r:id="rId11"/>
    <sheet name="106" sheetId="28" r:id="rId12"/>
    <sheet name="107" sheetId="37" r:id="rId13"/>
    <sheet name="113" sheetId="29" r:id="rId14"/>
    <sheet name="114" sheetId="30" r:id="rId15"/>
    <sheet name="115" sheetId="26" r:id="rId16"/>
    <sheet name="116" sheetId="31" r:id="rId17"/>
    <sheet name="229" sheetId="2" r:id="rId18"/>
    <sheet name="230" sheetId="3" r:id="rId19"/>
    <sheet name="231" sheetId="4" r:id="rId20"/>
    <sheet name="232" sheetId="5" r:id="rId21"/>
    <sheet name="301" sheetId="6" r:id="rId22"/>
    <sheet name="302" sheetId="7" r:id="rId23"/>
    <sheet name="303" sheetId="8" r:id="rId24"/>
    <sheet name="304" sheetId="9" r:id="rId25"/>
    <sheet name="305A" sheetId="10" r:id="rId26"/>
    <sheet name="305B" sheetId="11" r:id="rId27"/>
    <sheet name="306A" sheetId="12" r:id="rId28"/>
    <sheet name="306B" sheetId="13" r:id="rId29"/>
    <sheet name="307" sheetId="44" r:id="rId30"/>
    <sheet name="308" sheetId="15" r:id="rId31"/>
    <sheet name="309" sheetId="16" r:id="rId32"/>
    <sheet name="310" sheetId="17" r:id="rId33"/>
    <sheet name="311" sheetId="18" r:id="rId34"/>
    <sheet name="312" sheetId="19" r:id="rId35"/>
    <sheet name="313" sheetId="20" r:id="rId36"/>
    <sheet name="314" sheetId="21" r:id="rId37"/>
    <sheet name="522A" sheetId="49" r:id="rId38"/>
    <sheet name="522B" sheetId="48" r:id="rId39"/>
    <sheet name="Transmission" sheetId="40" r:id="rId40"/>
    <sheet name="LIPlots" sheetId="43" r:id="rId41"/>
    <sheet name="Differ" sheetId="42" r:id="rId42"/>
    <sheet name="BBMData" sheetId="23" r:id="rId43"/>
    <sheet name="WeeklyLoss" sheetId="39" r:id="rId44"/>
    <sheet name="305-6Plot" sheetId="36" r:id="rId45"/>
    <sheet name="AvgTminusloverT" sheetId="55" r:id="rId46"/>
    <sheet name="BLMlossSum(AVG)" sheetId="52" r:id="rId47"/>
    <sheet name="BLMLossSum" sheetId="38" r:id="rId48"/>
    <sheet name="FitErrFrac" sheetId="45" r:id="rId49"/>
    <sheet name="FitErrFracFS" sheetId="46" r:id="rId50"/>
    <sheet name="AlTagResults" sheetId="47" r:id="rId51"/>
    <sheet name="4WkLossfulScale" sheetId="54" r:id="rId52"/>
    <sheet name="CopyFor Avg" sheetId="53" r:id="rId53"/>
    <sheet name="MultiCalib" sheetId="56" r:id="rId54"/>
    <sheet name="BLMLossSum3Cal" sheetId="57" r:id="rId55"/>
    <sheet name="Sheet1" sheetId="58" r:id="rId56"/>
  </sheets>
  <definedNames>
    <definedName name="solver_adj" localSheetId="53" hidden="1">MultiCalib!$C$35,MultiCalib!$D$36,MultiCalib!$D$37,MultiCalib!$E$37,MultiCalib!$F$38,MultiCalib!$F$39,MultiCalib!$G$39</definedName>
    <definedName name="solver_adj" localSheetId="0" hidden="1">Notes!$G$58,Notes!$G$60</definedName>
    <definedName name="solver_cvg" localSheetId="53" hidden="1">0.0001</definedName>
    <definedName name="solver_cvg" localSheetId="0" hidden="1">0.0001</definedName>
    <definedName name="solver_drv" localSheetId="53" hidden="1">1</definedName>
    <definedName name="solver_drv" localSheetId="0" hidden="1">1</definedName>
    <definedName name="solver_eng" localSheetId="47" hidden="1">1</definedName>
    <definedName name="solver_eng" localSheetId="53" hidden="1">1</definedName>
    <definedName name="solver_eng" localSheetId="0" hidden="1">1</definedName>
    <definedName name="solver_est" localSheetId="53" hidden="1">1</definedName>
    <definedName name="solver_est" localSheetId="0" hidden="1">1</definedName>
    <definedName name="solver_itr" localSheetId="53" hidden="1">2147483647</definedName>
    <definedName name="solver_itr" localSheetId="0" hidden="1">2147483647</definedName>
    <definedName name="solver_lhs1" localSheetId="0" hidden="1">Notes!$G$59</definedName>
    <definedName name="solver_lhs2" localSheetId="0" hidden="1">Notes!$N$80</definedName>
    <definedName name="solver_lhs3" localSheetId="0" hidden="1">Notes!$I$70</definedName>
    <definedName name="solver_mip" localSheetId="53" hidden="1">2147483647</definedName>
    <definedName name="solver_mip" localSheetId="0" hidden="1">2147483647</definedName>
    <definedName name="solver_mni" localSheetId="53" hidden="1">30</definedName>
    <definedName name="solver_mni" localSheetId="0" hidden="1">30</definedName>
    <definedName name="solver_mrt" localSheetId="53" hidden="1">0.075</definedName>
    <definedName name="solver_mrt" localSheetId="0" hidden="1">0.075</definedName>
    <definedName name="solver_msl" localSheetId="53" hidden="1">2</definedName>
    <definedName name="solver_msl" localSheetId="0" hidden="1">2</definedName>
    <definedName name="solver_neg" localSheetId="47" hidden="1">1</definedName>
    <definedName name="solver_neg" localSheetId="53" hidden="1">2</definedName>
    <definedName name="solver_neg" localSheetId="0" hidden="1">1</definedName>
    <definedName name="solver_nod" localSheetId="53" hidden="1">2147483647</definedName>
    <definedName name="solver_nod" localSheetId="0" hidden="1">2147483647</definedName>
    <definedName name="solver_num" localSheetId="47" hidden="1">0</definedName>
    <definedName name="solver_num" localSheetId="53" hidden="1">0</definedName>
    <definedName name="solver_num" localSheetId="0" hidden="1">0</definedName>
    <definedName name="solver_nwt" localSheetId="53" hidden="1">1</definedName>
    <definedName name="solver_nwt" localSheetId="0" hidden="1">1</definedName>
    <definedName name="solver_opt" localSheetId="53" hidden="1">MultiCalib!$H$52</definedName>
    <definedName name="solver_opt" localSheetId="0" hidden="1">Notes!$J$80</definedName>
    <definedName name="solver_pre" localSheetId="53" hidden="1">0.000001</definedName>
    <definedName name="solver_pre" localSheetId="0" hidden="1">0.000001</definedName>
    <definedName name="solver_rbv" localSheetId="53" hidden="1">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2</definedName>
    <definedName name="solver_rhs1" localSheetId="0" hidden="1">1.054*Notes!$G$57</definedName>
    <definedName name="solver_rhs2" localSheetId="0" hidden="1">0.03</definedName>
    <definedName name="solver_rhs3" localSheetId="0" hidden="1">0</definedName>
    <definedName name="solver_rlx" localSheetId="53" hidden="1">2</definedName>
    <definedName name="solver_rlx" localSheetId="0" hidden="1">2</definedName>
    <definedName name="solver_rsd" localSheetId="53" hidden="1">0</definedName>
    <definedName name="solver_rsd" localSheetId="0" hidden="1">0</definedName>
    <definedName name="solver_scl" localSheetId="53" hidden="1">1</definedName>
    <definedName name="solver_scl" localSheetId="0" hidden="1">1</definedName>
    <definedName name="solver_sho" localSheetId="53" hidden="1">2</definedName>
    <definedName name="solver_sho" localSheetId="0" hidden="1">2</definedName>
    <definedName name="solver_ssz" localSheetId="53" hidden="1">100</definedName>
    <definedName name="solver_ssz" localSheetId="0" hidden="1">100</definedName>
    <definedName name="solver_tim" localSheetId="53" hidden="1">2147483647</definedName>
    <definedName name="solver_tim" localSheetId="0" hidden="1">2147483647</definedName>
    <definedName name="solver_tol" localSheetId="53" hidden="1">0.01</definedName>
    <definedName name="solver_tol" localSheetId="0" hidden="1">0.01</definedName>
    <definedName name="solver_typ" localSheetId="47" hidden="1">1</definedName>
    <definedName name="solver_typ" localSheetId="53" hidden="1">2</definedName>
    <definedName name="solver_typ" localSheetId="0" hidden="1">2</definedName>
    <definedName name="solver_val" localSheetId="47" hidden="1">0</definedName>
    <definedName name="solver_val" localSheetId="53" hidden="1">0</definedName>
    <definedName name="solver_val" localSheetId="0" hidden="1">0</definedName>
    <definedName name="solver_ver" localSheetId="47" hidden="1">3</definedName>
    <definedName name="solver_ver" localSheetId="53" hidden="1">3</definedName>
    <definedName name="solver_ver" localSheetId="0" hidden="1">3</definedName>
  </definedNames>
  <calcPr calcId="1456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328" i="23" l="1"/>
  <c r="A327" i="23"/>
  <c r="A326" i="23"/>
  <c r="A325" i="23"/>
  <c r="A315" i="23"/>
  <c r="A320" i="23" s="1"/>
  <c r="A323" i="23" s="1"/>
  <c r="C323" i="23"/>
  <c r="B323" i="23"/>
  <c r="C322" i="23"/>
  <c r="B322" i="23"/>
  <c r="A322" i="23"/>
  <c r="C321" i="23"/>
  <c r="B321" i="23"/>
  <c r="A321" i="23"/>
  <c r="C320" i="23"/>
  <c r="B320" i="23"/>
  <c r="C319" i="23"/>
  <c r="B319" i="23"/>
  <c r="A319" i="23"/>
  <c r="I304" i="22"/>
  <c r="H304" i="22"/>
  <c r="I303" i="22"/>
  <c r="I302" i="22"/>
  <c r="I301" i="22"/>
  <c r="I300" i="22"/>
  <c r="H303" i="22"/>
  <c r="H302" i="22"/>
  <c r="H301" i="22"/>
  <c r="H300" i="22"/>
  <c r="M24" i="47" l="1"/>
  <c r="I24" i="47"/>
  <c r="O24" i="47"/>
  <c r="I297" i="58" l="1"/>
  <c r="H297" i="58"/>
  <c r="G297" i="58"/>
  <c r="F297" i="58"/>
  <c r="I296" i="58"/>
  <c r="H296" i="58"/>
  <c r="G296" i="58"/>
  <c r="F296" i="58"/>
  <c r="I295" i="58"/>
  <c r="H295" i="58"/>
  <c r="G295" i="58"/>
  <c r="F295" i="58"/>
  <c r="I294" i="58"/>
  <c r="H294" i="58"/>
  <c r="G294" i="58"/>
  <c r="F294" i="58"/>
  <c r="I293" i="58"/>
  <c r="H293" i="58"/>
  <c r="G293" i="58"/>
  <c r="F293" i="58"/>
  <c r="I292" i="58"/>
  <c r="H292" i="58"/>
  <c r="G292" i="58"/>
  <c r="F292" i="58"/>
  <c r="I291" i="58"/>
  <c r="H291" i="58"/>
  <c r="G291" i="58"/>
  <c r="F291" i="58"/>
  <c r="I290" i="58"/>
  <c r="H290" i="58"/>
  <c r="G290" i="58"/>
  <c r="F290" i="58"/>
  <c r="I289" i="58"/>
  <c r="H289" i="58"/>
  <c r="G289" i="58"/>
  <c r="F289" i="58"/>
  <c r="I288" i="58"/>
  <c r="H288" i="58"/>
  <c r="G288" i="58"/>
  <c r="F288" i="58"/>
  <c r="I287" i="58"/>
  <c r="H287" i="58"/>
  <c r="G287" i="58"/>
  <c r="F287" i="58"/>
  <c r="I286" i="58"/>
  <c r="H286" i="58"/>
  <c r="G286" i="58"/>
  <c r="F286" i="58"/>
  <c r="I285" i="58"/>
  <c r="H285" i="58"/>
  <c r="G285" i="58"/>
  <c r="F285" i="58"/>
  <c r="I284" i="58"/>
  <c r="H284" i="58"/>
  <c r="G284" i="58"/>
  <c r="F284" i="58"/>
  <c r="I283" i="58"/>
  <c r="H283" i="58"/>
  <c r="G283" i="58"/>
  <c r="F283" i="58"/>
  <c r="I282" i="58"/>
  <c r="H282" i="58"/>
  <c r="G282" i="58"/>
  <c r="F282" i="58"/>
  <c r="I281" i="58"/>
  <c r="H281" i="58"/>
  <c r="G281" i="58"/>
  <c r="F281" i="58"/>
  <c r="I280" i="58"/>
  <c r="H280" i="58"/>
  <c r="G280" i="58"/>
  <c r="F280" i="58"/>
  <c r="I279" i="58"/>
  <c r="H279" i="58"/>
  <c r="G279" i="58"/>
  <c r="F279" i="58"/>
  <c r="I278" i="58"/>
  <c r="H278" i="58"/>
  <c r="G278" i="58"/>
  <c r="F278" i="58"/>
  <c r="I277" i="58"/>
  <c r="H277" i="58"/>
  <c r="G277" i="58"/>
  <c r="F277" i="58"/>
  <c r="I276" i="58"/>
  <c r="H276" i="58"/>
  <c r="G276" i="58"/>
  <c r="F276" i="58"/>
  <c r="I275" i="58"/>
  <c r="H275" i="58"/>
  <c r="G275" i="58"/>
  <c r="F275" i="58"/>
  <c r="I274" i="58"/>
  <c r="H274" i="58"/>
  <c r="G274" i="58"/>
  <c r="F274" i="58"/>
  <c r="I273" i="58"/>
  <c r="H273" i="58"/>
  <c r="G273" i="58"/>
  <c r="F273" i="58"/>
  <c r="I272" i="58"/>
  <c r="H272" i="58"/>
  <c r="G272" i="58"/>
  <c r="F272" i="58"/>
  <c r="I271" i="58"/>
  <c r="H271" i="58"/>
  <c r="G271" i="58"/>
  <c r="F271" i="58"/>
  <c r="I270" i="58"/>
  <c r="H270" i="58"/>
  <c r="G270" i="58"/>
  <c r="F270" i="58"/>
  <c r="I269" i="58"/>
  <c r="H269" i="58"/>
  <c r="G269" i="58"/>
  <c r="F269" i="58"/>
  <c r="I268" i="58"/>
  <c r="H268" i="58"/>
  <c r="G268" i="58"/>
  <c r="F268" i="58"/>
  <c r="I267" i="58"/>
  <c r="H267" i="58"/>
  <c r="G267" i="58"/>
  <c r="F267" i="58"/>
  <c r="I266" i="58"/>
  <c r="H266" i="58"/>
  <c r="G266" i="58"/>
  <c r="F266" i="58"/>
  <c r="I265" i="58"/>
  <c r="H265" i="58"/>
  <c r="G265" i="58"/>
  <c r="F265" i="58"/>
  <c r="I264" i="58"/>
  <c r="H264" i="58"/>
  <c r="G264" i="58"/>
  <c r="F264" i="58"/>
  <c r="I263" i="58"/>
  <c r="H263" i="58"/>
  <c r="G263" i="58"/>
  <c r="F263" i="58"/>
  <c r="I262" i="58"/>
  <c r="H262" i="58"/>
  <c r="G262" i="58"/>
  <c r="F262" i="58"/>
  <c r="I261" i="58"/>
  <c r="H261" i="58"/>
  <c r="G261" i="58"/>
  <c r="F261" i="58"/>
  <c r="I260" i="58"/>
  <c r="H260" i="58"/>
  <c r="G260" i="58"/>
  <c r="F260" i="58"/>
  <c r="I259" i="58"/>
  <c r="H259" i="58"/>
  <c r="G259" i="58"/>
  <c r="F259" i="58"/>
  <c r="I258" i="58"/>
  <c r="H258" i="58"/>
  <c r="G258" i="58"/>
  <c r="F258" i="58"/>
  <c r="I257" i="58"/>
  <c r="H257" i="58"/>
  <c r="G257" i="58"/>
  <c r="F257" i="58"/>
  <c r="I256" i="58"/>
  <c r="H256" i="58"/>
  <c r="G256" i="58"/>
  <c r="F256" i="58"/>
  <c r="I255" i="58"/>
  <c r="H255" i="58"/>
  <c r="G255" i="58"/>
  <c r="F255" i="58"/>
  <c r="I254" i="58"/>
  <c r="H254" i="58"/>
  <c r="G254" i="58"/>
  <c r="F254" i="58"/>
  <c r="I253" i="58"/>
  <c r="H253" i="58"/>
  <c r="G253" i="58"/>
  <c r="F253" i="58"/>
  <c r="I252" i="58"/>
  <c r="H252" i="58"/>
  <c r="G252" i="58"/>
  <c r="F252" i="58"/>
  <c r="I251" i="58"/>
  <c r="H251" i="58"/>
  <c r="G251" i="58"/>
  <c r="F251" i="58"/>
  <c r="I250" i="58"/>
  <c r="H250" i="58"/>
  <c r="G250" i="58"/>
  <c r="F250" i="58"/>
  <c r="I249" i="58"/>
  <c r="H249" i="58"/>
  <c r="G249" i="58"/>
  <c r="F249" i="58"/>
  <c r="I248" i="58"/>
  <c r="H248" i="58"/>
  <c r="G248" i="58"/>
  <c r="F248" i="58"/>
  <c r="I247" i="58"/>
  <c r="H247" i="58"/>
  <c r="G247" i="58"/>
  <c r="F247" i="58"/>
  <c r="I246" i="58"/>
  <c r="H246" i="58"/>
  <c r="G246" i="58"/>
  <c r="F246" i="58"/>
  <c r="I245" i="58"/>
  <c r="H245" i="58"/>
  <c r="G245" i="58"/>
  <c r="F245" i="58"/>
  <c r="I244" i="58"/>
  <c r="H244" i="58"/>
  <c r="G244" i="58"/>
  <c r="F244" i="58"/>
  <c r="I243" i="58"/>
  <c r="H243" i="58"/>
  <c r="G243" i="58"/>
  <c r="F243" i="58"/>
  <c r="I242" i="58"/>
  <c r="H242" i="58"/>
  <c r="G242" i="58"/>
  <c r="F242" i="58"/>
  <c r="I241" i="58"/>
  <c r="H241" i="58"/>
  <c r="G241" i="58"/>
  <c r="F241" i="58"/>
  <c r="I240" i="58"/>
  <c r="H240" i="58"/>
  <c r="G240" i="58"/>
  <c r="F240" i="58"/>
  <c r="I239" i="58"/>
  <c r="H239" i="58"/>
  <c r="G239" i="58"/>
  <c r="F239" i="58"/>
  <c r="I238" i="58"/>
  <c r="H238" i="58"/>
  <c r="G238" i="58"/>
  <c r="F238" i="58"/>
  <c r="I237" i="58"/>
  <c r="H237" i="58"/>
  <c r="G237" i="58"/>
  <c r="F237" i="58"/>
  <c r="I236" i="58"/>
  <c r="H236" i="58"/>
  <c r="G236" i="58"/>
  <c r="F236" i="58"/>
  <c r="I235" i="58"/>
  <c r="H235" i="58"/>
  <c r="G235" i="58"/>
  <c r="F235" i="58"/>
  <c r="I234" i="58"/>
  <c r="H234" i="58"/>
  <c r="G234" i="58"/>
  <c r="F234" i="58"/>
  <c r="I233" i="58"/>
  <c r="H233" i="58"/>
  <c r="G233" i="58"/>
  <c r="F233" i="58"/>
  <c r="I232" i="58"/>
  <c r="H232" i="58"/>
  <c r="G232" i="58"/>
  <c r="F232" i="58"/>
  <c r="I231" i="58"/>
  <c r="H231" i="58"/>
  <c r="G231" i="58"/>
  <c r="F231" i="58"/>
  <c r="I230" i="58"/>
  <c r="H230" i="58"/>
  <c r="G230" i="58"/>
  <c r="F230" i="58"/>
  <c r="I229" i="58"/>
  <c r="H229" i="58"/>
  <c r="G229" i="58"/>
  <c r="F229" i="58"/>
  <c r="I228" i="58"/>
  <c r="H228" i="58"/>
  <c r="G228" i="58"/>
  <c r="F228" i="58"/>
  <c r="I227" i="58"/>
  <c r="H227" i="58"/>
  <c r="G227" i="58"/>
  <c r="F227" i="58"/>
  <c r="I226" i="58"/>
  <c r="H226" i="58"/>
  <c r="G226" i="58"/>
  <c r="F226" i="58"/>
  <c r="I225" i="58"/>
  <c r="H225" i="58"/>
  <c r="G225" i="58"/>
  <c r="F225" i="58"/>
  <c r="I224" i="58"/>
  <c r="H224" i="58"/>
  <c r="G224" i="58"/>
  <c r="F224" i="58"/>
  <c r="I223" i="58"/>
  <c r="H223" i="58"/>
  <c r="G223" i="58"/>
  <c r="F223" i="58"/>
  <c r="I222" i="58"/>
  <c r="H222" i="58"/>
  <c r="G222" i="58"/>
  <c r="F222" i="58"/>
  <c r="I221" i="58"/>
  <c r="H221" i="58"/>
  <c r="G221" i="58"/>
  <c r="F221" i="58"/>
  <c r="I220" i="58"/>
  <c r="H220" i="58"/>
  <c r="G220" i="58"/>
  <c r="F220" i="58"/>
  <c r="I219" i="58"/>
  <c r="H219" i="58"/>
  <c r="G219" i="58"/>
  <c r="F219" i="58"/>
  <c r="I218" i="58"/>
  <c r="H218" i="58"/>
  <c r="G218" i="58"/>
  <c r="F218" i="58"/>
  <c r="I217" i="58"/>
  <c r="H217" i="58"/>
  <c r="G217" i="58"/>
  <c r="F217" i="58"/>
  <c r="I216" i="58"/>
  <c r="H216" i="58"/>
  <c r="G216" i="58"/>
  <c r="F216" i="58"/>
  <c r="I215" i="58"/>
  <c r="H215" i="58"/>
  <c r="G215" i="58"/>
  <c r="F215" i="58"/>
  <c r="I214" i="58"/>
  <c r="H214" i="58"/>
  <c r="G214" i="58"/>
  <c r="F214" i="58"/>
  <c r="I213" i="58"/>
  <c r="H213" i="58"/>
  <c r="G213" i="58"/>
  <c r="F213" i="58"/>
  <c r="I212" i="58"/>
  <c r="H212" i="58"/>
  <c r="G212" i="58"/>
  <c r="F212" i="58"/>
  <c r="I211" i="58"/>
  <c r="H211" i="58"/>
  <c r="G211" i="58"/>
  <c r="F211" i="58"/>
  <c r="I210" i="58"/>
  <c r="H210" i="58"/>
  <c r="G210" i="58"/>
  <c r="F210" i="58"/>
  <c r="I209" i="58"/>
  <c r="H209" i="58"/>
  <c r="G209" i="58"/>
  <c r="F209" i="58"/>
  <c r="I208" i="58"/>
  <c r="H208" i="58"/>
  <c r="G208" i="58"/>
  <c r="F208" i="58"/>
  <c r="I207" i="58"/>
  <c r="H207" i="58"/>
  <c r="G207" i="58"/>
  <c r="F207" i="58"/>
  <c r="I206" i="58"/>
  <c r="H206" i="58"/>
  <c r="G206" i="58"/>
  <c r="F206" i="58"/>
  <c r="I205" i="58"/>
  <c r="H205" i="58"/>
  <c r="G205" i="58"/>
  <c r="F205" i="58"/>
  <c r="I204" i="58"/>
  <c r="H204" i="58"/>
  <c r="G204" i="58"/>
  <c r="F204" i="58"/>
  <c r="I203" i="58"/>
  <c r="H203" i="58"/>
  <c r="G203" i="58"/>
  <c r="F203" i="58"/>
  <c r="I202" i="58"/>
  <c r="H202" i="58"/>
  <c r="G202" i="58"/>
  <c r="F202" i="58"/>
  <c r="I201" i="58"/>
  <c r="H201" i="58"/>
  <c r="G201" i="58"/>
  <c r="F201" i="58"/>
  <c r="I200" i="58"/>
  <c r="H200" i="58"/>
  <c r="G200" i="58"/>
  <c r="F200" i="58"/>
  <c r="I199" i="58"/>
  <c r="H199" i="58"/>
  <c r="G199" i="58"/>
  <c r="F199" i="58"/>
  <c r="I198" i="58"/>
  <c r="H198" i="58"/>
  <c r="G198" i="58"/>
  <c r="F198" i="58"/>
  <c r="I197" i="58"/>
  <c r="H197" i="58"/>
  <c r="G197" i="58"/>
  <c r="F197" i="58"/>
  <c r="I196" i="58"/>
  <c r="H196" i="58"/>
  <c r="G196" i="58"/>
  <c r="F196" i="58"/>
  <c r="I195" i="58"/>
  <c r="H195" i="58"/>
  <c r="G195" i="58"/>
  <c r="F195" i="58"/>
  <c r="I194" i="58"/>
  <c r="H194" i="58"/>
  <c r="G194" i="58"/>
  <c r="F194" i="58"/>
  <c r="I193" i="58"/>
  <c r="H193" i="58"/>
  <c r="G193" i="58"/>
  <c r="F193" i="58"/>
  <c r="I192" i="58"/>
  <c r="H192" i="58"/>
  <c r="G192" i="58"/>
  <c r="F192" i="58"/>
  <c r="I191" i="58"/>
  <c r="H191" i="58"/>
  <c r="G191" i="58"/>
  <c r="F191" i="58"/>
  <c r="I190" i="58"/>
  <c r="H190" i="58"/>
  <c r="G190" i="58"/>
  <c r="F190" i="58"/>
  <c r="I189" i="58"/>
  <c r="H189" i="58"/>
  <c r="G189" i="58"/>
  <c r="F189" i="58"/>
  <c r="I188" i="58"/>
  <c r="H188" i="58"/>
  <c r="G188" i="58"/>
  <c r="F188" i="58"/>
  <c r="I187" i="58"/>
  <c r="H187" i="58"/>
  <c r="G187" i="58"/>
  <c r="F187" i="58"/>
  <c r="I186" i="58"/>
  <c r="H186" i="58"/>
  <c r="G186" i="58"/>
  <c r="F186" i="58"/>
  <c r="I185" i="58"/>
  <c r="H185" i="58"/>
  <c r="G185" i="58"/>
  <c r="F185" i="58"/>
  <c r="I184" i="58"/>
  <c r="H184" i="58"/>
  <c r="G184" i="58"/>
  <c r="F184" i="58"/>
  <c r="I183" i="58"/>
  <c r="H183" i="58"/>
  <c r="G183" i="58"/>
  <c r="F183" i="58"/>
  <c r="I182" i="58"/>
  <c r="H182" i="58"/>
  <c r="G182" i="58"/>
  <c r="F182" i="58"/>
  <c r="I181" i="58"/>
  <c r="H181" i="58"/>
  <c r="G181" i="58"/>
  <c r="F181" i="58"/>
  <c r="I180" i="58"/>
  <c r="H180" i="58"/>
  <c r="G180" i="58"/>
  <c r="F180" i="58"/>
  <c r="I179" i="58"/>
  <c r="H179" i="58"/>
  <c r="G179" i="58"/>
  <c r="F179" i="58"/>
  <c r="I178" i="58"/>
  <c r="H178" i="58"/>
  <c r="G178" i="58"/>
  <c r="F178" i="58"/>
  <c r="I177" i="58"/>
  <c r="H177" i="58"/>
  <c r="G177" i="58"/>
  <c r="F177" i="58"/>
  <c r="I176" i="58"/>
  <c r="H176" i="58"/>
  <c r="G176" i="58"/>
  <c r="F176" i="58"/>
  <c r="I175" i="58"/>
  <c r="H175" i="58"/>
  <c r="G175" i="58"/>
  <c r="F175" i="58"/>
  <c r="I174" i="58"/>
  <c r="H174" i="58"/>
  <c r="G174" i="58"/>
  <c r="F174" i="58"/>
  <c r="I173" i="58"/>
  <c r="H173" i="58"/>
  <c r="G173" i="58"/>
  <c r="F173" i="58"/>
  <c r="I172" i="58"/>
  <c r="H172" i="58"/>
  <c r="G172" i="58"/>
  <c r="F172" i="58"/>
  <c r="I171" i="58"/>
  <c r="H171" i="58"/>
  <c r="G171" i="58"/>
  <c r="F171" i="58"/>
  <c r="I170" i="58"/>
  <c r="H170" i="58"/>
  <c r="G170" i="58"/>
  <c r="F170" i="58"/>
  <c r="I169" i="58"/>
  <c r="H169" i="58"/>
  <c r="G169" i="58"/>
  <c r="F169" i="58"/>
  <c r="I168" i="58"/>
  <c r="H168" i="58"/>
  <c r="G168" i="58"/>
  <c r="F168" i="58"/>
  <c r="I167" i="58"/>
  <c r="H167" i="58"/>
  <c r="G167" i="58"/>
  <c r="F167" i="58"/>
  <c r="I166" i="58"/>
  <c r="H166" i="58"/>
  <c r="G166" i="58"/>
  <c r="F166" i="58"/>
  <c r="I165" i="58"/>
  <c r="H165" i="58"/>
  <c r="G165" i="58"/>
  <c r="F165" i="58"/>
  <c r="I164" i="58"/>
  <c r="H164" i="58"/>
  <c r="G164" i="58"/>
  <c r="F164" i="58"/>
  <c r="I163" i="58"/>
  <c r="H163" i="58"/>
  <c r="G163" i="58"/>
  <c r="F163" i="58"/>
  <c r="I162" i="58"/>
  <c r="H162" i="58"/>
  <c r="G162" i="58"/>
  <c r="F162" i="58"/>
  <c r="I161" i="58"/>
  <c r="H161" i="58"/>
  <c r="G161" i="58"/>
  <c r="F161" i="58"/>
  <c r="I160" i="58"/>
  <c r="H160" i="58"/>
  <c r="G160" i="58"/>
  <c r="F160" i="58"/>
  <c r="I159" i="58"/>
  <c r="H159" i="58"/>
  <c r="G159" i="58"/>
  <c r="F159" i="58"/>
  <c r="I158" i="58"/>
  <c r="H158" i="58"/>
  <c r="G158" i="58"/>
  <c r="F158" i="58"/>
  <c r="I157" i="58"/>
  <c r="H157" i="58"/>
  <c r="G157" i="58"/>
  <c r="F157" i="58"/>
  <c r="I156" i="58"/>
  <c r="H156" i="58"/>
  <c r="G156" i="58"/>
  <c r="F156" i="58"/>
  <c r="I155" i="58"/>
  <c r="H155" i="58"/>
  <c r="G155" i="58"/>
  <c r="F155" i="58"/>
  <c r="I154" i="58"/>
  <c r="H154" i="58"/>
  <c r="G154" i="58"/>
  <c r="F154" i="58"/>
  <c r="I153" i="58"/>
  <c r="H153" i="58"/>
  <c r="G153" i="58"/>
  <c r="F153" i="58"/>
  <c r="I152" i="58"/>
  <c r="H152" i="58"/>
  <c r="G152" i="58"/>
  <c r="F152" i="58"/>
  <c r="I151" i="58"/>
  <c r="H151" i="58"/>
  <c r="G151" i="58"/>
  <c r="F151" i="58"/>
  <c r="I150" i="58"/>
  <c r="H150" i="58"/>
  <c r="G150" i="58"/>
  <c r="F150" i="58"/>
  <c r="I149" i="58"/>
  <c r="H149" i="58"/>
  <c r="G149" i="58"/>
  <c r="F149" i="58"/>
  <c r="I148" i="58"/>
  <c r="H148" i="58"/>
  <c r="G148" i="58"/>
  <c r="F148" i="58"/>
  <c r="I147" i="58"/>
  <c r="H147" i="58"/>
  <c r="G147" i="58"/>
  <c r="F147" i="58"/>
  <c r="I146" i="58"/>
  <c r="H146" i="58"/>
  <c r="G146" i="58"/>
  <c r="F146" i="58"/>
  <c r="I145" i="58"/>
  <c r="H145" i="58"/>
  <c r="G145" i="58"/>
  <c r="F145" i="58"/>
  <c r="I144" i="58"/>
  <c r="H144" i="58"/>
  <c r="G144" i="58"/>
  <c r="F144" i="58"/>
  <c r="I143" i="58"/>
  <c r="H143" i="58"/>
  <c r="G143" i="58"/>
  <c r="F143" i="58"/>
  <c r="I142" i="58"/>
  <c r="H142" i="58"/>
  <c r="G142" i="58"/>
  <c r="F142" i="58"/>
  <c r="I141" i="58"/>
  <c r="H141" i="58"/>
  <c r="G141" i="58"/>
  <c r="F141" i="58"/>
  <c r="I140" i="58"/>
  <c r="H140" i="58"/>
  <c r="G140" i="58"/>
  <c r="F140" i="58"/>
  <c r="I139" i="58"/>
  <c r="H139" i="58"/>
  <c r="G139" i="58"/>
  <c r="F139" i="58"/>
  <c r="I138" i="58"/>
  <c r="H138" i="58"/>
  <c r="G138" i="58"/>
  <c r="F138" i="58"/>
  <c r="I137" i="58"/>
  <c r="H137" i="58"/>
  <c r="G137" i="58"/>
  <c r="F137" i="58"/>
  <c r="I136" i="58"/>
  <c r="H136" i="58"/>
  <c r="G136" i="58"/>
  <c r="F136" i="58"/>
  <c r="I135" i="58"/>
  <c r="H135" i="58"/>
  <c r="G135" i="58"/>
  <c r="F135" i="58"/>
  <c r="I134" i="58"/>
  <c r="H134" i="58"/>
  <c r="G134" i="58"/>
  <c r="F134" i="58"/>
  <c r="I133" i="58"/>
  <c r="H133" i="58"/>
  <c r="G133" i="58"/>
  <c r="F133" i="58"/>
  <c r="I132" i="58"/>
  <c r="H132" i="58"/>
  <c r="G132" i="58"/>
  <c r="F132" i="58"/>
  <c r="I131" i="58"/>
  <c r="H131" i="58"/>
  <c r="G131" i="58"/>
  <c r="F131" i="58"/>
  <c r="I130" i="58"/>
  <c r="H130" i="58"/>
  <c r="G130" i="58"/>
  <c r="F130" i="58"/>
  <c r="I129" i="58"/>
  <c r="H129" i="58"/>
  <c r="G129" i="58"/>
  <c r="F129" i="58"/>
  <c r="I128" i="58"/>
  <c r="H128" i="58"/>
  <c r="G128" i="58"/>
  <c r="F128" i="58"/>
  <c r="I127" i="58"/>
  <c r="H127" i="58"/>
  <c r="G127" i="58"/>
  <c r="F127" i="58"/>
  <c r="I126" i="58"/>
  <c r="H126" i="58"/>
  <c r="G126" i="58"/>
  <c r="F126" i="58"/>
  <c r="I125" i="58"/>
  <c r="H125" i="58"/>
  <c r="G125" i="58"/>
  <c r="F125" i="58"/>
  <c r="I124" i="58"/>
  <c r="H124" i="58"/>
  <c r="G124" i="58"/>
  <c r="F124" i="58"/>
  <c r="I123" i="58"/>
  <c r="H123" i="58"/>
  <c r="G123" i="58"/>
  <c r="F123" i="58"/>
  <c r="I122" i="58"/>
  <c r="H122" i="58"/>
  <c r="G122" i="58"/>
  <c r="F122" i="58"/>
  <c r="I121" i="58"/>
  <c r="H121" i="58"/>
  <c r="G121" i="58"/>
  <c r="F121" i="58"/>
  <c r="I120" i="58"/>
  <c r="H120" i="58"/>
  <c r="G120" i="58"/>
  <c r="F120" i="58"/>
  <c r="I119" i="58"/>
  <c r="H119" i="58"/>
  <c r="G119" i="58"/>
  <c r="F119" i="58"/>
  <c r="I118" i="58"/>
  <c r="H118" i="58"/>
  <c r="G118" i="58"/>
  <c r="F118" i="58"/>
  <c r="I117" i="58"/>
  <c r="H117" i="58"/>
  <c r="G117" i="58"/>
  <c r="F117" i="58"/>
  <c r="I116" i="58"/>
  <c r="H116" i="58"/>
  <c r="G116" i="58"/>
  <c r="F116" i="58"/>
  <c r="I115" i="58"/>
  <c r="H115" i="58"/>
  <c r="G115" i="58"/>
  <c r="F115" i="58"/>
  <c r="I114" i="58"/>
  <c r="H114" i="58"/>
  <c r="G114" i="58"/>
  <c r="F114" i="58"/>
  <c r="I113" i="58"/>
  <c r="H113" i="58"/>
  <c r="G113" i="58"/>
  <c r="F113" i="58"/>
  <c r="I112" i="58"/>
  <c r="H112" i="58"/>
  <c r="G112" i="58"/>
  <c r="F112" i="58"/>
  <c r="I111" i="58"/>
  <c r="H111" i="58"/>
  <c r="G111" i="58"/>
  <c r="F111" i="58"/>
  <c r="I110" i="58"/>
  <c r="H110" i="58"/>
  <c r="G110" i="58"/>
  <c r="F110" i="58"/>
  <c r="I109" i="58"/>
  <c r="H109" i="58"/>
  <c r="G109" i="58"/>
  <c r="F109" i="58"/>
  <c r="I108" i="58"/>
  <c r="H108" i="58"/>
  <c r="G108" i="58"/>
  <c r="F108" i="58"/>
  <c r="I107" i="58"/>
  <c r="H107" i="58"/>
  <c r="G107" i="58"/>
  <c r="F107" i="58"/>
  <c r="I106" i="58"/>
  <c r="H106" i="58"/>
  <c r="G106" i="58"/>
  <c r="F106" i="58"/>
  <c r="I105" i="58"/>
  <c r="H105" i="58"/>
  <c r="G105" i="58"/>
  <c r="F105" i="58"/>
  <c r="I104" i="58"/>
  <c r="H104" i="58"/>
  <c r="G104" i="58"/>
  <c r="F104" i="58"/>
  <c r="I103" i="58"/>
  <c r="H103" i="58"/>
  <c r="G103" i="58"/>
  <c r="F103" i="58"/>
  <c r="I102" i="58"/>
  <c r="H102" i="58"/>
  <c r="G102" i="58"/>
  <c r="F102" i="58"/>
  <c r="I101" i="58"/>
  <c r="H101" i="58"/>
  <c r="G101" i="58"/>
  <c r="F101" i="58"/>
  <c r="I100" i="58"/>
  <c r="H100" i="58"/>
  <c r="G100" i="58"/>
  <c r="F100" i="58"/>
  <c r="I99" i="58"/>
  <c r="H99" i="58"/>
  <c r="G99" i="58"/>
  <c r="F99" i="58"/>
  <c r="I98" i="58"/>
  <c r="H98" i="58"/>
  <c r="G98" i="58"/>
  <c r="F98" i="58"/>
  <c r="I97" i="58"/>
  <c r="H97" i="58"/>
  <c r="G97" i="58"/>
  <c r="F97" i="58"/>
  <c r="I96" i="58"/>
  <c r="H96" i="58"/>
  <c r="G96" i="58"/>
  <c r="F96" i="58"/>
  <c r="I95" i="58"/>
  <c r="H95" i="58"/>
  <c r="G95" i="58"/>
  <c r="F95" i="58"/>
  <c r="I94" i="58"/>
  <c r="H94" i="58"/>
  <c r="G94" i="58"/>
  <c r="F94" i="58"/>
  <c r="I93" i="58"/>
  <c r="H93" i="58"/>
  <c r="G93" i="58"/>
  <c r="F93" i="58"/>
  <c r="I92" i="58"/>
  <c r="H92" i="58"/>
  <c r="G92" i="58"/>
  <c r="F92" i="58"/>
  <c r="I91" i="58"/>
  <c r="H91" i="58"/>
  <c r="G91" i="58"/>
  <c r="F91" i="58"/>
  <c r="I90" i="58"/>
  <c r="H90" i="58"/>
  <c r="G90" i="58"/>
  <c r="F90" i="58"/>
  <c r="I89" i="58"/>
  <c r="H89" i="58"/>
  <c r="G89" i="58"/>
  <c r="F89" i="58"/>
  <c r="I88" i="58"/>
  <c r="H88" i="58"/>
  <c r="G88" i="58"/>
  <c r="F88" i="58"/>
  <c r="I87" i="58"/>
  <c r="H87" i="58"/>
  <c r="G87" i="58"/>
  <c r="F87" i="58"/>
  <c r="I86" i="58"/>
  <c r="H86" i="58"/>
  <c r="G86" i="58"/>
  <c r="F86" i="58"/>
  <c r="I85" i="58"/>
  <c r="H85" i="58"/>
  <c r="G85" i="58"/>
  <c r="F85" i="58"/>
  <c r="I84" i="58"/>
  <c r="H84" i="58"/>
  <c r="G84" i="58"/>
  <c r="F84" i="58"/>
  <c r="I83" i="58"/>
  <c r="H83" i="58"/>
  <c r="G83" i="58"/>
  <c r="F83" i="58"/>
  <c r="I82" i="58"/>
  <c r="H82" i="58"/>
  <c r="G82" i="58"/>
  <c r="F82" i="58"/>
  <c r="I81" i="58"/>
  <c r="H81" i="58"/>
  <c r="G81" i="58"/>
  <c r="F81" i="58"/>
  <c r="I80" i="58"/>
  <c r="H80" i="58"/>
  <c r="G80" i="58"/>
  <c r="F80" i="58"/>
  <c r="I79" i="58"/>
  <c r="H79" i="58"/>
  <c r="G79" i="58"/>
  <c r="F79" i="58"/>
  <c r="I78" i="58"/>
  <c r="H78" i="58"/>
  <c r="G78" i="58"/>
  <c r="F78" i="58"/>
  <c r="I77" i="58"/>
  <c r="H77" i="58"/>
  <c r="G77" i="58"/>
  <c r="F77" i="58"/>
  <c r="I76" i="58"/>
  <c r="H76" i="58"/>
  <c r="G76" i="58"/>
  <c r="F76" i="58"/>
  <c r="I75" i="58"/>
  <c r="H75" i="58"/>
  <c r="G75" i="58"/>
  <c r="F75" i="58"/>
  <c r="I74" i="58"/>
  <c r="H74" i="58"/>
  <c r="G74" i="58"/>
  <c r="F74" i="58"/>
  <c r="I73" i="58"/>
  <c r="H73" i="58"/>
  <c r="G73" i="58"/>
  <c r="F73" i="58"/>
  <c r="I72" i="58"/>
  <c r="H72" i="58"/>
  <c r="G72" i="58"/>
  <c r="F72" i="58"/>
  <c r="I71" i="58"/>
  <c r="H71" i="58"/>
  <c r="G71" i="58"/>
  <c r="F71" i="58"/>
  <c r="I70" i="58"/>
  <c r="H70" i="58"/>
  <c r="G70" i="58"/>
  <c r="F70" i="58"/>
  <c r="I69" i="58"/>
  <c r="H69" i="58"/>
  <c r="G69" i="58"/>
  <c r="F69" i="58"/>
  <c r="I68" i="58"/>
  <c r="H68" i="58"/>
  <c r="G68" i="58"/>
  <c r="F68" i="58"/>
  <c r="I67" i="58"/>
  <c r="H67" i="58"/>
  <c r="G67" i="58"/>
  <c r="F67" i="58"/>
  <c r="I66" i="58"/>
  <c r="H66" i="58"/>
  <c r="G66" i="58"/>
  <c r="F66" i="58"/>
  <c r="I65" i="58"/>
  <c r="H65" i="58"/>
  <c r="G65" i="58"/>
  <c r="F65" i="58"/>
  <c r="I64" i="58"/>
  <c r="H64" i="58"/>
  <c r="G64" i="58"/>
  <c r="F64" i="58"/>
  <c r="I63" i="58"/>
  <c r="H63" i="58"/>
  <c r="G63" i="58"/>
  <c r="F63" i="58"/>
  <c r="I62" i="58"/>
  <c r="H62" i="58"/>
  <c r="G62" i="58"/>
  <c r="F62" i="58"/>
  <c r="I61" i="58"/>
  <c r="H61" i="58"/>
  <c r="G61" i="58"/>
  <c r="F61" i="58"/>
  <c r="I60" i="58"/>
  <c r="H60" i="58"/>
  <c r="G60" i="58"/>
  <c r="F60" i="58"/>
  <c r="I59" i="58"/>
  <c r="H59" i="58"/>
  <c r="G59" i="58"/>
  <c r="F59" i="58"/>
  <c r="I58" i="58"/>
  <c r="H58" i="58"/>
  <c r="G58" i="58"/>
  <c r="F58" i="58"/>
  <c r="I57" i="58"/>
  <c r="H57" i="58"/>
  <c r="G57" i="58"/>
  <c r="F57" i="58"/>
  <c r="I56" i="58"/>
  <c r="H56" i="58"/>
  <c r="G56" i="58"/>
  <c r="F56" i="58"/>
  <c r="I55" i="58"/>
  <c r="H55" i="58"/>
  <c r="G55" i="58"/>
  <c r="F55" i="58"/>
  <c r="I54" i="58"/>
  <c r="H54" i="58"/>
  <c r="G54" i="58"/>
  <c r="F54" i="58"/>
  <c r="I53" i="58"/>
  <c r="H53" i="58"/>
  <c r="G53" i="58"/>
  <c r="F53" i="58"/>
  <c r="I52" i="58"/>
  <c r="H52" i="58"/>
  <c r="G52" i="58"/>
  <c r="F52" i="58"/>
  <c r="I51" i="58"/>
  <c r="H51" i="58"/>
  <c r="G51" i="58"/>
  <c r="F51" i="58"/>
  <c r="I50" i="58"/>
  <c r="H50" i="58"/>
  <c r="G50" i="58"/>
  <c r="F50" i="58"/>
  <c r="I49" i="58"/>
  <c r="H49" i="58"/>
  <c r="G49" i="58"/>
  <c r="F49" i="58"/>
  <c r="I48" i="58"/>
  <c r="H48" i="58"/>
  <c r="G48" i="58"/>
  <c r="F48" i="58"/>
  <c r="I47" i="58"/>
  <c r="H47" i="58"/>
  <c r="G47" i="58"/>
  <c r="F47" i="58"/>
  <c r="I46" i="58"/>
  <c r="H46" i="58"/>
  <c r="G46" i="58"/>
  <c r="F46" i="58"/>
  <c r="I45" i="58"/>
  <c r="H45" i="58"/>
  <c r="G45" i="58"/>
  <c r="F45" i="58"/>
  <c r="I44" i="58"/>
  <c r="H44" i="58"/>
  <c r="G44" i="58"/>
  <c r="F44" i="58"/>
  <c r="I43" i="58"/>
  <c r="H43" i="58"/>
  <c r="G43" i="58"/>
  <c r="F43" i="58"/>
  <c r="I42" i="58"/>
  <c r="H42" i="58"/>
  <c r="G42" i="58"/>
  <c r="F42" i="58"/>
  <c r="I41" i="58"/>
  <c r="H41" i="58"/>
  <c r="G41" i="58"/>
  <c r="F41" i="58"/>
  <c r="I40" i="58"/>
  <c r="H40" i="58"/>
  <c r="G40" i="58"/>
  <c r="F40" i="58"/>
  <c r="I39" i="58"/>
  <c r="H39" i="58"/>
  <c r="G39" i="58"/>
  <c r="F39" i="58"/>
  <c r="I38" i="58"/>
  <c r="H38" i="58"/>
  <c r="G38" i="58"/>
  <c r="F38" i="58"/>
  <c r="I37" i="58"/>
  <c r="H37" i="58"/>
  <c r="G37" i="58"/>
  <c r="F37" i="58"/>
  <c r="I36" i="58"/>
  <c r="H36" i="58"/>
  <c r="G36" i="58"/>
  <c r="F36" i="58"/>
  <c r="I35" i="58"/>
  <c r="H35" i="58"/>
  <c r="G35" i="58"/>
  <c r="F35" i="58"/>
  <c r="I34" i="58"/>
  <c r="H34" i="58"/>
  <c r="G34" i="58"/>
  <c r="F34" i="58"/>
  <c r="I33" i="58"/>
  <c r="H33" i="58"/>
  <c r="G33" i="58"/>
  <c r="F33" i="58"/>
  <c r="I32" i="58"/>
  <c r="H32" i="58"/>
  <c r="G32" i="58"/>
  <c r="F32" i="58"/>
  <c r="I31" i="58"/>
  <c r="H31" i="58"/>
  <c r="G31" i="58"/>
  <c r="F31" i="58"/>
  <c r="I30" i="58"/>
  <c r="H30" i="58"/>
  <c r="G30" i="58"/>
  <c r="F30" i="58"/>
  <c r="I29" i="58"/>
  <c r="H29" i="58"/>
  <c r="G29" i="58"/>
  <c r="F29" i="58"/>
  <c r="I28" i="58"/>
  <c r="H28" i="58"/>
  <c r="G28" i="58"/>
  <c r="F28" i="58"/>
  <c r="I27" i="58"/>
  <c r="H27" i="58"/>
  <c r="G27" i="58"/>
  <c r="F27" i="58"/>
  <c r="I26" i="58"/>
  <c r="H26" i="58"/>
  <c r="G26" i="58"/>
  <c r="F26" i="58"/>
  <c r="I25" i="58"/>
  <c r="H25" i="58"/>
  <c r="G25" i="58"/>
  <c r="F25" i="58"/>
  <c r="I24" i="58"/>
  <c r="H24" i="58"/>
  <c r="G24" i="58"/>
  <c r="F24" i="58"/>
  <c r="I23" i="58"/>
  <c r="H23" i="58"/>
  <c r="G23" i="58"/>
  <c r="F23" i="58"/>
  <c r="I22" i="58"/>
  <c r="H22" i="58"/>
  <c r="G22" i="58"/>
  <c r="F22" i="58"/>
  <c r="I21" i="58"/>
  <c r="H21" i="58"/>
  <c r="G21" i="58"/>
  <c r="F21" i="58"/>
  <c r="I20" i="58"/>
  <c r="H20" i="58"/>
  <c r="G20" i="58"/>
  <c r="F20" i="58"/>
  <c r="I19" i="58"/>
  <c r="H19" i="58"/>
  <c r="G19" i="58"/>
  <c r="F19" i="58"/>
  <c r="I18" i="58"/>
  <c r="H18" i="58"/>
  <c r="G18" i="58"/>
  <c r="F18" i="58"/>
  <c r="I17" i="58"/>
  <c r="H17" i="58"/>
  <c r="G17" i="58"/>
  <c r="F17" i="58"/>
  <c r="I16" i="58"/>
  <c r="H16" i="58"/>
  <c r="G16" i="58"/>
  <c r="F16" i="58"/>
  <c r="I15" i="58"/>
  <c r="H15" i="58"/>
  <c r="G15" i="58"/>
  <c r="F15" i="58"/>
  <c r="I14" i="58"/>
  <c r="H14" i="58"/>
  <c r="G14" i="58"/>
  <c r="F14" i="58"/>
  <c r="I13" i="58"/>
  <c r="H13" i="58"/>
  <c r="G13" i="58"/>
  <c r="F13" i="58"/>
  <c r="I12" i="58"/>
  <c r="H12" i="58"/>
  <c r="G12" i="58"/>
  <c r="F12" i="58"/>
  <c r="I11" i="58"/>
  <c r="H11" i="58"/>
  <c r="G11" i="58"/>
  <c r="F11" i="58"/>
  <c r="I10" i="58"/>
  <c r="H10" i="58"/>
  <c r="G10" i="58"/>
  <c r="F10" i="58"/>
  <c r="I9" i="58"/>
  <c r="H9" i="58"/>
  <c r="G9" i="58"/>
  <c r="F9" i="58"/>
  <c r="I8" i="58"/>
  <c r="H8" i="58"/>
  <c r="G8" i="58"/>
  <c r="F8" i="58"/>
  <c r="AM297" i="57"/>
  <c r="AL297" i="57"/>
  <c r="AK297" i="57"/>
  <c r="AM296" i="57"/>
  <c r="AL296" i="57"/>
  <c r="AK296" i="57"/>
  <c r="AM295" i="57"/>
  <c r="AL295" i="57"/>
  <c r="AK295" i="57"/>
  <c r="AM294" i="57"/>
  <c r="AL294" i="57"/>
  <c r="AK294" i="57"/>
  <c r="AM293" i="57"/>
  <c r="AL293" i="57"/>
  <c r="AK293" i="57"/>
  <c r="AM292" i="57"/>
  <c r="AL292" i="57"/>
  <c r="AK292" i="57"/>
  <c r="AM291" i="57"/>
  <c r="AL291" i="57"/>
  <c r="AK291" i="57"/>
  <c r="AM290" i="57"/>
  <c r="AL290" i="57"/>
  <c r="AK290" i="57"/>
  <c r="AM289" i="57"/>
  <c r="AL289" i="57"/>
  <c r="AK289" i="57"/>
  <c r="AM288" i="57"/>
  <c r="AL288" i="57"/>
  <c r="AK288" i="57"/>
  <c r="AM287" i="57"/>
  <c r="AL287" i="57"/>
  <c r="AK287" i="57"/>
  <c r="AM286" i="57"/>
  <c r="AL286" i="57"/>
  <c r="AK286" i="57"/>
  <c r="AM285" i="57"/>
  <c r="AL285" i="57"/>
  <c r="AK285" i="57"/>
  <c r="AM284" i="57"/>
  <c r="AL284" i="57"/>
  <c r="AK284" i="57"/>
  <c r="AM283" i="57"/>
  <c r="AL283" i="57"/>
  <c r="AK283" i="57"/>
  <c r="AM282" i="57"/>
  <c r="AL282" i="57"/>
  <c r="AK282" i="57"/>
  <c r="AM281" i="57"/>
  <c r="AL281" i="57"/>
  <c r="AK281" i="57"/>
  <c r="AM280" i="57"/>
  <c r="AL280" i="57"/>
  <c r="AK280" i="57"/>
  <c r="AM279" i="57"/>
  <c r="AL279" i="57"/>
  <c r="AK279" i="57"/>
  <c r="AM278" i="57"/>
  <c r="AL278" i="57"/>
  <c r="AK278" i="57"/>
  <c r="AM277" i="57"/>
  <c r="AL277" i="57"/>
  <c r="AK277" i="57"/>
  <c r="AM276" i="57"/>
  <c r="AL276" i="57"/>
  <c r="AK276" i="57"/>
  <c r="AM275" i="57"/>
  <c r="AL275" i="57"/>
  <c r="AK275" i="57"/>
  <c r="AM274" i="57"/>
  <c r="AL274" i="57"/>
  <c r="AK274" i="57"/>
  <c r="AM273" i="57"/>
  <c r="AL273" i="57"/>
  <c r="AK273" i="57"/>
  <c r="AM272" i="57"/>
  <c r="AL272" i="57"/>
  <c r="AK272" i="57"/>
  <c r="AM271" i="57"/>
  <c r="AL271" i="57"/>
  <c r="AK271" i="57"/>
  <c r="AM270" i="57"/>
  <c r="AL270" i="57"/>
  <c r="AK270" i="57"/>
  <c r="AM269" i="57"/>
  <c r="AL269" i="57"/>
  <c r="AK269" i="57"/>
  <c r="AM268" i="57"/>
  <c r="AL268" i="57"/>
  <c r="AK268" i="57"/>
  <c r="AM267" i="57"/>
  <c r="AL267" i="57"/>
  <c r="AK267" i="57"/>
  <c r="AM266" i="57"/>
  <c r="AL266" i="57"/>
  <c r="AK266" i="57"/>
  <c r="AM265" i="57"/>
  <c r="AL265" i="57"/>
  <c r="AK265" i="57"/>
  <c r="AM264" i="57"/>
  <c r="AL264" i="57"/>
  <c r="AK264" i="57"/>
  <c r="AM263" i="57"/>
  <c r="AL263" i="57"/>
  <c r="AK263" i="57"/>
  <c r="AM262" i="57"/>
  <c r="AL262" i="57"/>
  <c r="AK262" i="57"/>
  <c r="AM261" i="57"/>
  <c r="AL261" i="57"/>
  <c r="AK261" i="57"/>
  <c r="AM260" i="57"/>
  <c r="AL260" i="57"/>
  <c r="AK260" i="57"/>
  <c r="AM259" i="57"/>
  <c r="AL259" i="57"/>
  <c r="AK259" i="57"/>
  <c r="AM258" i="57"/>
  <c r="AL258" i="57"/>
  <c r="AK258" i="57"/>
  <c r="AM257" i="57"/>
  <c r="AL257" i="57"/>
  <c r="AK257" i="57"/>
  <c r="AM256" i="57"/>
  <c r="AL256" i="57"/>
  <c r="AK256" i="57"/>
  <c r="AM255" i="57"/>
  <c r="AL255" i="57"/>
  <c r="AK255" i="57"/>
  <c r="AM254" i="57"/>
  <c r="AL254" i="57"/>
  <c r="AK254" i="57"/>
  <c r="AM253" i="57"/>
  <c r="AL253" i="57"/>
  <c r="AK253" i="57"/>
  <c r="AM252" i="57"/>
  <c r="AL252" i="57"/>
  <c r="AK252" i="57"/>
  <c r="AM251" i="57"/>
  <c r="AL251" i="57"/>
  <c r="AK251" i="57"/>
  <c r="AM250" i="57"/>
  <c r="AL250" i="57"/>
  <c r="AK250" i="57"/>
  <c r="AM249" i="57"/>
  <c r="AL249" i="57"/>
  <c r="AK249" i="57"/>
  <c r="AM248" i="57"/>
  <c r="AL248" i="57"/>
  <c r="AK248" i="57"/>
  <c r="AM247" i="57"/>
  <c r="AL247" i="57"/>
  <c r="AK247" i="57"/>
  <c r="AM246" i="57"/>
  <c r="AL246" i="57"/>
  <c r="AK246" i="57"/>
  <c r="AM245" i="57"/>
  <c r="AL245" i="57"/>
  <c r="AK245" i="57"/>
  <c r="AM244" i="57"/>
  <c r="AL244" i="57"/>
  <c r="AK244" i="57"/>
  <c r="AM243" i="57"/>
  <c r="AL243" i="57"/>
  <c r="AK243" i="57"/>
  <c r="AM242" i="57"/>
  <c r="AL242" i="57"/>
  <c r="AK242" i="57"/>
  <c r="AM241" i="57"/>
  <c r="AL241" i="57"/>
  <c r="AK241" i="57"/>
  <c r="AM240" i="57"/>
  <c r="AL240" i="57"/>
  <c r="AK240" i="57"/>
  <c r="AM239" i="57"/>
  <c r="AL239" i="57"/>
  <c r="AK239" i="57"/>
  <c r="AM238" i="57"/>
  <c r="AL238" i="57"/>
  <c r="AK238" i="57"/>
  <c r="AM237" i="57"/>
  <c r="AL237" i="57"/>
  <c r="AK237" i="57"/>
  <c r="AM236" i="57"/>
  <c r="AL236" i="57"/>
  <c r="AK236" i="57"/>
  <c r="AM235" i="57"/>
  <c r="AL235" i="57"/>
  <c r="AK235" i="57"/>
  <c r="AM234" i="57"/>
  <c r="AL234" i="57"/>
  <c r="AK234" i="57"/>
  <c r="AM233" i="57"/>
  <c r="AL233" i="57"/>
  <c r="AK233" i="57"/>
  <c r="AM232" i="57"/>
  <c r="AL232" i="57"/>
  <c r="AK232" i="57"/>
  <c r="AM231" i="57"/>
  <c r="AL231" i="57"/>
  <c r="AK231" i="57"/>
  <c r="AM230" i="57"/>
  <c r="AL230" i="57"/>
  <c r="AK230" i="57"/>
  <c r="AM229" i="57"/>
  <c r="AL229" i="57"/>
  <c r="AK229" i="57"/>
  <c r="AM228" i="57"/>
  <c r="AL228" i="57"/>
  <c r="AK228" i="57"/>
  <c r="AM227" i="57"/>
  <c r="AL227" i="57"/>
  <c r="AK227" i="57"/>
  <c r="AM226" i="57"/>
  <c r="AL226" i="57"/>
  <c r="AK226" i="57"/>
  <c r="AM225" i="57"/>
  <c r="AL225" i="57"/>
  <c r="AK225" i="57"/>
  <c r="AM224" i="57"/>
  <c r="AL224" i="57"/>
  <c r="AK224" i="57"/>
  <c r="AM223" i="57"/>
  <c r="AL223" i="57"/>
  <c r="AK223" i="57"/>
  <c r="AM222" i="57"/>
  <c r="AL222" i="57"/>
  <c r="AK222" i="57"/>
  <c r="AM221" i="57"/>
  <c r="AL221" i="57"/>
  <c r="AK221" i="57"/>
  <c r="AM220" i="57"/>
  <c r="AL220" i="57"/>
  <c r="AK220" i="57"/>
  <c r="AM219" i="57"/>
  <c r="AL219" i="57"/>
  <c r="AK219" i="57"/>
  <c r="AM218" i="57"/>
  <c r="AL218" i="57"/>
  <c r="AK218" i="57"/>
  <c r="AM217" i="57"/>
  <c r="AL217" i="57"/>
  <c r="AK217" i="57"/>
  <c r="AM216" i="57"/>
  <c r="AL216" i="57"/>
  <c r="AK216" i="57"/>
  <c r="AM215" i="57"/>
  <c r="AL215" i="57"/>
  <c r="AK215" i="57"/>
  <c r="AM214" i="57"/>
  <c r="AL214" i="57"/>
  <c r="AK214" i="57"/>
  <c r="AM213" i="57"/>
  <c r="AL213" i="57"/>
  <c r="AK213" i="57"/>
  <c r="AM212" i="57"/>
  <c r="AL212" i="57"/>
  <c r="AK212" i="57"/>
  <c r="AM211" i="57"/>
  <c r="AL211" i="57"/>
  <c r="AK211" i="57"/>
  <c r="AM210" i="57"/>
  <c r="AL210" i="57"/>
  <c r="AK210" i="57"/>
  <c r="AM209" i="57"/>
  <c r="AL209" i="57"/>
  <c r="AK209" i="57"/>
  <c r="AM208" i="57"/>
  <c r="AL208" i="57"/>
  <c r="AK208" i="57"/>
  <c r="AM207" i="57"/>
  <c r="AL207" i="57"/>
  <c r="AK207" i="57"/>
  <c r="AM206" i="57"/>
  <c r="AL206" i="57"/>
  <c r="AK206" i="57"/>
  <c r="AM205" i="57"/>
  <c r="AL205" i="57"/>
  <c r="AK205" i="57"/>
  <c r="AM204" i="57"/>
  <c r="AL204" i="57"/>
  <c r="AK204" i="57"/>
  <c r="AM203" i="57"/>
  <c r="AL203" i="57"/>
  <c r="AK203" i="57"/>
  <c r="AM202" i="57"/>
  <c r="AL202" i="57"/>
  <c r="AK202" i="57"/>
  <c r="AM201" i="57"/>
  <c r="AL201" i="57"/>
  <c r="AK201" i="57"/>
  <c r="AM200" i="57"/>
  <c r="AL200" i="57"/>
  <c r="AK200" i="57"/>
  <c r="AM199" i="57"/>
  <c r="AL199" i="57"/>
  <c r="AK199" i="57"/>
  <c r="AM198" i="57"/>
  <c r="AL198" i="57"/>
  <c r="AK198" i="57"/>
  <c r="AM197" i="57"/>
  <c r="AL197" i="57"/>
  <c r="AK197" i="57"/>
  <c r="AM196" i="57"/>
  <c r="AL196" i="57"/>
  <c r="AK196" i="57"/>
  <c r="AM195" i="57"/>
  <c r="AL195" i="57"/>
  <c r="AK195" i="57"/>
  <c r="AM194" i="57"/>
  <c r="AL194" i="57"/>
  <c r="AK194" i="57"/>
  <c r="AM193" i="57"/>
  <c r="AL193" i="57"/>
  <c r="AK193" i="57"/>
  <c r="AM192" i="57"/>
  <c r="AL192" i="57"/>
  <c r="AK192" i="57"/>
  <c r="AM191" i="57"/>
  <c r="AL191" i="57"/>
  <c r="AK191" i="57"/>
  <c r="AM190" i="57"/>
  <c r="AL190" i="57"/>
  <c r="AK190" i="57"/>
  <c r="AM189" i="57"/>
  <c r="AL189" i="57"/>
  <c r="AK189" i="57"/>
  <c r="AM188" i="57"/>
  <c r="AL188" i="57"/>
  <c r="AK188" i="57"/>
  <c r="AM187" i="57"/>
  <c r="AL187" i="57"/>
  <c r="AK187" i="57"/>
  <c r="AM186" i="57"/>
  <c r="AL186" i="57"/>
  <c r="AK186" i="57"/>
  <c r="AM185" i="57"/>
  <c r="AL185" i="57"/>
  <c r="AK185" i="57"/>
  <c r="AM184" i="57"/>
  <c r="AL184" i="57"/>
  <c r="AK184" i="57"/>
  <c r="AM183" i="57"/>
  <c r="AL183" i="57"/>
  <c r="AK183" i="57"/>
  <c r="AM182" i="57"/>
  <c r="AL182" i="57"/>
  <c r="AK182" i="57"/>
  <c r="AM181" i="57"/>
  <c r="AL181" i="57"/>
  <c r="AK181" i="57"/>
  <c r="AM180" i="57"/>
  <c r="AL180" i="57"/>
  <c r="AK180" i="57"/>
  <c r="AM179" i="57"/>
  <c r="AL179" i="57"/>
  <c r="AK179" i="57"/>
  <c r="AM178" i="57"/>
  <c r="AL178" i="57"/>
  <c r="AK178" i="57"/>
  <c r="AM177" i="57"/>
  <c r="AL177" i="57"/>
  <c r="AK177" i="57"/>
  <c r="AM176" i="57"/>
  <c r="AL176" i="57"/>
  <c r="AK176" i="57"/>
  <c r="AM175" i="57"/>
  <c r="AL175" i="57"/>
  <c r="AK175" i="57"/>
  <c r="AM174" i="57"/>
  <c r="AL174" i="57"/>
  <c r="AK174" i="57"/>
  <c r="AM173" i="57"/>
  <c r="AL173" i="57"/>
  <c r="AK173" i="57"/>
  <c r="AM172" i="57"/>
  <c r="AL172" i="57"/>
  <c r="AK172" i="57"/>
  <c r="AM171" i="57"/>
  <c r="AL171" i="57"/>
  <c r="AK171" i="57"/>
  <c r="AM170" i="57"/>
  <c r="AL170" i="57"/>
  <c r="AK170" i="57"/>
  <c r="AM169" i="57"/>
  <c r="AL169" i="57"/>
  <c r="AK169" i="57"/>
  <c r="AM168" i="57"/>
  <c r="AL168" i="57"/>
  <c r="AK168" i="57"/>
  <c r="AM167" i="57"/>
  <c r="AL167" i="57"/>
  <c r="AK167" i="57"/>
  <c r="AM166" i="57"/>
  <c r="AL166" i="57"/>
  <c r="AK166" i="57"/>
  <c r="AM165" i="57"/>
  <c r="AL165" i="57"/>
  <c r="AK165" i="57"/>
  <c r="AM164" i="57"/>
  <c r="AL164" i="57"/>
  <c r="AK164" i="57"/>
  <c r="AM163" i="57"/>
  <c r="AL163" i="57"/>
  <c r="AK163" i="57"/>
  <c r="AM162" i="57"/>
  <c r="AL162" i="57"/>
  <c r="AK162" i="57"/>
  <c r="AM161" i="57"/>
  <c r="AL161" i="57"/>
  <c r="AK161" i="57"/>
  <c r="AM160" i="57"/>
  <c r="AL160" i="57"/>
  <c r="AK160" i="57"/>
  <c r="AM159" i="57"/>
  <c r="AL159" i="57"/>
  <c r="AK159" i="57"/>
  <c r="AM158" i="57"/>
  <c r="AL158" i="57"/>
  <c r="AK158" i="57"/>
  <c r="AM157" i="57"/>
  <c r="AL157" i="57"/>
  <c r="AK157" i="57"/>
  <c r="AM156" i="57"/>
  <c r="AL156" i="57"/>
  <c r="AK156" i="57"/>
  <c r="AM155" i="57"/>
  <c r="AL155" i="57"/>
  <c r="AK155" i="57"/>
  <c r="AM154" i="57"/>
  <c r="AL154" i="57"/>
  <c r="AK154" i="57"/>
  <c r="AM153" i="57"/>
  <c r="AL153" i="57"/>
  <c r="AK153" i="57"/>
  <c r="AM152" i="57"/>
  <c r="AL152" i="57"/>
  <c r="AK152" i="57"/>
  <c r="AM151" i="57"/>
  <c r="AL151" i="57"/>
  <c r="AK151" i="57"/>
  <c r="AM150" i="57"/>
  <c r="AL150" i="57"/>
  <c r="AK150" i="57"/>
  <c r="AM149" i="57"/>
  <c r="AL149" i="57"/>
  <c r="AK149" i="57"/>
  <c r="AM148" i="57"/>
  <c r="AL148" i="57"/>
  <c r="AK148" i="57"/>
  <c r="AM147" i="57"/>
  <c r="AL147" i="57"/>
  <c r="AK147" i="57"/>
  <c r="AM146" i="57"/>
  <c r="AL146" i="57"/>
  <c r="AK146" i="57"/>
  <c r="AM145" i="57"/>
  <c r="AL145" i="57"/>
  <c r="AK145" i="57"/>
  <c r="AM144" i="57"/>
  <c r="AL144" i="57"/>
  <c r="AK144" i="57"/>
  <c r="AM143" i="57"/>
  <c r="AL143" i="57"/>
  <c r="AK143" i="57"/>
  <c r="AM142" i="57"/>
  <c r="AL142" i="57"/>
  <c r="AK142" i="57"/>
  <c r="AM141" i="57"/>
  <c r="AL141" i="57"/>
  <c r="AK141" i="57"/>
  <c r="AM140" i="57"/>
  <c r="AL140" i="57"/>
  <c r="AK140" i="57"/>
  <c r="AM139" i="57"/>
  <c r="AL139" i="57"/>
  <c r="AK139" i="57"/>
  <c r="AM138" i="57"/>
  <c r="AL138" i="57"/>
  <c r="AK138" i="57"/>
  <c r="AM137" i="57"/>
  <c r="AL137" i="57"/>
  <c r="AK137" i="57"/>
  <c r="AM136" i="57"/>
  <c r="AL136" i="57"/>
  <c r="AK136" i="57"/>
  <c r="AM135" i="57"/>
  <c r="AL135" i="57"/>
  <c r="AK135" i="57"/>
  <c r="AM134" i="57"/>
  <c r="AL134" i="57"/>
  <c r="AK134" i="57"/>
  <c r="AM133" i="57"/>
  <c r="AL133" i="57"/>
  <c r="AK133" i="57"/>
  <c r="AM132" i="57"/>
  <c r="AL132" i="57"/>
  <c r="AK132" i="57"/>
  <c r="AM131" i="57"/>
  <c r="AL131" i="57"/>
  <c r="AK131" i="57"/>
  <c r="AM130" i="57"/>
  <c r="AL130" i="57"/>
  <c r="AK130" i="57"/>
  <c r="AM129" i="57"/>
  <c r="AL129" i="57"/>
  <c r="AK129" i="57"/>
  <c r="AM128" i="57"/>
  <c r="AL128" i="57"/>
  <c r="AK128" i="57"/>
  <c r="AM127" i="57"/>
  <c r="AL127" i="57"/>
  <c r="AK127" i="57"/>
  <c r="AM126" i="57"/>
  <c r="AL126" i="57"/>
  <c r="AK126" i="57"/>
  <c r="AM125" i="57"/>
  <c r="AL125" i="57"/>
  <c r="AK125" i="57"/>
  <c r="AM124" i="57"/>
  <c r="AL124" i="57"/>
  <c r="AK124" i="57"/>
  <c r="AM123" i="57"/>
  <c r="AL123" i="57"/>
  <c r="AK123" i="57"/>
  <c r="AM122" i="57"/>
  <c r="AL122" i="57"/>
  <c r="AK122" i="57"/>
  <c r="AM121" i="57"/>
  <c r="AL121" i="57"/>
  <c r="AK121" i="57"/>
  <c r="AM120" i="57"/>
  <c r="AL120" i="57"/>
  <c r="AK120" i="57"/>
  <c r="AM119" i="57"/>
  <c r="AL119" i="57"/>
  <c r="AK119" i="57"/>
  <c r="AM118" i="57"/>
  <c r="AL118" i="57"/>
  <c r="AK118" i="57"/>
  <c r="AM117" i="57"/>
  <c r="AL117" i="57"/>
  <c r="AK117" i="57"/>
  <c r="AM116" i="57"/>
  <c r="AL116" i="57"/>
  <c r="AK116" i="57"/>
  <c r="AM115" i="57"/>
  <c r="AL115" i="57"/>
  <c r="AK115" i="57"/>
  <c r="AM114" i="57"/>
  <c r="AL114" i="57"/>
  <c r="AK114" i="57"/>
  <c r="AM113" i="57"/>
  <c r="AL113" i="57"/>
  <c r="AK113" i="57"/>
  <c r="AM112" i="57"/>
  <c r="AL112" i="57"/>
  <c r="AK112" i="57"/>
  <c r="AM111" i="57"/>
  <c r="AL111" i="57"/>
  <c r="AK111" i="57"/>
  <c r="AM110" i="57"/>
  <c r="AL110" i="57"/>
  <c r="AK110" i="57"/>
  <c r="AM109" i="57"/>
  <c r="AL109" i="57"/>
  <c r="AK109" i="57"/>
  <c r="AM108" i="57"/>
  <c r="AL108" i="57"/>
  <c r="AK108" i="57"/>
  <c r="AM107" i="57"/>
  <c r="AL107" i="57"/>
  <c r="AK107" i="57"/>
  <c r="AM106" i="57"/>
  <c r="AL106" i="57"/>
  <c r="AK106" i="57"/>
  <c r="AM105" i="57"/>
  <c r="AL105" i="57"/>
  <c r="AK105" i="57"/>
  <c r="AM104" i="57"/>
  <c r="AL104" i="57"/>
  <c r="AK104" i="57"/>
  <c r="AM103" i="57"/>
  <c r="AL103" i="57"/>
  <c r="AK103" i="57"/>
  <c r="AM102" i="57"/>
  <c r="AL102" i="57"/>
  <c r="AK102" i="57"/>
  <c r="AM101" i="57"/>
  <c r="AL101" i="57"/>
  <c r="AK101" i="57"/>
  <c r="AM100" i="57"/>
  <c r="AL100" i="57"/>
  <c r="AK100" i="57"/>
  <c r="AM99" i="57"/>
  <c r="AL99" i="57"/>
  <c r="AK99" i="57"/>
  <c r="AM98" i="57"/>
  <c r="AL98" i="57"/>
  <c r="AK98" i="57"/>
  <c r="AM97" i="57"/>
  <c r="AL97" i="57"/>
  <c r="AK97" i="57"/>
  <c r="AM96" i="57"/>
  <c r="AL96" i="57"/>
  <c r="AK96" i="57"/>
  <c r="AM95" i="57"/>
  <c r="AL95" i="57"/>
  <c r="AK95" i="57"/>
  <c r="AM94" i="57"/>
  <c r="AL94" i="57"/>
  <c r="AK94" i="57"/>
  <c r="AM93" i="57"/>
  <c r="AL93" i="57"/>
  <c r="AK93" i="57"/>
  <c r="AM92" i="57"/>
  <c r="AL92" i="57"/>
  <c r="AK92" i="57"/>
  <c r="AM91" i="57"/>
  <c r="AL91" i="57"/>
  <c r="AK91" i="57"/>
  <c r="AM90" i="57"/>
  <c r="AL90" i="57"/>
  <c r="AK90" i="57"/>
  <c r="AM89" i="57"/>
  <c r="AL89" i="57"/>
  <c r="AK89" i="57"/>
  <c r="AM88" i="57"/>
  <c r="AL88" i="57"/>
  <c r="AK88" i="57"/>
  <c r="AM87" i="57"/>
  <c r="AL87" i="57"/>
  <c r="AK87" i="57"/>
  <c r="AM86" i="57"/>
  <c r="AL86" i="57"/>
  <c r="AK86" i="57"/>
  <c r="AM85" i="57"/>
  <c r="AL85" i="57"/>
  <c r="AK85" i="57"/>
  <c r="AM84" i="57"/>
  <c r="AL84" i="57"/>
  <c r="AK84" i="57"/>
  <c r="AM83" i="57"/>
  <c r="AL83" i="57"/>
  <c r="AK83" i="57"/>
  <c r="AM82" i="57"/>
  <c r="AL82" i="57"/>
  <c r="AK82" i="57"/>
  <c r="AM81" i="57"/>
  <c r="AL81" i="57"/>
  <c r="AK81" i="57"/>
  <c r="AM80" i="57"/>
  <c r="AL80" i="57"/>
  <c r="AK80" i="57"/>
  <c r="AM79" i="57"/>
  <c r="AL79" i="57"/>
  <c r="AK79" i="57"/>
  <c r="AM78" i="57"/>
  <c r="AL78" i="57"/>
  <c r="AK78" i="57"/>
  <c r="AM77" i="57"/>
  <c r="AL77" i="57"/>
  <c r="AK77" i="57"/>
  <c r="AM76" i="57"/>
  <c r="AL76" i="57"/>
  <c r="AK76" i="57"/>
  <c r="AM75" i="57"/>
  <c r="AL75" i="57"/>
  <c r="AK75" i="57"/>
  <c r="AM74" i="57"/>
  <c r="AL74" i="57"/>
  <c r="AK74" i="57"/>
  <c r="AM73" i="57"/>
  <c r="AL73" i="57"/>
  <c r="AK73" i="57"/>
  <c r="AM72" i="57"/>
  <c r="AL72" i="57"/>
  <c r="AK72" i="57"/>
  <c r="AM71" i="57"/>
  <c r="AL71" i="57"/>
  <c r="AK71" i="57"/>
  <c r="AM70" i="57"/>
  <c r="AL70" i="57"/>
  <c r="AK70" i="57"/>
  <c r="AM69" i="57"/>
  <c r="AL69" i="57"/>
  <c r="AK69" i="57"/>
  <c r="AM68" i="57"/>
  <c r="AL68" i="57"/>
  <c r="AK68" i="57"/>
  <c r="AM67" i="57"/>
  <c r="AL67" i="57"/>
  <c r="AK67" i="57"/>
  <c r="AM66" i="57"/>
  <c r="AL66" i="57"/>
  <c r="AK66" i="57"/>
  <c r="AM65" i="57"/>
  <c r="AL65" i="57"/>
  <c r="AK65" i="57"/>
  <c r="AM64" i="57"/>
  <c r="AL64" i="57"/>
  <c r="AK64" i="57"/>
  <c r="AM63" i="57"/>
  <c r="AL63" i="57"/>
  <c r="AK63" i="57"/>
  <c r="AM62" i="57"/>
  <c r="AL62" i="57"/>
  <c r="AK62" i="57"/>
  <c r="AM61" i="57"/>
  <c r="AL61" i="57"/>
  <c r="AK61" i="57"/>
  <c r="AM60" i="57"/>
  <c r="AL60" i="57"/>
  <c r="AK60" i="57"/>
  <c r="AM59" i="57"/>
  <c r="AL59" i="57"/>
  <c r="AK59" i="57"/>
  <c r="AM58" i="57"/>
  <c r="AL58" i="57"/>
  <c r="AK58" i="57"/>
  <c r="AM57" i="57"/>
  <c r="AL57" i="57"/>
  <c r="AK57" i="57"/>
  <c r="AM56" i="57"/>
  <c r="AL56" i="57"/>
  <c r="AK56" i="57"/>
  <c r="AM55" i="57"/>
  <c r="AL55" i="57"/>
  <c r="AK55" i="57"/>
  <c r="AM54" i="57"/>
  <c r="AL54" i="57"/>
  <c r="AK54" i="57"/>
  <c r="AM53" i="57"/>
  <c r="AL53" i="57"/>
  <c r="AK53" i="57"/>
  <c r="AM52" i="57"/>
  <c r="AL52" i="57"/>
  <c r="AK52" i="57"/>
  <c r="AM51" i="57"/>
  <c r="AL51" i="57"/>
  <c r="AK51" i="57"/>
  <c r="AM50" i="57"/>
  <c r="AL50" i="57"/>
  <c r="AK50" i="57"/>
  <c r="AM49" i="57"/>
  <c r="AL49" i="57"/>
  <c r="AK49" i="57"/>
  <c r="AM48" i="57"/>
  <c r="AL48" i="57"/>
  <c r="AK48" i="57"/>
  <c r="AM47" i="57"/>
  <c r="AL47" i="57"/>
  <c r="AK47" i="57"/>
  <c r="AM46" i="57"/>
  <c r="AL46" i="57"/>
  <c r="AK46" i="57"/>
  <c r="AM45" i="57"/>
  <c r="AL45" i="57"/>
  <c r="AK45" i="57"/>
  <c r="AM44" i="57"/>
  <c r="AL44" i="57"/>
  <c r="AK44" i="57"/>
  <c r="AM43" i="57"/>
  <c r="AL43" i="57"/>
  <c r="AK43" i="57"/>
  <c r="AM42" i="57"/>
  <c r="AL42" i="57"/>
  <c r="AK42" i="57"/>
  <c r="AM41" i="57"/>
  <c r="AL41" i="57"/>
  <c r="AK41" i="57"/>
  <c r="AM40" i="57"/>
  <c r="AL40" i="57"/>
  <c r="AK40" i="57"/>
  <c r="AM39" i="57"/>
  <c r="AL39" i="57"/>
  <c r="AK39" i="57"/>
  <c r="AM38" i="57"/>
  <c r="AL38" i="57"/>
  <c r="AK38" i="57"/>
  <c r="AM37" i="57"/>
  <c r="AL37" i="57"/>
  <c r="AK37" i="57"/>
  <c r="AM36" i="57"/>
  <c r="AL36" i="57"/>
  <c r="AK36" i="57"/>
  <c r="AM35" i="57"/>
  <c r="AL35" i="57"/>
  <c r="AK35" i="57"/>
  <c r="AM34" i="57"/>
  <c r="AL34" i="57"/>
  <c r="AK34" i="57"/>
  <c r="AM33" i="57"/>
  <c r="AL33" i="57"/>
  <c r="AK33" i="57"/>
  <c r="AM32" i="57"/>
  <c r="AL32" i="57"/>
  <c r="AK32" i="57"/>
  <c r="AM31" i="57"/>
  <c r="AL31" i="57"/>
  <c r="AK31" i="57"/>
  <c r="AM30" i="57"/>
  <c r="AL30" i="57"/>
  <c r="AK30" i="57"/>
  <c r="AM29" i="57"/>
  <c r="AL29" i="57"/>
  <c r="AK29" i="57"/>
  <c r="AM28" i="57"/>
  <c r="AL28" i="57"/>
  <c r="AK28" i="57"/>
  <c r="AM27" i="57"/>
  <c r="AL27" i="57"/>
  <c r="AK27" i="57"/>
  <c r="AM26" i="57"/>
  <c r="AL26" i="57"/>
  <c r="AK26" i="57"/>
  <c r="AM25" i="57"/>
  <c r="AL25" i="57"/>
  <c r="AK25" i="57"/>
  <c r="AM24" i="57"/>
  <c r="AL24" i="57"/>
  <c r="AK24" i="57"/>
  <c r="AM23" i="57"/>
  <c r="AL23" i="57"/>
  <c r="AK23" i="57"/>
  <c r="AM22" i="57"/>
  <c r="AL22" i="57"/>
  <c r="AK22" i="57"/>
  <c r="AM21" i="57"/>
  <c r="AL21" i="57"/>
  <c r="AK21" i="57"/>
  <c r="AM20" i="57"/>
  <c r="AL20" i="57"/>
  <c r="AK20" i="57"/>
  <c r="AM19" i="57"/>
  <c r="AL19" i="57"/>
  <c r="AK19" i="57"/>
  <c r="AM18" i="57"/>
  <c r="AL18" i="57"/>
  <c r="AK18" i="57"/>
  <c r="AM17" i="57"/>
  <c r="AL17" i="57"/>
  <c r="AK17" i="57"/>
  <c r="AM16" i="57"/>
  <c r="AL16" i="57"/>
  <c r="AK16" i="57"/>
  <c r="AM15" i="57"/>
  <c r="AL15" i="57"/>
  <c r="AK15" i="57"/>
  <c r="AM14" i="57"/>
  <c r="AL14" i="57"/>
  <c r="AK14" i="57"/>
  <c r="AM13" i="57"/>
  <c r="AL13" i="57"/>
  <c r="AK13" i="57"/>
  <c r="AM12" i="57"/>
  <c r="AL12" i="57"/>
  <c r="AK12" i="57"/>
  <c r="AM11" i="57"/>
  <c r="AL11" i="57"/>
  <c r="AK11" i="57"/>
  <c r="AM10" i="57"/>
  <c r="AL10" i="57"/>
  <c r="AK10" i="57"/>
  <c r="AM9" i="57"/>
  <c r="AL9" i="57"/>
  <c r="AK9" i="57"/>
  <c r="AM8" i="57"/>
  <c r="AL8" i="57"/>
  <c r="AK8" i="57"/>
  <c r="L297" i="57"/>
  <c r="L296" i="57"/>
  <c r="L295" i="57"/>
  <c r="L294" i="57"/>
  <c r="L293" i="57"/>
  <c r="L292" i="57"/>
  <c r="L291" i="57"/>
  <c r="L290" i="57"/>
  <c r="L289" i="57"/>
  <c r="L288" i="57"/>
  <c r="L287" i="57"/>
  <c r="L286" i="57"/>
  <c r="L285" i="57"/>
  <c r="L284" i="57"/>
  <c r="L283" i="57"/>
  <c r="L282" i="57"/>
  <c r="L281" i="57"/>
  <c r="L280" i="57"/>
  <c r="L279" i="57"/>
  <c r="L278" i="57"/>
  <c r="L277" i="57"/>
  <c r="L276" i="57"/>
  <c r="L275" i="57"/>
  <c r="L274" i="57"/>
  <c r="L273" i="57"/>
  <c r="L272" i="57"/>
  <c r="L271" i="57"/>
  <c r="L270" i="57"/>
  <c r="L269" i="57"/>
  <c r="L268" i="57"/>
  <c r="L267" i="57"/>
  <c r="L266" i="57"/>
  <c r="L265" i="57"/>
  <c r="L264" i="57"/>
  <c r="L263" i="57"/>
  <c r="L262" i="57"/>
  <c r="L261" i="57"/>
  <c r="L260" i="57"/>
  <c r="L259" i="57"/>
  <c r="L258" i="57"/>
  <c r="L257" i="57"/>
  <c r="L256" i="57"/>
  <c r="L255" i="57"/>
  <c r="L254" i="57"/>
  <c r="L253" i="57"/>
  <c r="L252" i="57"/>
  <c r="L251" i="57"/>
  <c r="L250" i="57"/>
  <c r="L249" i="57"/>
  <c r="L248" i="57"/>
  <c r="L247" i="57"/>
  <c r="L246" i="57"/>
  <c r="L245" i="57"/>
  <c r="L244" i="57"/>
  <c r="L243" i="57"/>
  <c r="L242" i="57"/>
  <c r="L241" i="57"/>
  <c r="L240" i="57"/>
  <c r="L239" i="57"/>
  <c r="L238" i="57"/>
  <c r="L237" i="57"/>
  <c r="L236" i="57"/>
  <c r="L235" i="57"/>
  <c r="L234" i="57"/>
  <c r="L233" i="57"/>
  <c r="L232" i="57"/>
  <c r="L231" i="57"/>
  <c r="L230" i="57"/>
  <c r="L229" i="57"/>
  <c r="L228" i="57"/>
  <c r="L227" i="57"/>
  <c r="L226" i="57"/>
  <c r="L225" i="57"/>
  <c r="L224" i="57"/>
  <c r="L223" i="57"/>
  <c r="L222" i="57"/>
  <c r="L221" i="57"/>
  <c r="L220" i="57"/>
  <c r="L219" i="57"/>
  <c r="L218" i="57"/>
  <c r="L217" i="57"/>
  <c r="L216" i="57"/>
  <c r="L215" i="57"/>
  <c r="L214" i="57"/>
  <c r="L213" i="57"/>
  <c r="L212" i="57"/>
  <c r="L211" i="57"/>
  <c r="L210" i="57"/>
  <c r="L209" i="57"/>
  <c r="L208" i="57"/>
  <c r="L207" i="57"/>
  <c r="L206" i="57"/>
  <c r="L205" i="57"/>
  <c r="L204" i="57"/>
  <c r="L203" i="57"/>
  <c r="L202" i="57"/>
  <c r="L201" i="57"/>
  <c r="L200" i="57"/>
  <c r="L199" i="57"/>
  <c r="L198" i="57"/>
  <c r="L197" i="57"/>
  <c r="L196" i="57"/>
  <c r="L195" i="57"/>
  <c r="L194" i="57"/>
  <c r="L193" i="57"/>
  <c r="L192" i="57"/>
  <c r="L191" i="57"/>
  <c r="L190" i="57"/>
  <c r="L189" i="57"/>
  <c r="L188" i="57"/>
  <c r="L187" i="57"/>
  <c r="L186" i="57"/>
  <c r="L185" i="57"/>
  <c r="L184" i="57"/>
  <c r="L183" i="57"/>
  <c r="L182" i="57"/>
  <c r="L181" i="57"/>
  <c r="L180" i="57"/>
  <c r="L179" i="57"/>
  <c r="L178" i="57"/>
  <c r="L177" i="57"/>
  <c r="L176" i="57"/>
  <c r="L175" i="57"/>
  <c r="L174" i="57"/>
  <c r="L173" i="57"/>
  <c r="L172" i="57"/>
  <c r="L171" i="57"/>
  <c r="L170" i="57"/>
  <c r="L169" i="57"/>
  <c r="L168" i="57"/>
  <c r="L167" i="57"/>
  <c r="L166" i="57"/>
  <c r="L165" i="57"/>
  <c r="L164" i="57"/>
  <c r="L163" i="57"/>
  <c r="L162" i="57"/>
  <c r="L161" i="57"/>
  <c r="L160" i="57"/>
  <c r="L159" i="57"/>
  <c r="L158" i="57"/>
  <c r="L157" i="57"/>
  <c r="L156" i="57"/>
  <c r="L155" i="57"/>
  <c r="L154" i="57"/>
  <c r="L153" i="57"/>
  <c r="L152" i="57"/>
  <c r="L151" i="57"/>
  <c r="L150" i="57"/>
  <c r="L149" i="57"/>
  <c r="L148" i="57"/>
  <c r="L147" i="57"/>
  <c r="L146" i="57"/>
  <c r="L145" i="57"/>
  <c r="L144" i="57"/>
  <c r="L143" i="57"/>
  <c r="L142" i="57"/>
  <c r="L141" i="57"/>
  <c r="L140" i="57"/>
  <c r="L139" i="57"/>
  <c r="L138" i="57"/>
  <c r="L137" i="57"/>
  <c r="L136" i="57"/>
  <c r="L135" i="57"/>
  <c r="L134" i="57"/>
  <c r="L133" i="57"/>
  <c r="L132" i="57"/>
  <c r="L131" i="57"/>
  <c r="L130" i="57"/>
  <c r="L129" i="57"/>
  <c r="L128" i="57"/>
  <c r="L127" i="57"/>
  <c r="L126" i="57"/>
  <c r="L125" i="57"/>
  <c r="L124" i="57"/>
  <c r="L123" i="57"/>
  <c r="L122" i="57"/>
  <c r="L121" i="57"/>
  <c r="L120" i="57"/>
  <c r="L119" i="57"/>
  <c r="L118" i="57"/>
  <c r="L117" i="57"/>
  <c r="L116" i="57"/>
  <c r="L115" i="57"/>
  <c r="L114" i="57"/>
  <c r="L113" i="57"/>
  <c r="L112" i="57"/>
  <c r="L111" i="57"/>
  <c r="L110" i="57"/>
  <c r="L109" i="57"/>
  <c r="L108" i="57"/>
  <c r="L107" i="57"/>
  <c r="L106" i="57"/>
  <c r="L105" i="57"/>
  <c r="L104" i="57"/>
  <c r="L103" i="57"/>
  <c r="L102" i="57"/>
  <c r="L101" i="57"/>
  <c r="L100" i="57"/>
  <c r="L99" i="57"/>
  <c r="L98" i="57"/>
  <c r="L97" i="57"/>
  <c r="L96" i="57"/>
  <c r="L95" i="57"/>
  <c r="L94" i="57"/>
  <c r="L93" i="57"/>
  <c r="L92" i="57"/>
  <c r="L91" i="57"/>
  <c r="L90" i="57"/>
  <c r="L89" i="57"/>
  <c r="L88" i="57"/>
  <c r="L87" i="57"/>
  <c r="L86" i="57"/>
  <c r="L85" i="57"/>
  <c r="L84" i="57"/>
  <c r="L83" i="57"/>
  <c r="L82" i="57"/>
  <c r="L81" i="57"/>
  <c r="L80" i="57"/>
  <c r="L79" i="57"/>
  <c r="L78" i="57"/>
  <c r="L77" i="57"/>
  <c r="L76" i="57"/>
  <c r="L75" i="57"/>
  <c r="L74" i="57"/>
  <c r="L73" i="57"/>
  <c r="L72" i="57"/>
  <c r="L71" i="57"/>
  <c r="L70" i="57"/>
  <c r="L69" i="57"/>
  <c r="L68" i="57"/>
  <c r="L67" i="57"/>
  <c r="L66" i="57"/>
  <c r="L65" i="57"/>
  <c r="L64" i="57"/>
  <c r="L63" i="57"/>
  <c r="L62" i="57"/>
  <c r="L61" i="57"/>
  <c r="L60" i="57"/>
  <c r="L59" i="57"/>
  <c r="L58" i="57"/>
  <c r="L57" i="57"/>
  <c r="L56" i="57"/>
  <c r="L55" i="57"/>
  <c r="L54" i="57"/>
  <c r="L53" i="57"/>
  <c r="L52" i="57"/>
  <c r="L51" i="57"/>
  <c r="L50" i="57"/>
  <c r="L49" i="57"/>
  <c r="L48" i="57"/>
  <c r="L47" i="57"/>
  <c r="L46" i="57"/>
  <c r="L45" i="57"/>
  <c r="L44" i="57"/>
  <c r="L43" i="57"/>
  <c r="L42" i="57"/>
  <c r="L41" i="57"/>
  <c r="L40" i="57"/>
  <c r="L39" i="57"/>
  <c r="L38" i="57"/>
  <c r="L37" i="57"/>
  <c r="L36" i="57"/>
  <c r="L35" i="57"/>
  <c r="L34" i="57"/>
  <c r="L33" i="57"/>
  <c r="L32" i="57"/>
  <c r="L31" i="57"/>
  <c r="L30" i="57"/>
  <c r="L29" i="57"/>
  <c r="L28" i="57"/>
  <c r="L27" i="57"/>
  <c r="L26" i="57"/>
  <c r="L25" i="57"/>
  <c r="L24" i="57"/>
  <c r="L23" i="57"/>
  <c r="L22" i="57"/>
  <c r="L21" i="57"/>
  <c r="L20" i="57"/>
  <c r="L19" i="57"/>
  <c r="L18" i="57"/>
  <c r="L17" i="57"/>
  <c r="L16" i="57"/>
  <c r="L15" i="57"/>
  <c r="L14" i="57"/>
  <c r="L13" i="57"/>
  <c r="L12" i="57"/>
  <c r="L11" i="57"/>
  <c r="L10" i="57"/>
  <c r="L9" i="57"/>
  <c r="L8" i="57"/>
  <c r="J49" i="56" l="1"/>
  <c r="J45" i="56"/>
  <c r="J47" i="56"/>
  <c r="Z297" i="57"/>
  <c r="Z296" i="57"/>
  <c r="Z295" i="57"/>
  <c r="Z294" i="57"/>
  <c r="Z293" i="57"/>
  <c r="Z292" i="57"/>
  <c r="Z291" i="57"/>
  <c r="Z290" i="57"/>
  <c r="Z289" i="57"/>
  <c r="Z288" i="57"/>
  <c r="Z287" i="57"/>
  <c r="Z286" i="57"/>
  <c r="Z285" i="57"/>
  <c r="Z284" i="57"/>
  <c r="Z283" i="57"/>
  <c r="Z282" i="57"/>
  <c r="Z281" i="57"/>
  <c r="Z280" i="57"/>
  <c r="Z279" i="57"/>
  <c r="Z278" i="57"/>
  <c r="Z277" i="57"/>
  <c r="Z276" i="57"/>
  <c r="Z275" i="57"/>
  <c r="Z274" i="57"/>
  <c r="Z273" i="57"/>
  <c r="Z272" i="57"/>
  <c r="Z271" i="57"/>
  <c r="Z270" i="57"/>
  <c r="Z269" i="57"/>
  <c r="Z268" i="57"/>
  <c r="Z267" i="57"/>
  <c r="Z266" i="57"/>
  <c r="Z265" i="57"/>
  <c r="Z264" i="57"/>
  <c r="Z263" i="57"/>
  <c r="Z262" i="57"/>
  <c r="Z261" i="57"/>
  <c r="Z260" i="57"/>
  <c r="Z259" i="57"/>
  <c r="Z258" i="57"/>
  <c r="Z257" i="57"/>
  <c r="Z256" i="57"/>
  <c r="Z255" i="57"/>
  <c r="Z254" i="57"/>
  <c r="Z253" i="57"/>
  <c r="Z252" i="57"/>
  <c r="Z251" i="57"/>
  <c r="Z250" i="57"/>
  <c r="Z249" i="57"/>
  <c r="Z248" i="57"/>
  <c r="Z247" i="57"/>
  <c r="Z246" i="57"/>
  <c r="Z245" i="57"/>
  <c r="Z244" i="57"/>
  <c r="Z243" i="57"/>
  <c r="Z242" i="57"/>
  <c r="Z241" i="57"/>
  <c r="Z240" i="57"/>
  <c r="Z239" i="57"/>
  <c r="Z238" i="57"/>
  <c r="Z237" i="57"/>
  <c r="Z236" i="57"/>
  <c r="Z235" i="57"/>
  <c r="Z234" i="57"/>
  <c r="Z233" i="57"/>
  <c r="Z232" i="57"/>
  <c r="Z231" i="57"/>
  <c r="Z230" i="57"/>
  <c r="Z229" i="57"/>
  <c r="Z228" i="57"/>
  <c r="Z227" i="57"/>
  <c r="Z226" i="57"/>
  <c r="Z225" i="57"/>
  <c r="Z224" i="57"/>
  <c r="Z223" i="57"/>
  <c r="Z222" i="57"/>
  <c r="Z221" i="57"/>
  <c r="Z220" i="57"/>
  <c r="Z219" i="57"/>
  <c r="Z218" i="57"/>
  <c r="Z217" i="57"/>
  <c r="Z216" i="57"/>
  <c r="Z215" i="57"/>
  <c r="Z214" i="57"/>
  <c r="Z213" i="57"/>
  <c r="Z212" i="57"/>
  <c r="Z211" i="57"/>
  <c r="Z210" i="57"/>
  <c r="Z209" i="57"/>
  <c r="Z208" i="57"/>
  <c r="Z207" i="57"/>
  <c r="Z206" i="57"/>
  <c r="Z205" i="57"/>
  <c r="Z204" i="57"/>
  <c r="Z203" i="57"/>
  <c r="Z202" i="57"/>
  <c r="Z201" i="57"/>
  <c r="Z200" i="57"/>
  <c r="Z199" i="57"/>
  <c r="Z198" i="57"/>
  <c r="Z197" i="57"/>
  <c r="Z196" i="57"/>
  <c r="Z195" i="57"/>
  <c r="Z194" i="57"/>
  <c r="Z193" i="57"/>
  <c r="Z192" i="57"/>
  <c r="Z191" i="57"/>
  <c r="Z190" i="57"/>
  <c r="Z189" i="57"/>
  <c r="Z188" i="57"/>
  <c r="Z187" i="57"/>
  <c r="Z186" i="57"/>
  <c r="Z185" i="57"/>
  <c r="Z184" i="57"/>
  <c r="Z183" i="57"/>
  <c r="Z182" i="57"/>
  <c r="Z181" i="57"/>
  <c r="Z180" i="57"/>
  <c r="Z179" i="57"/>
  <c r="Z178" i="57"/>
  <c r="Z177" i="57"/>
  <c r="Z176" i="57"/>
  <c r="Z175" i="57"/>
  <c r="Z174" i="57"/>
  <c r="Z173" i="57"/>
  <c r="Z172" i="57"/>
  <c r="Z171" i="57"/>
  <c r="Z170" i="57"/>
  <c r="Z169" i="57"/>
  <c r="Z168" i="57"/>
  <c r="Z167" i="57"/>
  <c r="Z166" i="57"/>
  <c r="Z165" i="57"/>
  <c r="Z164" i="57"/>
  <c r="Z163" i="57"/>
  <c r="Z162" i="57"/>
  <c r="Z161" i="57"/>
  <c r="Z160" i="57"/>
  <c r="Z159" i="57"/>
  <c r="Z158" i="57"/>
  <c r="Z157" i="57"/>
  <c r="Z156" i="57"/>
  <c r="Z155" i="57"/>
  <c r="Z154" i="57"/>
  <c r="Z153" i="57"/>
  <c r="Z152" i="57"/>
  <c r="Z151" i="57"/>
  <c r="Z150" i="57"/>
  <c r="Z149" i="57"/>
  <c r="Z148" i="57"/>
  <c r="Z147" i="57"/>
  <c r="Z146" i="57"/>
  <c r="Z145" i="57"/>
  <c r="Z144" i="57"/>
  <c r="Z143" i="57"/>
  <c r="Z142" i="57"/>
  <c r="Z141" i="57"/>
  <c r="Z140" i="57"/>
  <c r="Z139" i="57"/>
  <c r="Z138" i="57"/>
  <c r="Z137" i="57"/>
  <c r="Z136" i="57"/>
  <c r="Z135" i="57"/>
  <c r="Z134" i="57"/>
  <c r="Z133" i="57"/>
  <c r="Z132" i="57"/>
  <c r="Z131" i="57"/>
  <c r="Z130" i="57"/>
  <c r="Z129" i="57"/>
  <c r="Z128" i="57"/>
  <c r="Z127" i="57"/>
  <c r="Z126" i="57"/>
  <c r="Z125" i="57"/>
  <c r="Z124" i="57"/>
  <c r="Z123" i="57"/>
  <c r="Z122" i="57"/>
  <c r="Z121" i="57"/>
  <c r="Z120" i="57"/>
  <c r="Z119" i="57"/>
  <c r="Z118" i="57"/>
  <c r="Z117" i="57"/>
  <c r="Z116" i="57"/>
  <c r="Z115" i="57"/>
  <c r="Z114" i="57"/>
  <c r="Z113" i="57"/>
  <c r="Z112" i="57"/>
  <c r="Z111" i="57"/>
  <c r="Z110" i="57"/>
  <c r="Z109" i="57"/>
  <c r="Z108" i="57"/>
  <c r="Z107" i="57"/>
  <c r="Z106" i="57"/>
  <c r="Z105" i="57"/>
  <c r="Z104" i="57"/>
  <c r="Z103" i="57"/>
  <c r="Z102" i="57"/>
  <c r="Z101" i="57"/>
  <c r="Z100" i="57"/>
  <c r="Z99" i="57"/>
  <c r="Z98" i="57"/>
  <c r="Z97" i="57"/>
  <c r="Z96" i="57"/>
  <c r="Z95" i="57"/>
  <c r="Z94" i="57"/>
  <c r="Z93" i="57"/>
  <c r="Z92" i="57"/>
  <c r="Z91" i="57"/>
  <c r="Z90" i="57"/>
  <c r="Z89" i="57"/>
  <c r="Z88" i="57"/>
  <c r="Z87" i="57"/>
  <c r="Z86" i="57"/>
  <c r="Z85" i="57"/>
  <c r="Z84" i="57"/>
  <c r="Z83" i="57"/>
  <c r="Z82" i="57"/>
  <c r="Z81" i="57"/>
  <c r="Z80" i="57"/>
  <c r="Z79" i="57"/>
  <c r="Z78" i="57"/>
  <c r="Z77" i="57"/>
  <c r="Z76" i="57"/>
  <c r="Z75" i="57"/>
  <c r="Z74" i="57"/>
  <c r="Z73" i="57"/>
  <c r="Z72" i="57"/>
  <c r="Z71" i="57"/>
  <c r="Z70" i="57"/>
  <c r="Z69" i="57"/>
  <c r="Z68" i="57"/>
  <c r="Z67" i="57"/>
  <c r="Z66" i="57"/>
  <c r="Z65" i="57"/>
  <c r="Z64" i="57"/>
  <c r="Z63" i="57"/>
  <c r="Z62" i="57"/>
  <c r="Z61" i="57"/>
  <c r="Z60" i="57"/>
  <c r="Z59" i="57"/>
  <c r="Z58" i="57"/>
  <c r="Z57" i="57"/>
  <c r="Z56" i="57"/>
  <c r="Z55" i="57"/>
  <c r="Z54" i="57"/>
  <c r="Z53" i="57"/>
  <c r="Z52" i="57"/>
  <c r="Z51" i="57"/>
  <c r="Z50" i="57"/>
  <c r="Z49" i="57"/>
  <c r="Z48" i="57"/>
  <c r="Z47" i="57"/>
  <c r="Z46" i="57"/>
  <c r="Z45" i="57"/>
  <c r="Z44" i="57"/>
  <c r="Z43" i="57"/>
  <c r="Z42" i="57"/>
  <c r="Z41" i="57"/>
  <c r="Z40" i="57"/>
  <c r="Z39" i="57"/>
  <c r="Z38" i="57"/>
  <c r="Z37" i="57"/>
  <c r="Z36" i="57"/>
  <c r="Z35" i="57"/>
  <c r="Z34" i="57"/>
  <c r="Z33" i="57"/>
  <c r="Z32" i="57"/>
  <c r="Z31" i="57"/>
  <c r="Z30" i="57"/>
  <c r="Z29" i="57"/>
  <c r="Z28" i="57"/>
  <c r="Z27" i="57"/>
  <c r="Z26" i="57"/>
  <c r="Z25" i="57"/>
  <c r="Z24" i="57"/>
  <c r="Z23" i="57"/>
  <c r="Z22" i="57"/>
  <c r="Z21" i="57"/>
  <c r="Z20" i="57"/>
  <c r="Z19" i="57"/>
  <c r="Z18" i="57"/>
  <c r="Z17" i="57"/>
  <c r="Z16" i="57"/>
  <c r="Z15" i="57"/>
  <c r="Z14" i="57"/>
  <c r="Z13" i="57"/>
  <c r="Z12" i="57"/>
  <c r="Z11" i="57"/>
  <c r="Z10" i="57"/>
  <c r="Z9" i="57"/>
  <c r="Z8" i="57"/>
  <c r="J52" i="56"/>
  <c r="J51" i="56"/>
  <c r="J50" i="56"/>
  <c r="J48" i="56"/>
  <c r="J46" i="56"/>
  <c r="B51" i="56" l="1"/>
  <c r="A51" i="56"/>
  <c r="B50" i="56"/>
  <c r="A50" i="56"/>
  <c r="B49" i="56"/>
  <c r="A49" i="56" s="1"/>
  <c r="B48" i="56"/>
  <c r="A48" i="56" s="1"/>
  <c r="B47" i="56"/>
  <c r="A47" i="56" s="1"/>
  <c r="B46" i="56"/>
  <c r="A46" i="56"/>
  <c r="A45" i="56"/>
  <c r="B45" i="56"/>
  <c r="AM297" i="38"/>
  <c r="AL297" i="38"/>
  <c r="AK297" i="38"/>
  <c r="AM296" i="38"/>
  <c r="AL296" i="38"/>
  <c r="AK296" i="38"/>
  <c r="AM295" i="38"/>
  <c r="AL295" i="38"/>
  <c r="AK295" i="38"/>
  <c r="AM294" i="38"/>
  <c r="AL294" i="38"/>
  <c r="AK294" i="38"/>
  <c r="AM293" i="38"/>
  <c r="AL293" i="38"/>
  <c r="AK293" i="38"/>
  <c r="AM292" i="38"/>
  <c r="AL292" i="38"/>
  <c r="AK292" i="38"/>
  <c r="AM291" i="38"/>
  <c r="AL291" i="38"/>
  <c r="AK291" i="38"/>
  <c r="AM290" i="38"/>
  <c r="AL290" i="38"/>
  <c r="AK290" i="38"/>
  <c r="AM289" i="38"/>
  <c r="AL289" i="38"/>
  <c r="AK289" i="38"/>
  <c r="AM288" i="38"/>
  <c r="AL288" i="38"/>
  <c r="AK288" i="38"/>
  <c r="AM287" i="38"/>
  <c r="AL287" i="38"/>
  <c r="AK287" i="38"/>
  <c r="AM286" i="38"/>
  <c r="AL286" i="38"/>
  <c r="AK286" i="38"/>
  <c r="AM285" i="38"/>
  <c r="AL285" i="38"/>
  <c r="AK285" i="38"/>
  <c r="AM284" i="38"/>
  <c r="AL284" i="38"/>
  <c r="AK284" i="38"/>
  <c r="AM283" i="38"/>
  <c r="AL283" i="38"/>
  <c r="AK283" i="38"/>
  <c r="AM282" i="38"/>
  <c r="AL282" i="38"/>
  <c r="AK282" i="38"/>
  <c r="AM281" i="38"/>
  <c r="AL281" i="38"/>
  <c r="AK281" i="38"/>
  <c r="AM280" i="38"/>
  <c r="AL280" i="38"/>
  <c r="AK280" i="38"/>
  <c r="AM279" i="38"/>
  <c r="AL279" i="38"/>
  <c r="AK279" i="38"/>
  <c r="AM278" i="38"/>
  <c r="AL278" i="38"/>
  <c r="AK278" i="38"/>
  <c r="AM277" i="38"/>
  <c r="AL277" i="38"/>
  <c r="AK277" i="38"/>
  <c r="AM276" i="38"/>
  <c r="AL276" i="38"/>
  <c r="AK276" i="38"/>
  <c r="AM275" i="38"/>
  <c r="AL275" i="38"/>
  <c r="AK275" i="38"/>
  <c r="AM274" i="38"/>
  <c r="AL274" i="38"/>
  <c r="AK274" i="38"/>
  <c r="AM273" i="38"/>
  <c r="AL273" i="38"/>
  <c r="AK273" i="38"/>
  <c r="AM272" i="38"/>
  <c r="AL272" i="38"/>
  <c r="AK272" i="38"/>
  <c r="AM271" i="38"/>
  <c r="AL271" i="38"/>
  <c r="AK271" i="38"/>
  <c r="AM270" i="38"/>
  <c r="AL270" i="38"/>
  <c r="AK270" i="38"/>
  <c r="AM269" i="38"/>
  <c r="AL269" i="38"/>
  <c r="AK269" i="38"/>
  <c r="AM268" i="38"/>
  <c r="AL268" i="38"/>
  <c r="AK268" i="38"/>
  <c r="AM267" i="38"/>
  <c r="AL267" i="38"/>
  <c r="AK267" i="38"/>
  <c r="AM266" i="38"/>
  <c r="AL266" i="38"/>
  <c r="AK266" i="38"/>
  <c r="AM265" i="38"/>
  <c r="AL265" i="38"/>
  <c r="AK265" i="38"/>
  <c r="AM264" i="38"/>
  <c r="AL264" i="38"/>
  <c r="AK264" i="38"/>
  <c r="AM263" i="38"/>
  <c r="AL263" i="38"/>
  <c r="AK263" i="38"/>
  <c r="AM262" i="38"/>
  <c r="AL262" i="38"/>
  <c r="AK262" i="38"/>
  <c r="AM261" i="38"/>
  <c r="AL261" i="38"/>
  <c r="AK261" i="38"/>
  <c r="AM260" i="38"/>
  <c r="AL260" i="38"/>
  <c r="AK260" i="38"/>
  <c r="AM259" i="38"/>
  <c r="AL259" i="38"/>
  <c r="AK259" i="38"/>
  <c r="AM258" i="38"/>
  <c r="AL258" i="38"/>
  <c r="AK258" i="38"/>
  <c r="AM257" i="38"/>
  <c r="AL257" i="38"/>
  <c r="AK257" i="38"/>
  <c r="AM256" i="38"/>
  <c r="AL256" i="38"/>
  <c r="AK256" i="38"/>
  <c r="AM255" i="38"/>
  <c r="AL255" i="38"/>
  <c r="AK255" i="38"/>
  <c r="AM254" i="38"/>
  <c r="AL254" i="38"/>
  <c r="AK254" i="38"/>
  <c r="AM253" i="38"/>
  <c r="AL253" i="38"/>
  <c r="AK253" i="38"/>
  <c r="AM252" i="38"/>
  <c r="AL252" i="38"/>
  <c r="AK252" i="38"/>
  <c r="AM251" i="38"/>
  <c r="AL251" i="38"/>
  <c r="AK251" i="38"/>
  <c r="AM250" i="38"/>
  <c r="AL250" i="38"/>
  <c r="AK250" i="38"/>
  <c r="AM249" i="38"/>
  <c r="AL249" i="38"/>
  <c r="AK249" i="38"/>
  <c r="AM248" i="38"/>
  <c r="AL248" i="38"/>
  <c r="AK248" i="38"/>
  <c r="AM247" i="38"/>
  <c r="AL247" i="38"/>
  <c r="AK247" i="38"/>
  <c r="AM246" i="38"/>
  <c r="AL246" i="38"/>
  <c r="AK246" i="38"/>
  <c r="AM245" i="38"/>
  <c r="AL245" i="38"/>
  <c r="AK245" i="38"/>
  <c r="AM244" i="38"/>
  <c r="AL244" i="38"/>
  <c r="AK244" i="38"/>
  <c r="AM243" i="38"/>
  <c r="AL243" i="38"/>
  <c r="AK243" i="38"/>
  <c r="AM242" i="38"/>
  <c r="AL242" i="38"/>
  <c r="AK242" i="38"/>
  <c r="AM241" i="38"/>
  <c r="AL241" i="38"/>
  <c r="AK241" i="38"/>
  <c r="AM240" i="38"/>
  <c r="AL240" i="38"/>
  <c r="AK240" i="38"/>
  <c r="AM239" i="38"/>
  <c r="AL239" i="38"/>
  <c r="AK239" i="38"/>
  <c r="AM238" i="38"/>
  <c r="AL238" i="38"/>
  <c r="AK238" i="38"/>
  <c r="AM237" i="38"/>
  <c r="AL237" i="38"/>
  <c r="AK237" i="38"/>
  <c r="AM236" i="38"/>
  <c r="AL236" i="38"/>
  <c r="AK236" i="38"/>
  <c r="AM235" i="38"/>
  <c r="AL235" i="38"/>
  <c r="AK235" i="38"/>
  <c r="AM234" i="38"/>
  <c r="AL234" i="38"/>
  <c r="AK234" i="38"/>
  <c r="AM233" i="38"/>
  <c r="AL233" i="38"/>
  <c r="AK233" i="38"/>
  <c r="AM232" i="38"/>
  <c r="AL232" i="38"/>
  <c r="AK232" i="38"/>
  <c r="AM231" i="38"/>
  <c r="AL231" i="38"/>
  <c r="AK231" i="38"/>
  <c r="AM230" i="38"/>
  <c r="AL230" i="38"/>
  <c r="AK230" i="38"/>
  <c r="AM229" i="38"/>
  <c r="AL229" i="38"/>
  <c r="AK229" i="38"/>
  <c r="AM228" i="38"/>
  <c r="AL228" i="38"/>
  <c r="AK228" i="38"/>
  <c r="AM227" i="38"/>
  <c r="AL227" i="38"/>
  <c r="AK227" i="38"/>
  <c r="AM226" i="38"/>
  <c r="AL226" i="38"/>
  <c r="AK226" i="38"/>
  <c r="AM225" i="38"/>
  <c r="AL225" i="38"/>
  <c r="AK225" i="38"/>
  <c r="AM224" i="38"/>
  <c r="AL224" i="38"/>
  <c r="AK224" i="38"/>
  <c r="AM223" i="38"/>
  <c r="AL223" i="38"/>
  <c r="AK223" i="38"/>
  <c r="AM222" i="38"/>
  <c r="AL222" i="38"/>
  <c r="AK222" i="38"/>
  <c r="AM221" i="38"/>
  <c r="AL221" i="38"/>
  <c r="AK221" i="38"/>
  <c r="AM220" i="38"/>
  <c r="AL220" i="38"/>
  <c r="AK220" i="38"/>
  <c r="AM219" i="38"/>
  <c r="AL219" i="38"/>
  <c r="AK219" i="38"/>
  <c r="AM218" i="38"/>
  <c r="AL218" i="38"/>
  <c r="AK218" i="38"/>
  <c r="AM217" i="38"/>
  <c r="AL217" i="38"/>
  <c r="AK217" i="38"/>
  <c r="AM216" i="38"/>
  <c r="AL216" i="38"/>
  <c r="AK216" i="38"/>
  <c r="AM215" i="38"/>
  <c r="AL215" i="38"/>
  <c r="AK215" i="38"/>
  <c r="AM214" i="38"/>
  <c r="AL214" i="38"/>
  <c r="AK214" i="38"/>
  <c r="AM213" i="38"/>
  <c r="AL213" i="38"/>
  <c r="AK213" i="38"/>
  <c r="AM212" i="38"/>
  <c r="AL212" i="38"/>
  <c r="AK212" i="38"/>
  <c r="AM211" i="38"/>
  <c r="AL211" i="38"/>
  <c r="AK211" i="38"/>
  <c r="AM210" i="38"/>
  <c r="AL210" i="38"/>
  <c r="AK210" i="38"/>
  <c r="AM209" i="38"/>
  <c r="AL209" i="38"/>
  <c r="AK209" i="38"/>
  <c r="AM208" i="38"/>
  <c r="AL208" i="38"/>
  <c r="AK208" i="38"/>
  <c r="AM207" i="38"/>
  <c r="AL207" i="38"/>
  <c r="AK207" i="38"/>
  <c r="AM206" i="38"/>
  <c r="AL206" i="38"/>
  <c r="AK206" i="38"/>
  <c r="AM205" i="38"/>
  <c r="AL205" i="38"/>
  <c r="AK205" i="38"/>
  <c r="AM204" i="38"/>
  <c r="AL204" i="38"/>
  <c r="AK204" i="38"/>
  <c r="AM203" i="38"/>
  <c r="AL203" i="38"/>
  <c r="AK203" i="38"/>
  <c r="AM202" i="38"/>
  <c r="AL202" i="38"/>
  <c r="AK202" i="38"/>
  <c r="AM201" i="38"/>
  <c r="AL201" i="38"/>
  <c r="AK201" i="38"/>
  <c r="AM200" i="38"/>
  <c r="AL200" i="38"/>
  <c r="AK200" i="38"/>
  <c r="AM199" i="38"/>
  <c r="AL199" i="38"/>
  <c r="AK199" i="38"/>
  <c r="AM198" i="38"/>
  <c r="AL198" i="38"/>
  <c r="AK198" i="38"/>
  <c r="AM197" i="38"/>
  <c r="AL197" i="38"/>
  <c r="AK197" i="38"/>
  <c r="AM196" i="38"/>
  <c r="AL196" i="38"/>
  <c r="AK196" i="38"/>
  <c r="AM195" i="38"/>
  <c r="AL195" i="38"/>
  <c r="AK195" i="38"/>
  <c r="AM194" i="38"/>
  <c r="AL194" i="38"/>
  <c r="AK194" i="38"/>
  <c r="AM193" i="38"/>
  <c r="AL193" i="38"/>
  <c r="AK193" i="38"/>
  <c r="AM192" i="38"/>
  <c r="AL192" i="38"/>
  <c r="AK192" i="38"/>
  <c r="AM191" i="38"/>
  <c r="AL191" i="38"/>
  <c r="AK191" i="38"/>
  <c r="AM190" i="38"/>
  <c r="AL190" i="38"/>
  <c r="AK190" i="38"/>
  <c r="AM189" i="38"/>
  <c r="AL189" i="38"/>
  <c r="AK189" i="38"/>
  <c r="AM188" i="38"/>
  <c r="AL188" i="38"/>
  <c r="AK188" i="38"/>
  <c r="AM187" i="38"/>
  <c r="AL187" i="38"/>
  <c r="AK187" i="38"/>
  <c r="AM186" i="38"/>
  <c r="AL186" i="38"/>
  <c r="AK186" i="38"/>
  <c r="AM185" i="38"/>
  <c r="AL185" i="38"/>
  <c r="AK185" i="38"/>
  <c r="AM184" i="38"/>
  <c r="AL184" i="38"/>
  <c r="AK184" i="38"/>
  <c r="AM183" i="38"/>
  <c r="AL183" i="38"/>
  <c r="AK183" i="38"/>
  <c r="AM182" i="38"/>
  <c r="AL182" i="38"/>
  <c r="AK182" i="38"/>
  <c r="AM181" i="38"/>
  <c r="AL181" i="38"/>
  <c r="AK181" i="38"/>
  <c r="AM180" i="38"/>
  <c r="AL180" i="38"/>
  <c r="AK180" i="38"/>
  <c r="AM179" i="38"/>
  <c r="AL179" i="38"/>
  <c r="AK179" i="38"/>
  <c r="AM178" i="38"/>
  <c r="AL178" i="38"/>
  <c r="AK178" i="38"/>
  <c r="AM177" i="38"/>
  <c r="AL177" i="38"/>
  <c r="AK177" i="38"/>
  <c r="AM176" i="38"/>
  <c r="AL176" i="38"/>
  <c r="AK176" i="38"/>
  <c r="AM175" i="38"/>
  <c r="AL175" i="38"/>
  <c r="AK175" i="38"/>
  <c r="AM174" i="38"/>
  <c r="AL174" i="38"/>
  <c r="AK174" i="38"/>
  <c r="AM173" i="38"/>
  <c r="AL173" i="38"/>
  <c r="AK173" i="38"/>
  <c r="AM172" i="38"/>
  <c r="AL172" i="38"/>
  <c r="AK172" i="38"/>
  <c r="AM171" i="38"/>
  <c r="AL171" i="38"/>
  <c r="AK171" i="38"/>
  <c r="AM170" i="38"/>
  <c r="AL170" i="38"/>
  <c r="AK170" i="38"/>
  <c r="AM169" i="38"/>
  <c r="AL169" i="38"/>
  <c r="AK169" i="38"/>
  <c r="AM168" i="38"/>
  <c r="AL168" i="38"/>
  <c r="AK168" i="38"/>
  <c r="AM167" i="38"/>
  <c r="AL167" i="38"/>
  <c r="AK167" i="38"/>
  <c r="AM166" i="38"/>
  <c r="AL166" i="38"/>
  <c r="AK166" i="38"/>
  <c r="AM165" i="38"/>
  <c r="AL165" i="38"/>
  <c r="AK165" i="38"/>
  <c r="AM164" i="38"/>
  <c r="AL164" i="38"/>
  <c r="AK164" i="38"/>
  <c r="AM163" i="38"/>
  <c r="AL163" i="38"/>
  <c r="AK163" i="38"/>
  <c r="AM162" i="38"/>
  <c r="AL162" i="38"/>
  <c r="AK162" i="38"/>
  <c r="AM161" i="38"/>
  <c r="AL161" i="38"/>
  <c r="AK161" i="38"/>
  <c r="AM160" i="38"/>
  <c r="AL160" i="38"/>
  <c r="AK160" i="38"/>
  <c r="AM159" i="38"/>
  <c r="AL159" i="38"/>
  <c r="AK159" i="38"/>
  <c r="AM158" i="38"/>
  <c r="AL158" i="38"/>
  <c r="AK158" i="38"/>
  <c r="AM157" i="38"/>
  <c r="AL157" i="38"/>
  <c r="AK157" i="38"/>
  <c r="AM156" i="38"/>
  <c r="AL156" i="38"/>
  <c r="AK156" i="38"/>
  <c r="AM155" i="38"/>
  <c r="AL155" i="38"/>
  <c r="AK155" i="38"/>
  <c r="AM154" i="38"/>
  <c r="AL154" i="38"/>
  <c r="AK154" i="38"/>
  <c r="AM153" i="38"/>
  <c r="AL153" i="38"/>
  <c r="AK153" i="38"/>
  <c r="AM152" i="38"/>
  <c r="AL152" i="38"/>
  <c r="AK152" i="38"/>
  <c r="AM151" i="38"/>
  <c r="AL151" i="38"/>
  <c r="AK151" i="38"/>
  <c r="AM150" i="38"/>
  <c r="AL150" i="38"/>
  <c r="AK150" i="38"/>
  <c r="AM149" i="38"/>
  <c r="AL149" i="38"/>
  <c r="AK149" i="38"/>
  <c r="AM148" i="38"/>
  <c r="AL148" i="38"/>
  <c r="AK148" i="38"/>
  <c r="AM147" i="38"/>
  <c r="AL147" i="38"/>
  <c r="AK147" i="38"/>
  <c r="AM146" i="38"/>
  <c r="AL146" i="38"/>
  <c r="AK146" i="38"/>
  <c r="AM145" i="38"/>
  <c r="AL145" i="38"/>
  <c r="AK145" i="38"/>
  <c r="AM144" i="38"/>
  <c r="AL144" i="38"/>
  <c r="AK144" i="38"/>
  <c r="AM143" i="38"/>
  <c r="AL143" i="38"/>
  <c r="AK143" i="38"/>
  <c r="AM142" i="38"/>
  <c r="AL142" i="38"/>
  <c r="AK142" i="38"/>
  <c r="AM141" i="38"/>
  <c r="AL141" i="38"/>
  <c r="AK141" i="38"/>
  <c r="AM140" i="38"/>
  <c r="AL140" i="38"/>
  <c r="AK140" i="38"/>
  <c r="AM139" i="38"/>
  <c r="AL139" i="38"/>
  <c r="AK139" i="38"/>
  <c r="AM138" i="38"/>
  <c r="AL138" i="38"/>
  <c r="AK138" i="38"/>
  <c r="AM137" i="38"/>
  <c r="AL137" i="38"/>
  <c r="AK137" i="38"/>
  <c r="AM136" i="38"/>
  <c r="AL136" i="38"/>
  <c r="AK136" i="38"/>
  <c r="AM135" i="38"/>
  <c r="AL135" i="38"/>
  <c r="AK135" i="38"/>
  <c r="AM134" i="38"/>
  <c r="AL134" i="38"/>
  <c r="AK134" i="38"/>
  <c r="AM133" i="38"/>
  <c r="AL133" i="38"/>
  <c r="AK133" i="38"/>
  <c r="AM132" i="38"/>
  <c r="AL132" i="38"/>
  <c r="AK132" i="38"/>
  <c r="AM131" i="38"/>
  <c r="AL131" i="38"/>
  <c r="AK131" i="38"/>
  <c r="AM130" i="38"/>
  <c r="AL130" i="38"/>
  <c r="AK130" i="38"/>
  <c r="AM129" i="38"/>
  <c r="AL129" i="38"/>
  <c r="AK129" i="38"/>
  <c r="AM128" i="38"/>
  <c r="AL128" i="38"/>
  <c r="AK128" i="38"/>
  <c r="AM127" i="38"/>
  <c r="AL127" i="38"/>
  <c r="AK127" i="38"/>
  <c r="AM126" i="38"/>
  <c r="AL126" i="38"/>
  <c r="AK126" i="38"/>
  <c r="AM125" i="38"/>
  <c r="AL125" i="38"/>
  <c r="AK125" i="38"/>
  <c r="AM124" i="38"/>
  <c r="AL124" i="38"/>
  <c r="AK124" i="38"/>
  <c r="AM123" i="38"/>
  <c r="AL123" i="38"/>
  <c r="AK123" i="38"/>
  <c r="AM122" i="38"/>
  <c r="AL122" i="38"/>
  <c r="AK122" i="38"/>
  <c r="AM121" i="38"/>
  <c r="AL121" i="38"/>
  <c r="AK121" i="38"/>
  <c r="AM120" i="38"/>
  <c r="AL120" i="38"/>
  <c r="AK120" i="38"/>
  <c r="AM119" i="38"/>
  <c r="AL119" i="38"/>
  <c r="AK119" i="38"/>
  <c r="AM118" i="38"/>
  <c r="AL118" i="38"/>
  <c r="AK118" i="38"/>
  <c r="AM117" i="38"/>
  <c r="AL117" i="38"/>
  <c r="AK117" i="38"/>
  <c r="AM116" i="38"/>
  <c r="AL116" i="38"/>
  <c r="AK116" i="38"/>
  <c r="AM115" i="38"/>
  <c r="AL115" i="38"/>
  <c r="AK115" i="38"/>
  <c r="AM114" i="38"/>
  <c r="AL114" i="38"/>
  <c r="AK114" i="38"/>
  <c r="AM113" i="38"/>
  <c r="AL113" i="38"/>
  <c r="AK113" i="38"/>
  <c r="AM112" i="38"/>
  <c r="AL112" i="38"/>
  <c r="AK112" i="38"/>
  <c r="AM111" i="38"/>
  <c r="AL111" i="38"/>
  <c r="AK111" i="38"/>
  <c r="AM110" i="38"/>
  <c r="AL110" i="38"/>
  <c r="AK110" i="38"/>
  <c r="AM109" i="38"/>
  <c r="AL109" i="38"/>
  <c r="AK109" i="38"/>
  <c r="AM108" i="38"/>
  <c r="AL108" i="38"/>
  <c r="AK108" i="38"/>
  <c r="AM107" i="38"/>
  <c r="AL107" i="38"/>
  <c r="AK107" i="38"/>
  <c r="AM106" i="38"/>
  <c r="AL106" i="38"/>
  <c r="AK106" i="38"/>
  <c r="AM105" i="38"/>
  <c r="AL105" i="38"/>
  <c r="AK105" i="38"/>
  <c r="AM104" i="38"/>
  <c r="AL104" i="38"/>
  <c r="AK104" i="38"/>
  <c r="AM103" i="38"/>
  <c r="AL103" i="38"/>
  <c r="AK103" i="38"/>
  <c r="AM102" i="38"/>
  <c r="AL102" i="38"/>
  <c r="AK102" i="38"/>
  <c r="AM101" i="38"/>
  <c r="AL101" i="38"/>
  <c r="AK101" i="38"/>
  <c r="AM100" i="38"/>
  <c r="AL100" i="38"/>
  <c r="AK100" i="38"/>
  <c r="AM99" i="38"/>
  <c r="AL99" i="38"/>
  <c r="AK99" i="38"/>
  <c r="AM98" i="38"/>
  <c r="AL98" i="38"/>
  <c r="AK98" i="38"/>
  <c r="AM97" i="38"/>
  <c r="AL97" i="38"/>
  <c r="AK97" i="38"/>
  <c r="AM96" i="38"/>
  <c r="AL96" i="38"/>
  <c r="AK96" i="38"/>
  <c r="AM95" i="38"/>
  <c r="AL95" i="38"/>
  <c r="AK95" i="38"/>
  <c r="AM94" i="38"/>
  <c r="AL94" i="38"/>
  <c r="AK94" i="38"/>
  <c r="AM93" i="38"/>
  <c r="AL93" i="38"/>
  <c r="AK93" i="38"/>
  <c r="AM92" i="38"/>
  <c r="AL92" i="38"/>
  <c r="AK92" i="38"/>
  <c r="AM91" i="38"/>
  <c r="AL91" i="38"/>
  <c r="AK91" i="38"/>
  <c r="AM90" i="38"/>
  <c r="AL90" i="38"/>
  <c r="AK90" i="38"/>
  <c r="AM89" i="38"/>
  <c r="AL89" i="38"/>
  <c r="AK89" i="38"/>
  <c r="AM88" i="38"/>
  <c r="AL88" i="38"/>
  <c r="AK88" i="38"/>
  <c r="AM87" i="38"/>
  <c r="AL87" i="38"/>
  <c r="AK87" i="38"/>
  <c r="AM86" i="38"/>
  <c r="AL86" i="38"/>
  <c r="AK86" i="38"/>
  <c r="AM85" i="38"/>
  <c r="AL85" i="38"/>
  <c r="AK85" i="38"/>
  <c r="AM84" i="38"/>
  <c r="AL84" i="38"/>
  <c r="AK84" i="38"/>
  <c r="AM83" i="38"/>
  <c r="AL83" i="38"/>
  <c r="AK83" i="38"/>
  <c r="AM82" i="38"/>
  <c r="AL82" i="38"/>
  <c r="AK82" i="38"/>
  <c r="AM81" i="38"/>
  <c r="AL81" i="38"/>
  <c r="AK81" i="38"/>
  <c r="AM80" i="38"/>
  <c r="AL80" i="38"/>
  <c r="AK80" i="38"/>
  <c r="AM79" i="38"/>
  <c r="AL79" i="38"/>
  <c r="AK79" i="38"/>
  <c r="AM78" i="38"/>
  <c r="AL78" i="38"/>
  <c r="AK78" i="38"/>
  <c r="AM77" i="38"/>
  <c r="AL77" i="38"/>
  <c r="AK77" i="38"/>
  <c r="AM76" i="38"/>
  <c r="AL76" i="38"/>
  <c r="AK76" i="38"/>
  <c r="AM75" i="38"/>
  <c r="AL75" i="38"/>
  <c r="AK75" i="38"/>
  <c r="AM74" i="38"/>
  <c r="AL74" i="38"/>
  <c r="AK74" i="38"/>
  <c r="AM73" i="38"/>
  <c r="AL73" i="38"/>
  <c r="AK73" i="38"/>
  <c r="AM72" i="38"/>
  <c r="AL72" i="38"/>
  <c r="AK72" i="38"/>
  <c r="AM71" i="38"/>
  <c r="AL71" i="38"/>
  <c r="AK71" i="38"/>
  <c r="AM70" i="38"/>
  <c r="AL70" i="38"/>
  <c r="AK70" i="38"/>
  <c r="AM69" i="38"/>
  <c r="AL69" i="38"/>
  <c r="AK69" i="38"/>
  <c r="AM68" i="38"/>
  <c r="AL68" i="38"/>
  <c r="AK68" i="38"/>
  <c r="AM67" i="38"/>
  <c r="AL67" i="38"/>
  <c r="AK67" i="38"/>
  <c r="AM66" i="38"/>
  <c r="AL66" i="38"/>
  <c r="AK66" i="38"/>
  <c r="AM65" i="38"/>
  <c r="AL65" i="38"/>
  <c r="AK65" i="38"/>
  <c r="AM64" i="38"/>
  <c r="AL64" i="38"/>
  <c r="AK64" i="38"/>
  <c r="AM63" i="38"/>
  <c r="AL63" i="38"/>
  <c r="AK63" i="38"/>
  <c r="AM62" i="38"/>
  <c r="AL62" i="38"/>
  <c r="AK62" i="38"/>
  <c r="AM61" i="38"/>
  <c r="AL61" i="38"/>
  <c r="AK61" i="38"/>
  <c r="AM60" i="38"/>
  <c r="AL60" i="38"/>
  <c r="AK60" i="38"/>
  <c r="AM59" i="38"/>
  <c r="AL59" i="38"/>
  <c r="AK59" i="38"/>
  <c r="AM58" i="38"/>
  <c r="AL58" i="38"/>
  <c r="AK58" i="38"/>
  <c r="AM57" i="38"/>
  <c r="AL57" i="38"/>
  <c r="AK57" i="38"/>
  <c r="AM56" i="38"/>
  <c r="AL56" i="38"/>
  <c r="AK56" i="38"/>
  <c r="AM55" i="38"/>
  <c r="AL55" i="38"/>
  <c r="AK55" i="38"/>
  <c r="AM54" i="38"/>
  <c r="AL54" i="38"/>
  <c r="AK54" i="38"/>
  <c r="AM53" i="38"/>
  <c r="AL53" i="38"/>
  <c r="AK53" i="38"/>
  <c r="AM52" i="38"/>
  <c r="AL52" i="38"/>
  <c r="AK52" i="38"/>
  <c r="AM51" i="38"/>
  <c r="AL51" i="38"/>
  <c r="AK51" i="38"/>
  <c r="AM50" i="38"/>
  <c r="AL50" i="38"/>
  <c r="AK50" i="38"/>
  <c r="AM49" i="38"/>
  <c r="AL49" i="38"/>
  <c r="AK49" i="38"/>
  <c r="AM48" i="38"/>
  <c r="AL48" i="38"/>
  <c r="AK48" i="38"/>
  <c r="AM47" i="38"/>
  <c r="AL47" i="38"/>
  <c r="AK47" i="38"/>
  <c r="AM46" i="38"/>
  <c r="AL46" i="38"/>
  <c r="AK46" i="38"/>
  <c r="AM45" i="38"/>
  <c r="AL45" i="38"/>
  <c r="AK45" i="38"/>
  <c r="AM44" i="38"/>
  <c r="AL44" i="38"/>
  <c r="AK44" i="38"/>
  <c r="AM43" i="38"/>
  <c r="AL43" i="38"/>
  <c r="AK43" i="38"/>
  <c r="AM42" i="38"/>
  <c r="AL42" i="38"/>
  <c r="AK42" i="38"/>
  <c r="AM41" i="38"/>
  <c r="AL41" i="38"/>
  <c r="AK41" i="38"/>
  <c r="AM40" i="38"/>
  <c r="AL40" i="38"/>
  <c r="AK40" i="38"/>
  <c r="AM39" i="38"/>
  <c r="AL39" i="38"/>
  <c r="AK39" i="38"/>
  <c r="AM38" i="38"/>
  <c r="AL38" i="38"/>
  <c r="AK38" i="38"/>
  <c r="AM37" i="38"/>
  <c r="AL37" i="38"/>
  <c r="AK37" i="38"/>
  <c r="AM36" i="38"/>
  <c r="AL36" i="38"/>
  <c r="AK36" i="38"/>
  <c r="AM35" i="38"/>
  <c r="AL35" i="38"/>
  <c r="AK35" i="38"/>
  <c r="AM34" i="38"/>
  <c r="AL34" i="38"/>
  <c r="AK34" i="38"/>
  <c r="AM33" i="38"/>
  <c r="AL33" i="38"/>
  <c r="AK33" i="38"/>
  <c r="AM32" i="38"/>
  <c r="AL32" i="38"/>
  <c r="AK32" i="38"/>
  <c r="AM31" i="38"/>
  <c r="AL31" i="38"/>
  <c r="AK31" i="38"/>
  <c r="AM30" i="38"/>
  <c r="AL30" i="38"/>
  <c r="AK30" i="38"/>
  <c r="AM29" i="38"/>
  <c r="AL29" i="38"/>
  <c r="AK29" i="38"/>
  <c r="AM28" i="38"/>
  <c r="AL28" i="38"/>
  <c r="AK28" i="38"/>
  <c r="AM27" i="38"/>
  <c r="AL27" i="38"/>
  <c r="AK27" i="38"/>
  <c r="AM26" i="38"/>
  <c r="AL26" i="38"/>
  <c r="AK26" i="38"/>
  <c r="AM25" i="38"/>
  <c r="AL25" i="38"/>
  <c r="AK25" i="38"/>
  <c r="AM24" i="38"/>
  <c r="AL24" i="38"/>
  <c r="AK24" i="38"/>
  <c r="AM23" i="38"/>
  <c r="AL23" i="38"/>
  <c r="AK23" i="38"/>
  <c r="AM22" i="38"/>
  <c r="AL22" i="38"/>
  <c r="AK22" i="38"/>
  <c r="AM21" i="38"/>
  <c r="AL21" i="38"/>
  <c r="AK21" i="38"/>
  <c r="AM20" i="38"/>
  <c r="AL20" i="38"/>
  <c r="AK20" i="38"/>
  <c r="AM19" i="38"/>
  <c r="AL19" i="38"/>
  <c r="AK19" i="38"/>
  <c r="AM18" i="38"/>
  <c r="AL18" i="38"/>
  <c r="AK18" i="38"/>
  <c r="AM17" i="38"/>
  <c r="AL17" i="38"/>
  <c r="AK17" i="38"/>
  <c r="AM16" i="38"/>
  <c r="AL16" i="38"/>
  <c r="AK16" i="38"/>
  <c r="AM15" i="38"/>
  <c r="AL15" i="38"/>
  <c r="AK15" i="38"/>
  <c r="AM14" i="38"/>
  <c r="AL14" i="38"/>
  <c r="AK14" i="38"/>
  <c r="AM13" i="38"/>
  <c r="AL13" i="38"/>
  <c r="AK13" i="38"/>
  <c r="AM12" i="38"/>
  <c r="AL12" i="38"/>
  <c r="AK12" i="38"/>
  <c r="AM11" i="38"/>
  <c r="AL11" i="38"/>
  <c r="AK11" i="38"/>
  <c r="AM10" i="38"/>
  <c r="AL10" i="38"/>
  <c r="AK10" i="38"/>
  <c r="AM9" i="38"/>
  <c r="AL9" i="38"/>
  <c r="AK9" i="38"/>
  <c r="AM8" i="38"/>
  <c r="AL8" i="38"/>
  <c r="AK8" i="38"/>
  <c r="AI297" i="38"/>
  <c r="AI296" i="38"/>
  <c r="AI295" i="38"/>
  <c r="AI294" i="38"/>
  <c r="AI293" i="38"/>
  <c r="AI292" i="38"/>
  <c r="AI291" i="38"/>
  <c r="AI290" i="38"/>
  <c r="AI289" i="38"/>
  <c r="AI288" i="38"/>
  <c r="AI287" i="38"/>
  <c r="AI286" i="38"/>
  <c r="AI285" i="38"/>
  <c r="AI284" i="38"/>
  <c r="AI283" i="38"/>
  <c r="AI282" i="38"/>
  <c r="AI281" i="38"/>
  <c r="AI280" i="38"/>
  <c r="AI279" i="38"/>
  <c r="AI278" i="38"/>
  <c r="AI277" i="38"/>
  <c r="AI276" i="38"/>
  <c r="AI275" i="38"/>
  <c r="AI274" i="38"/>
  <c r="AI273" i="38"/>
  <c r="AI272" i="38"/>
  <c r="AI271" i="38"/>
  <c r="AI270" i="38"/>
  <c r="AI269" i="38"/>
  <c r="AI268" i="38"/>
  <c r="AI267" i="38"/>
  <c r="AI266" i="38"/>
  <c r="AI265" i="38"/>
  <c r="AI264" i="38"/>
  <c r="AI263" i="38"/>
  <c r="AI262" i="38"/>
  <c r="AI261" i="38"/>
  <c r="AI260" i="38"/>
  <c r="AI259" i="38"/>
  <c r="AI258" i="38"/>
  <c r="AI257" i="38"/>
  <c r="AI256" i="38"/>
  <c r="AI255" i="38"/>
  <c r="AI254" i="38"/>
  <c r="AI253" i="38"/>
  <c r="AI252" i="38"/>
  <c r="AI251" i="38"/>
  <c r="AI250" i="38"/>
  <c r="AI249" i="38"/>
  <c r="AI248" i="38"/>
  <c r="AI247" i="38"/>
  <c r="AI246" i="38"/>
  <c r="AI245" i="38"/>
  <c r="AI244" i="38"/>
  <c r="AI243" i="38"/>
  <c r="AI242" i="38"/>
  <c r="AI241" i="38"/>
  <c r="AI240" i="38"/>
  <c r="AI239" i="38"/>
  <c r="AI238" i="38"/>
  <c r="AI237" i="38"/>
  <c r="AI236" i="38"/>
  <c r="AI235" i="38"/>
  <c r="AI234" i="38"/>
  <c r="AI233" i="38"/>
  <c r="AI232" i="38"/>
  <c r="AI231" i="38"/>
  <c r="AI230" i="38"/>
  <c r="AI229" i="38"/>
  <c r="AI228" i="38"/>
  <c r="AI227" i="38"/>
  <c r="AI226" i="38"/>
  <c r="AI225" i="38"/>
  <c r="AI224" i="38"/>
  <c r="AI223" i="38"/>
  <c r="AI222" i="38"/>
  <c r="AI221" i="38"/>
  <c r="AI220" i="38"/>
  <c r="AI219" i="38"/>
  <c r="AI218" i="38"/>
  <c r="AI217" i="38"/>
  <c r="AI216" i="38"/>
  <c r="AI215" i="38"/>
  <c r="AI214" i="38"/>
  <c r="AI213" i="38"/>
  <c r="AI212" i="38"/>
  <c r="AI211" i="38"/>
  <c r="AI210" i="38"/>
  <c r="AI209" i="38"/>
  <c r="AI208" i="38"/>
  <c r="AI207" i="38"/>
  <c r="AI206" i="38"/>
  <c r="AI205" i="38"/>
  <c r="AI204" i="38"/>
  <c r="AI203" i="38"/>
  <c r="AI202" i="38"/>
  <c r="AI201" i="38"/>
  <c r="AI200" i="38"/>
  <c r="AI199" i="38"/>
  <c r="AI198" i="38"/>
  <c r="AI197" i="38"/>
  <c r="AI196" i="38"/>
  <c r="AI195" i="38"/>
  <c r="AI194" i="38"/>
  <c r="AI193" i="38"/>
  <c r="AI192" i="38"/>
  <c r="AI191" i="38"/>
  <c r="AI190" i="38"/>
  <c r="AI189" i="38"/>
  <c r="AI188" i="38"/>
  <c r="AI187" i="38"/>
  <c r="AI186" i="38"/>
  <c r="AI185" i="38"/>
  <c r="AI184" i="38"/>
  <c r="AI183" i="38"/>
  <c r="AI182" i="38"/>
  <c r="AI181" i="38"/>
  <c r="AI180" i="38"/>
  <c r="AI179" i="38"/>
  <c r="AI178" i="38"/>
  <c r="AI177" i="38"/>
  <c r="AI176" i="38"/>
  <c r="AI175" i="38"/>
  <c r="AI174" i="38"/>
  <c r="AI173" i="38"/>
  <c r="AI172" i="38"/>
  <c r="AI171" i="38"/>
  <c r="AI170" i="38"/>
  <c r="AI169" i="38"/>
  <c r="AI168" i="38"/>
  <c r="AI167" i="38"/>
  <c r="AI166" i="38"/>
  <c r="AI165" i="38"/>
  <c r="AI164" i="38"/>
  <c r="AI163" i="38"/>
  <c r="AI162" i="38"/>
  <c r="AI161" i="38"/>
  <c r="AI160" i="38"/>
  <c r="AI159" i="38"/>
  <c r="AI158" i="38"/>
  <c r="AI157" i="38"/>
  <c r="AI156" i="38"/>
  <c r="AI155" i="38"/>
  <c r="AI154" i="38"/>
  <c r="AI153" i="38"/>
  <c r="AI152" i="38"/>
  <c r="AI151" i="38"/>
  <c r="AI150" i="38"/>
  <c r="AI149" i="38"/>
  <c r="AI148" i="38"/>
  <c r="AI147" i="38"/>
  <c r="AI146" i="38"/>
  <c r="AI145" i="38"/>
  <c r="AI144" i="38"/>
  <c r="AI143" i="38"/>
  <c r="AI142" i="38"/>
  <c r="AI141" i="38"/>
  <c r="AI140" i="38"/>
  <c r="AI139" i="38"/>
  <c r="AI138" i="38"/>
  <c r="AI137" i="38"/>
  <c r="AI136" i="38"/>
  <c r="AI135" i="38"/>
  <c r="AI134" i="38"/>
  <c r="AI133" i="38"/>
  <c r="AI132" i="38"/>
  <c r="AI131" i="38"/>
  <c r="AI130" i="38"/>
  <c r="AI129" i="38"/>
  <c r="AI128" i="38"/>
  <c r="AI127" i="38"/>
  <c r="AI126" i="38"/>
  <c r="AI125" i="38"/>
  <c r="AI124" i="38"/>
  <c r="AI123" i="38"/>
  <c r="AI122" i="38"/>
  <c r="AI121" i="38"/>
  <c r="AI120" i="38"/>
  <c r="AI119" i="38"/>
  <c r="AI118" i="38"/>
  <c r="AI117" i="38"/>
  <c r="AI116" i="38"/>
  <c r="AI115" i="38"/>
  <c r="AI114" i="38"/>
  <c r="AI113" i="38"/>
  <c r="AI112" i="38"/>
  <c r="AI111" i="38"/>
  <c r="AI110" i="38"/>
  <c r="AI109" i="38"/>
  <c r="AI108" i="38"/>
  <c r="AI107" i="38"/>
  <c r="AI106" i="38"/>
  <c r="AI105" i="38"/>
  <c r="AI104" i="38"/>
  <c r="AI103" i="38"/>
  <c r="AI102" i="38"/>
  <c r="AI101" i="38"/>
  <c r="AI100" i="38"/>
  <c r="AI99" i="38"/>
  <c r="AI98" i="38"/>
  <c r="AI97" i="38"/>
  <c r="AI96" i="38"/>
  <c r="AI95" i="38"/>
  <c r="AI94" i="38"/>
  <c r="AI93" i="38"/>
  <c r="AI92" i="38"/>
  <c r="AI91" i="38"/>
  <c r="AI90" i="38"/>
  <c r="AI89" i="38"/>
  <c r="AI88" i="38"/>
  <c r="AI87" i="38"/>
  <c r="AI86" i="38"/>
  <c r="AI85" i="38"/>
  <c r="AI84" i="38"/>
  <c r="AI83" i="38"/>
  <c r="AI82" i="38"/>
  <c r="AI81" i="38"/>
  <c r="AI80" i="38"/>
  <c r="AI79" i="38"/>
  <c r="AI78" i="38"/>
  <c r="AI77" i="38"/>
  <c r="AI76" i="38"/>
  <c r="AI75" i="38"/>
  <c r="AI74" i="38"/>
  <c r="AI73" i="38"/>
  <c r="AI72" i="38"/>
  <c r="AI71" i="38"/>
  <c r="AI70" i="38"/>
  <c r="AI69" i="38"/>
  <c r="AI68" i="38"/>
  <c r="AI67" i="38"/>
  <c r="AI66" i="38"/>
  <c r="AI65" i="38"/>
  <c r="AI64" i="38"/>
  <c r="AI63" i="38"/>
  <c r="AI62" i="38"/>
  <c r="AI61" i="38"/>
  <c r="AI60" i="38"/>
  <c r="AI59" i="38"/>
  <c r="AI58" i="38"/>
  <c r="AI57" i="38"/>
  <c r="AI56" i="38"/>
  <c r="AI55" i="38"/>
  <c r="AI54" i="38"/>
  <c r="AI53" i="38"/>
  <c r="AI52" i="38"/>
  <c r="AI51" i="38"/>
  <c r="AI50" i="38"/>
  <c r="AI49" i="38"/>
  <c r="AI48" i="38"/>
  <c r="AI47" i="38"/>
  <c r="AI46" i="38"/>
  <c r="AI45" i="38"/>
  <c r="AI44" i="38"/>
  <c r="AI43" i="38"/>
  <c r="AI42" i="38"/>
  <c r="AI41" i="38"/>
  <c r="AI40" i="38"/>
  <c r="AI39" i="38"/>
  <c r="AI38" i="38"/>
  <c r="AI37" i="38"/>
  <c r="AI36" i="38"/>
  <c r="AI35" i="38"/>
  <c r="AI34" i="38"/>
  <c r="AI33" i="38"/>
  <c r="AI32" i="38"/>
  <c r="AI31" i="38"/>
  <c r="AI30" i="38"/>
  <c r="AI29" i="38"/>
  <c r="AI28" i="38"/>
  <c r="AI27" i="38"/>
  <c r="AI26" i="38"/>
  <c r="AI25" i="38"/>
  <c r="AI24" i="38"/>
  <c r="AI23" i="38"/>
  <c r="AI22" i="38"/>
  <c r="AI21" i="38"/>
  <c r="AI20" i="38"/>
  <c r="AI19" i="38"/>
  <c r="AI18" i="38"/>
  <c r="AI17" i="38"/>
  <c r="AI16" i="38"/>
  <c r="AI15" i="38"/>
  <c r="AI14" i="38"/>
  <c r="AI13" i="38"/>
  <c r="AI12" i="38"/>
  <c r="AI11" i="38"/>
  <c r="AI10" i="38"/>
  <c r="AI9" i="38"/>
  <c r="AI8" i="38"/>
  <c r="AF297" i="38"/>
  <c r="AF296" i="38"/>
  <c r="AF295" i="38"/>
  <c r="AF294" i="38"/>
  <c r="AF293" i="38"/>
  <c r="AF292" i="38"/>
  <c r="AF291" i="38"/>
  <c r="AF290" i="38"/>
  <c r="AF289" i="38"/>
  <c r="AF288" i="38"/>
  <c r="AF287" i="38"/>
  <c r="AF286" i="38"/>
  <c r="AF285" i="38"/>
  <c r="AF284" i="38"/>
  <c r="AF283" i="38"/>
  <c r="AF282" i="38"/>
  <c r="AF281" i="38"/>
  <c r="AF280" i="38"/>
  <c r="AF279" i="38"/>
  <c r="AF278" i="38"/>
  <c r="AF277" i="38"/>
  <c r="AF276" i="38"/>
  <c r="AF275" i="38"/>
  <c r="AF274" i="38"/>
  <c r="AF273" i="38"/>
  <c r="AF272" i="38"/>
  <c r="AF271" i="38"/>
  <c r="AF270" i="38"/>
  <c r="AF269" i="38"/>
  <c r="AF268" i="38"/>
  <c r="AF267" i="38"/>
  <c r="AF266" i="38"/>
  <c r="AF265" i="38"/>
  <c r="AF264" i="38"/>
  <c r="AF263" i="38"/>
  <c r="AF262" i="38"/>
  <c r="AF261" i="38"/>
  <c r="AF260" i="38"/>
  <c r="AF259" i="38"/>
  <c r="AF258" i="38"/>
  <c r="AF257" i="38"/>
  <c r="AF256" i="38"/>
  <c r="AF255" i="38"/>
  <c r="AF254" i="38"/>
  <c r="AF253" i="38"/>
  <c r="AF252" i="38"/>
  <c r="AF251" i="38"/>
  <c r="AF250" i="38"/>
  <c r="AF249" i="38"/>
  <c r="AF248" i="38"/>
  <c r="AF247" i="38"/>
  <c r="AF246" i="38"/>
  <c r="AF245" i="38"/>
  <c r="AF244" i="38"/>
  <c r="AF243" i="38"/>
  <c r="AF242" i="38"/>
  <c r="AF241" i="38"/>
  <c r="AF240" i="38"/>
  <c r="AF239" i="38"/>
  <c r="AF238" i="38"/>
  <c r="AF237" i="38"/>
  <c r="AF236" i="38"/>
  <c r="AF235" i="38"/>
  <c r="AF234" i="38"/>
  <c r="AF233" i="38"/>
  <c r="AF232" i="38"/>
  <c r="AF231" i="38"/>
  <c r="AF230" i="38"/>
  <c r="AF229" i="38"/>
  <c r="AF228" i="38"/>
  <c r="AF227" i="38"/>
  <c r="AF226" i="38"/>
  <c r="AF225" i="38"/>
  <c r="AF224" i="38"/>
  <c r="AF223" i="38"/>
  <c r="AF222" i="38"/>
  <c r="AF221" i="38"/>
  <c r="AF220" i="38"/>
  <c r="AF219" i="38"/>
  <c r="AF218" i="38"/>
  <c r="AF217" i="38"/>
  <c r="AF216" i="38"/>
  <c r="AF215" i="38"/>
  <c r="AF214" i="38"/>
  <c r="AF213" i="38"/>
  <c r="AF212" i="38"/>
  <c r="AF211" i="38"/>
  <c r="AF210" i="38"/>
  <c r="AF209" i="38"/>
  <c r="AF208" i="38"/>
  <c r="AF207" i="38"/>
  <c r="AF206" i="38"/>
  <c r="AF205" i="38"/>
  <c r="AF204" i="38"/>
  <c r="AF203" i="38"/>
  <c r="AF202" i="38"/>
  <c r="AF201" i="38"/>
  <c r="AF200" i="38"/>
  <c r="AF199" i="38"/>
  <c r="AF198" i="38"/>
  <c r="AF197" i="38"/>
  <c r="AF196" i="38"/>
  <c r="AF195" i="38"/>
  <c r="AF194" i="38"/>
  <c r="AF193" i="38"/>
  <c r="AF192" i="38"/>
  <c r="AF191" i="38"/>
  <c r="AF190" i="38"/>
  <c r="AF189" i="38"/>
  <c r="AF188" i="38"/>
  <c r="AF187" i="38"/>
  <c r="AF186" i="38"/>
  <c r="AF185" i="38"/>
  <c r="AF184" i="38"/>
  <c r="AF183" i="38"/>
  <c r="AF182" i="38"/>
  <c r="AF181" i="38"/>
  <c r="AF180" i="38"/>
  <c r="AF179" i="38"/>
  <c r="AF178" i="38"/>
  <c r="AF177" i="38"/>
  <c r="AF176" i="38"/>
  <c r="AF175" i="38"/>
  <c r="AF174" i="38"/>
  <c r="AF173" i="38"/>
  <c r="AF172" i="38"/>
  <c r="AF171" i="38"/>
  <c r="AF170" i="38"/>
  <c r="AF169" i="38"/>
  <c r="AF168" i="38"/>
  <c r="AF167" i="38"/>
  <c r="AF166" i="38"/>
  <c r="AF165" i="38"/>
  <c r="AF164" i="38"/>
  <c r="AF163" i="38"/>
  <c r="AF162" i="38"/>
  <c r="AF161" i="38"/>
  <c r="AF160" i="38"/>
  <c r="AF159" i="38"/>
  <c r="AF158" i="38"/>
  <c r="AF157" i="38"/>
  <c r="AF156" i="38"/>
  <c r="AF155" i="38"/>
  <c r="AF154" i="38"/>
  <c r="AF153" i="38"/>
  <c r="AF152" i="38"/>
  <c r="AF151" i="38"/>
  <c r="AF150" i="38"/>
  <c r="AF149" i="38"/>
  <c r="AF148" i="38"/>
  <c r="AF147" i="38"/>
  <c r="AF146" i="38"/>
  <c r="AF145" i="38"/>
  <c r="AF144" i="38"/>
  <c r="AF143" i="38"/>
  <c r="AF142" i="38"/>
  <c r="AF141" i="38"/>
  <c r="AF140" i="38"/>
  <c r="AF139" i="38"/>
  <c r="AF138" i="38"/>
  <c r="AF137" i="38"/>
  <c r="AF136" i="38"/>
  <c r="AF135" i="38"/>
  <c r="AF134" i="38"/>
  <c r="AF133" i="38"/>
  <c r="AF132" i="38"/>
  <c r="AF131" i="38"/>
  <c r="AF130" i="38"/>
  <c r="AF129" i="38"/>
  <c r="AF128" i="38"/>
  <c r="AF127" i="38"/>
  <c r="AF126" i="38"/>
  <c r="AF125" i="38"/>
  <c r="AF124" i="38"/>
  <c r="AF123" i="38"/>
  <c r="AF122" i="38"/>
  <c r="AF121" i="38"/>
  <c r="AF120" i="38"/>
  <c r="AF119" i="38"/>
  <c r="AF118" i="38"/>
  <c r="AF117" i="38"/>
  <c r="AF116" i="38"/>
  <c r="AF115" i="38"/>
  <c r="AF114" i="38"/>
  <c r="AF113" i="38"/>
  <c r="AF112" i="38"/>
  <c r="AF111" i="38"/>
  <c r="AF110" i="38"/>
  <c r="AF109" i="38"/>
  <c r="AF108" i="38"/>
  <c r="AF107" i="38"/>
  <c r="AF106" i="38"/>
  <c r="AF105" i="38"/>
  <c r="AF104" i="38"/>
  <c r="AF103" i="38"/>
  <c r="AF102" i="38"/>
  <c r="AF101" i="38"/>
  <c r="AF100" i="38"/>
  <c r="AF99" i="38"/>
  <c r="AF98" i="38"/>
  <c r="AF97" i="38"/>
  <c r="AF96" i="38"/>
  <c r="AF95" i="38"/>
  <c r="AF94" i="38"/>
  <c r="AF93" i="38"/>
  <c r="AF92" i="38"/>
  <c r="AF91" i="38"/>
  <c r="AF90" i="38"/>
  <c r="AF89" i="38"/>
  <c r="AF88" i="38"/>
  <c r="AF87" i="38"/>
  <c r="AF86" i="38"/>
  <c r="AF85" i="38"/>
  <c r="AF84" i="38"/>
  <c r="AF83" i="38"/>
  <c r="AF82" i="38"/>
  <c r="AF81" i="38"/>
  <c r="AF80" i="38"/>
  <c r="AF79" i="38"/>
  <c r="AF78" i="38"/>
  <c r="AF77" i="38"/>
  <c r="AF76" i="38"/>
  <c r="AF75" i="38"/>
  <c r="AF74" i="38"/>
  <c r="AF73" i="38"/>
  <c r="AF72" i="38"/>
  <c r="AF71" i="38"/>
  <c r="AF70" i="38"/>
  <c r="AF69" i="38"/>
  <c r="AF68" i="38"/>
  <c r="AF67" i="38"/>
  <c r="AF66" i="38"/>
  <c r="AF65" i="38"/>
  <c r="AF64" i="38"/>
  <c r="AF63" i="38"/>
  <c r="AF62" i="38"/>
  <c r="AF61" i="38"/>
  <c r="AF60" i="38"/>
  <c r="AF59" i="38"/>
  <c r="AF58" i="38"/>
  <c r="AF57" i="38"/>
  <c r="AF56" i="38"/>
  <c r="AF55" i="38"/>
  <c r="AF54" i="38"/>
  <c r="AF53" i="38"/>
  <c r="AF52" i="38"/>
  <c r="AF51" i="38"/>
  <c r="AF50" i="38"/>
  <c r="AF49" i="38"/>
  <c r="AF48" i="38"/>
  <c r="AF47" i="38"/>
  <c r="AF46" i="38"/>
  <c r="AF45" i="38"/>
  <c r="AF44" i="38"/>
  <c r="AF43" i="38"/>
  <c r="AF42" i="38"/>
  <c r="AF41" i="38"/>
  <c r="AF40" i="38"/>
  <c r="AF39" i="38"/>
  <c r="AF38" i="38"/>
  <c r="AF37" i="38"/>
  <c r="AF36" i="38"/>
  <c r="AF35" i="38"/>
  <c r="AF34" i="38"/>
  <c r="AF33" i="38"/>
  <c r="AF32" i="38"/>
  <c r="AF31" i="38"/>
  <c r="AF30" i="38"/>
  <c r="AF29" i="38"/>
  <c r="AF28" i="38"/>
  <c r="AF27" i="38"/>
  <c r="AF26" i="38"/>
  <c r="AF25" i="38"/>
  <c r="AF24" i="38"/>
  <c r="AF23" i="38"/>
  <c r="AF22" i="38"/>
  <c r="AF21" i="38"/>
  <c r="AF20" i="38"/>
  <c r="AF19" i="38"/>
  <c r="AF18" i="38"/>
  <c r="AF17" i="38"/>
  <c r="AF16" i="38"/>
  <c r="AF15" i="38"/>
  <c r="AF14" i="38"/>
  <c r="AF13" i="38"/>
  <c r="AF12" i="38"/>
  <c r="AF11" i="38"/>
  <c r="AF10" i="38"/>
  <c r="AF9" i="38"/>
  <c r="AF8" i="38"/>
  <c r="AE297" i="38"/>
  <c r="AE296" i="38"/>
  <c r="AE295" i="38"/>
  <c r="AE294" i="38"/>
  <c r="AE293" i="38"/>
  <c r="AE292" i="38"/>
  <c r="AE291" i="38"/>
  <c r="AE290" i="38"/>
  <c r="AE289" i="38"/>
  <c r="AE288" i="38"/>
  <c r="AE287" i="38"/>
  <c r="AE286" i="38"/>
  <c r="AE285" i="38"/>
  <c r="AE284" i="38"/>
  <c r="AE283" i="38"/>
  <c r="AE282" i="38"/>
  <c r="AE281" i="38"/>
  <c r="AE280" i="38"/>
  <c r="AE279" i="38"/>
  <c r="AE278" i="38"/>
  <c r="AE277" i="38"/>
  <c r="AE276" i="38"/>
  <c r="AE275" i="38"/>
  <c r="AE274" i="38"/>
  <c r="AE273" i="38"/>
  <c r="AE272" i="38"/>
  <c r="AE271" i="38"/>
  <c r="AE270" i="38"/>
  <c r="AE269" i="38"/>
  <c r="AE268" i="38"/>
  <c r="AE267" i="38"/>
  <c r="AE266" i="38"/>
  <c r="AE265" i="38"/>
  <c r="AE264" i="38"/>
  <c r="AE263" i="38"/>
  <c r="AE262" i="38"/>
  <c r="AE261" i="38"/>
  <c r="AE260" i="38"/>
  <c r="AE259" i="38"/>
  <c r="AE258" i="38"/>
  <c r="AE257" i="38"/>
  <c r="AE256" i="38"/>
  <c r="AE255" i="38"/>
  <c r="AE254" i="38"/>
  <c r="AE253" i="38"/>
  <c r="AE252" i="38"/>
  <c r="AE251" i="38"/>
  <c r="AE250" i="38"/>
  <c r="AE249" i="38"/>
  <c r="AE248" i="38"/>
  <c r="AE247" i="38"/>
  <c r="AE246" i="38"/>
  <c r="AE245" i="38"/>
  <c r="AE244" i="38"/>
  <c r="AE243" i="38"/>
  <c r="AE242" i="38"/>
  <c r="AE241" i="38"/>
  <c r="AE240" i="38"/>
  <c r="AE239" i="38"/>
  <c r="AE238" i="38"/>
  <c r="AE237" i="38"/>
  <c r="AE236" i="38"/>
  <c r="AE235" i="38"/>
  <c r="AE234" i="38"/>
  <c r="AE233" i="38"/>
  <c r="AE232" i="38"/>
  <c r="AE231" i="38"/>
  <c r="AE230" i="38"/>
  <c r="AE229" i="38"/>
  <c r="AE228" i="38"/>
  <c r="AE227" i="38"/>
  <c r="AE226" i="38"/>
  <c r="AE225" i="38"/>
  <c r="AE224" i="38"/>
  <c r="AE223" i="38"/>
  <c r="AE222" i="38"/>
  <c r="AE221" i="38"/>
  <c r="AE220" i="38"/>
  <c r="AE219" i="38"/>
  <c r="AE218" i="38"/>
  <c r="AE217" i="38"/>
  <c r="AE216" i="38"/>
  <c r="AE215" i="38"/>
  <c r="AE214" i="38"/>
  <c r="AE213" i="38"/>
  <c r="AE212" i="38"/>
  <c r="AE211" i="38"/>
  <c r="AE210" i="38"/>
  <c r="AE209" i="38"/>
  <c r="AE208" i="38"/>
  <c r="AE207" i="38"/>
  <c r="AE206" i="38"/>
  <c r="AE205" i="38"/>
  <c r="AE204" i="38"/>
  <c r="AE203" i="38"/>
  <c r="AE202" i="38"/>
  <c r="AE201" i="38"/>
  <c r="AE200" i="38"/>
  <c r="AE199" i="38"/>
  <c r="AE198" i="38"/>
  <c r="AE197" i="38"/>
  <c r="AE196" i="38"/>
  <c r="AE195" i="38"/>
  <c r="AE194" i="38"/>
  <c r="AE193" i="38"/>
  <c r="AE192" i="38"/>
  <c r="AE191" i="38"/>
  <c r="AE190" i="38"/>
  <c r="AE189" i="38"/>
  <c r="AE188" i="38"/>
  <c r="AE187" i="38"/>
  <c r="AE186" i="38"/>
  <c r="AE185" i="38"/>
  <c r="AE184" i="38"/>
  <c r="AE183" i="38"/>
  <c r="AE182" i="38"/>
  <c r="AE181" i="38"/>
  <c r="AE180" i="38"/>
  <c r="AE179" i="38"/>
  <c r="AE178" i="38"/>
  <c r="AE177" i="38"/>
  <c r="AE176" i="38"/>
  <c r="AE175" i="38"/>
  <c r="AE174" i="38"/>
  <c r="AE173" i="38"/>
  <c r="AE172" i="38"/>
  <c r="AE171" i="38"/>
  <c r="AE170" i="38"/>
  <c r="AE169" i="38"/>
  <c r="AE168" i="38"/>
  <c r="AE167" i="38"/>
  <c r="AE166" i="38"/>
  <c r="AE165" i="38"/>
  <c r="AE164" i="38"/>
  <c r="AE163" i="38"/>
  <c r="AE162" i="38"/>
  <c r="AE161" i="38"/>
  <c r="AE160" i="38"/>
  <c r="AE159" i="38"/>
  <c r="AE158" i="38"/>
  <c r="AE157" i="38"/>
  <c r="AE156" i="38"/>
  <c r="AE155" i="38"/>
  <c r="AE154" i="38"/>
  <c r="AE153" i="38"/>
  <c r="AE152" i="38"/>
  <c r="AE151" i="38"/>
  <c r="AE150" i="38"/>
  <c r="AE149" i="38"/>
  <c r="AE148" i="38"/>
  <c r="AE147" i="38"/>
  <c r="AE146" i="38"/>
  <c r="AE145" i="38"/>
  <c r="AE144" i="38"/>
  <c r="AE143" i="38"/>
  <c r="AE142" i="38"/>
  <c r="AE141" i="38"/>
  <c r="AE140" i="38"/>
  <c r="AE139" i="38"/>
  <c r="AE138" i="38"/>
  <c r="AE137" i="38"/>
  <c r="AE136" i="38"/>
  <c r="AE135" i="38"/>
  <c r="AE134" i="38"/>
  <c r="AE133" i="38"/>
  <c r="AE132" i="38"/>
  <c r="AE131" i="38"/>
  <c r="AE130" i="38"/>
  <c r="AE129" i="38"/>
  <c r="AE128" i="38"/>
  <c r="AE127" i="38"/>
  <c r="AE126" i="38"/>
  <c r="AE125" i="38"/>
  <c r="AE124" i="38"/>
  <c r="AE123" i="38"/>
  <c r="AE122" i="38"/>
  <c r="AE121" i="38"/>
  <c r="AE120" i="38"/>
  <c r="AE119" i="38"/>
  <c r="AE118" i="38"/>
  <c r="AE117" i="38"/>
  <c r="AE116" i="38"/>
  <c r="AE115" i="38"/>
  <c r="AE114" i="38"/>
  <c r="AE113" i="38"/>
  <c r="AE112" i="38"/>
  <c r="AE111" i="38"/>
  <c r="AE110" i="38"/>
  <c r="AE109" i="38"/>
  <c r="AE108" i="38"/>
  <c r="AE107" i="38"/>
  <c r="AE106" i="38"/>
  <c r="AE105" i="38"/>
  <c r="AE104" i="38"/>
  <c r="AE103" i="38"/>
  <c r="AE102" i="38"/>
  <c r="AE101" i="38"/>
  <c r="AE100" i="38"/>
  <c r="AE99" i="38"/>
  <c r="AE98" i="38"/>
  <c r="AE97" i="38"/>
  <c r="AE96" i="38"/>
  <c r="AE95" i="38"/>
  <c r="AE94" i="38"/>
  <c r="AE93" i="38"/>
  <c r="AE92" i="38"/>
  <c r="AE91" i="38"/>
  <c r="AE90" i="38"/>
  <c r="AE89" i="38"/>
  <c r="AE88" i="38"/>
  <c r="AE87" i="38"/>
  <c r="AE86" i="38"/>
  <c r="AE85" i="38"/>
  <c r="AE84" i="38"/>
  <c r="AE83" i="38"/>
  <c r="AE82" i="38"/>
  <c r="AE81" i="38"/>
  <c r="AE80" i="38"/>
  <c r="AE79" i="38"/>
  <c r="AE78" i="38"/>
  <c r="AE77" i="38"/>
  <c r="AE76" i="38"/>
  <c r="AE75" i="38"/>
  <c r="AE74" i="38"/>
  <c r="AE73" i="38"/>
  <c r="AE72" i="38"/>
  <c r="AE71" i="38"/>
  <c r="AE70" i="38"/>
  <c r="AE69" i="38"/>
  <c r="AE68" i="38"/>
  <c r="AE67" i="38"/>
  <c r="AE66" i="38"/>
  <c r="AE65" i="38"/>
  <c r="AE64" i="38"/>
  <c r="AE63" i="38"/>
  <c r="AE62" i="38"/>
  <c r="AE61" i="38"/>
  <c r="AE60" i="38"/>
  <c r="AE59" i="38"/>
  <c r="AE58" i="38"/>
  <c r="AE57" i="38"/>
  <c r="AE56" i="38"/>
  <c r="AE55" i="38"/>
  <c r="AE54" i="38"/>
  <c r="AE53" i="38"/>
  <c r="AE52" i="38"/>
  <c r="AE51" i="38"/>
  <c r="AE50" i="38"/>
  <c r="AE49" i="38"/>
  <c r="AE48" i="38"/>
  <c r="AE47" i="38"/>
  <c r="AE46" i="38"/>
  <c r="AE45" i="38"/>
  <c r="AE44" i="38"/>
  <c r="AE43" i="38"/>
  <c r="AE42" i="38"/>
  <c r="AE41" i="38"/>
  <c r="AE40" i="38"/>
  <c r="AE39" i="38"/>
  <c r="AE38" i="38"/>
  <c r="AE37" i="38"/>
  <c r="AE36" i="38"/>
  <c r="AE35" i="38"/>
  <c r="AE34" i="38"/>
  <c r="AE33" i="38"/>
  <c r="AE32" i="38"/>
  <c r="AE31" i="38"/>
  <c r="AE30" i="38"/>
  <c r="AE29" i="38"/>
  <c r="AE28" i="38"/>
  <c r="AE27" i="38"/>
  <c r="AE26" i="38"/>
  <c r="AE25" i="38"/>
  <c r="AE24" i="38"/>
  <c r="AE23" i="38"/>
  <c r="AE22" i="38"/>
  <c r="AE21" i="38"/>
  <c r="AE20" i="38"/>
  <c r="AE19" i="38"/>
  <c r="AE18" i="38"/>
  <c r="AE17" i="38"/>
  <c r="AE16" i="38"/>
  <c r="AE15" i="38"/>
  <c r="AE14" i="38"/>
  <c r="AE13" i="38"/>
  <c r="AE12" i="38"/>
  <c r="AE11" i="38"/>
  <c r="AE10" i="38"/>
  <c r="AE9" i="38"/>
  <c r="AE8" i="38"/>
  <c r="U297" i="38"/>
  <c r="U296" i="38"/>
  <c r="U295" i="38"/>
  <c r="U294" i="38"/>
  <c r="U293" i="38"/>
  <c r="U292" i="38"/>
  <c r="U291" i="38"/>
  <c r="U290" i="38"/>
  <c r="U289" i="38"/>
  <c r="U288" i="38"/>
  <c r="U287" i="38"/>
  <c r="U286" i="38"/>
  <c r="U285" i="38"/>
  <c r="U284" i="38"/>
  <c r="U283" i="38"/>
  <c r="U282" i="38"/>
  <c r="U281" i="38"/>
  <c r="U280" i="38"/>
  <c r="U279" i="38"/>
  <c r="U278" i="38"/>
  <c r="U277" i="38"/>
  <c r="U276" i="38"/>
  <c r="U275" i="38"/>
  <c r="U274" i="38"/>
  <c r="U273" i="38"/>
  <c r="U272" i="38"/>
  <c r="U271" i="38"/>
  <c r="U270" i="38"/>
  <c r="U269" i="38"/>
  <c r="U268" i="38"/>
  <c r="U267" i="38"/>
  <c r="U266" i="38"/>
  <c r="U265" i="38"/>
  <c r="U264" i="38"/>
  <c r="U263" i="38"/>
  <c r="U262" i="38"/>
  <c r="U261" i="38"/>
  <c r="U260" i="38"/>
  <c r="U259" i="38"/>
  <c r="U258" i="38"/>
  <c r="U257" i="38"/>
  <c r="U256" i="38"/>
  <c r="U255" i="38"/>
  <c r="U254" i="38"/>
  <c r="U253" i="38"/>
  <c r="U252" i="38"/>
  <c r="U251" i="38"/>
  <c r="U250" i="38"/>
  <c r="U249" i="38"/>
  <c r="U248" i="38"/>
  <c r="U247" i="38"/>
  <c r="U246" i="38"/>
  <c r="U245" i="38"/>
  <c r="U244" i="38"/>
  <c r="U243" i="38"/>
  <c r="U242" i="38"/>
  <c r="U241" i="38"/>
  <c r="U240" i="38"/>
  <c r="U239" i="38"/>
  <c r="U238" i="38"/>
  <c r="U237" i="38"/>
  <c r="U236" i="38"/>
  <c r="U235" i="38"/>
  <c r="U234" i="38"/>
  <c r="U233" i="38"/>
  <c r="U232" i="38"/>
  <c r="U231" i="38"/>
  <c r="U230" i="38"/>
  <c r="U229" i="38"/>
  <c r="U228" i="38"/>
  <c r="U227" i="38"/>
  <c r="U226" i="38"/>
  <c r="U225" i="38"/>
  <c r="U224" i="38"/>
  <c r="U223" i="38"/>
  <c r="U222" i="38"/>
  <c r="U221" i="38"/>
  <c r="U220" i="38"/>
  <c r="U219" i="38"/>
  <c r="U218" i="38"/>
  <c r="U217" i="38"/>
  <c r="U216" i="38"/>
  <c r="U215" i="38"/>
  <c r="U214" i="38"/>
  <c r="U213" i="38"/>
  <c r="U212" i="38"/>
  <c r="U211" i="38"/>
  <c r="U210" i="38"/>
  <c r="U209" i="38"/>
  <c r="U208" i="38"/>
  <c r="U207" i="38"/>
  <c r="U206" i="38"/>
  <c r="U205" i="38"/>
  <c r="U204" i="38"/>
  <c r="U203" i="38"/>
  <c r="U202" i="38"/>
  <c r="U201" i="38"/>
  <c r="U200" i="38"/>
  <c r="U199" i="38"/>
  <c r="U198" i="38"/>
  <c r="U197" i="38"/>
  <c r="U196" i="38"/>
  <c r="U195" i="38"/>
  <c r="U194" i="38"/>
  <c r="U193" i="38"/>
  <c r="U192" i="38"/>
  <c r="U191" i="38"/>
  <c r="U190" i="38"/>
  <c r="U189" i="38"/>
  <c r="U188" i="38"/>
  <c r="U187" i="38"/>
  <c r="U186" i="38"/>
  <c r="U185" i="38"/>
  <c r="U184" i="38"/>
  <c r="U183" i="38"/>
  <c r="U182" i="38"/>
  <c r="U181" i="38"/>
  <c r="U180" i="38"/>
  <c r="U179" i="38"/>
  <c r="U178" i="38"/>
  <c r="U177" i="38"/>
  <c r="U176" i="38"/>
  <c r="U175" i="38"/>
  <c r="U174" i="38"/>
  <c r="U173" i="38"/>
  <c r="U172" i="38"/>
  <c r="U171" i="38"/>
  <c r="U170" i="38"/>
  <c r="U169" i="38"/>
  <c r="U168" i="38"/>
  <c r="U167" i="38"/>
  <c r="U166" i="38"/>
  <c r="U165" i="38"/>
  <c r="U164" i="38"/>
  <c r="U163" i="38"/>
  <c r="U162" i="38"/>
  <c r="U161" i="38"/>
  <c r="U160" i="38"/>
  <c r="U159" i="38"/>
  <c r="U158" i="38"/>
  <c r="U157" i="38"/>
  <c r="U156" i="38"/>
  <c r="U155" i="38"/>
  <c r="U154" i="38"/>
  <c r="U153" i="38"/>
  <c r="U152" i="38"/>
  <c r="U151" i="38"/>
  <c r="U150" i="38"/>
  <c r="U149" i="38"/>
  <c r="U148" i="38"/>
  <c r="U147" i="38"/>
  <c r="U146" i="38"/>
  <c r="U145" i="38"/>
  <c r="U144" i="38"/>
  <c r="U143" i="38"/>
  <c r="U142" i="38"/>
  <c r="U141" i="38"/>
  <c r="U140" i="38"/>
  <c r="U139" i="38"/>
  <c r="U138" i="38"/>
  <c r="U137" i="38"/>
  <c r="U136" i="38"/>
  <c r="U135" i="38"/>
  <c r="U134" i="38"/>
  <c r="U133" i="38"/>
  <c r="U132" i="38"/>
  <c r="U131" i="38"/>
  <c r="U130" i="38"/>
  <c r="U129" i="38"/>
  <c r="U128" i="38"/>
  <c r="U127" i="38"/>
  <c r="U126" i="38"/>
  <c r="U125" i="38"/>
  <c r="U124" i="38"/>
  <c r="U123" i="38"/>
  <c r="U122" i="38"/>
  <c r="U121" i="38"/>
  <c r="U120" i="38"/>
  <c r="U119" i="38"/>
  <c r="U118" i="38"/>
  <c r="U117" i="38"/>
  <c r="U116" i="38"/>
  <c r="U115" i="38"/>
  <c r="U114" i="38"/>
  <c r="U113" i="38"/>
  <c r="U112" i="38"/>
  <c r="U111" i="38"/>
  <c r="U110" i="38"/>
  <c r="U109" i="38"/>
  <c r="U108" i="38"/>
  <c r="U107" i="38"/>
  <c r="U106" i="38"/>
  <c r="U105" i="38"/>
  <c r="U104" i="38"/>
  <c r="U103" i="38"/>
  <c r="U102" i="38"/>
  <c r="U101" i="38"/>
  <c r="U100" i="38"/>
  <c r="U99" i="38"/>
  <c r="U98" i="38"/>
  <c r="U97" i="38"/>
  <c r="U96" i="38"/>
  <c r="U95" i="38"/>
  <c r="U94" i="38"/>
  <c r="U93" i="38"/>
  <c r="U92" i="38"/>
  <c r="U91" i="38"/>
  <c r="U90" i="38"/>
  <c r="U89" i="38"/>
  <c r="U88" i="38"/>
  <c r="U87" i="38"/>
  <c r="U86" i="38"/>
  <c r="U85" i="38"/>
  <c r="U84" i="38"/>
  <c r="U83" i="38"/>
  <c r="U82" i="38"/>
  <c r="U81" i="38"/>
  <c r="U80" i="38"/>
  <c r="U79" i="38"/>
  <c r="U78" i="38"/>
  <c r="U77" i="38"/>
  <c r="U76" i="38"/>
  <c r="U75" i="38"/>
  <c r="U74" i="38"/>
  <c r="U73" i="38"/>
  <c r="U72" i="38"/>
  <c r="U71" i="38"/>
  <c r="U70" i="38"/>
  <c r="U69" i="38"/>
  <c r="U68" i="38"/>
  <c r="U67" i="38"/>
  <c r="U66" i="38"/>
  <c r="U65" i="38"/>
  <c r="U64" i="38"/>
  <c r="U63" i="38"/>
  <c r="U62" i="38"/>
  <c r="U61" i="38"/>
  <c r="U60" i="38"/>
  <c r="U59" i="38"/>
  <c r="U58" i="38"/>
  <c r="U57" i="38"/>
  <c r="U56" i="38"/>
  <c r="U55" i="38"/>
  <c r="U54" i="38"/>
  <c r="U53" i="38"/>
  <c r="U52" i="38"/>
  <c r="U51" i="38"/>
  <c r="U50" i="38"/>
  <c r="U49" i="38"/>
  <c r="U48" i="38"/>
  <c r="U47" i="38"/>
  <c r="U46" i="38"/>
  <c r="U45" i="38"/>
  <c r="U44" i="38"/>
  <c r="U43" i="38"/>
  <c r="U42" i="38"/>
  <c r="U41" i="38"/>
  <c r="U40" i="38"/>
  <c r="U39" i="38"/>
  <c r="U38" i="38"/>
  <c r="U37" i="38"/>
  <c r="U36" i="38"/>
  <c r="U35" i="38"/>
  <c r="U34" i="38"/>
  <c r="U33" i="38"/>
  <c r="U32" i="38"/>
  <c r="U31" i="38"/>
  <c r="U30" i="38"/>
  <c r="U29" i="38"/>
  <c r="U28" i="38"/>
  <c r="U27" i="38"/>
  <c r="U26" i="38"/>
  <c r="U25" i="38"/>
  <c r="U24" i="38"/>
  <c r="U23" i="38"/>
  <c r="U22" i="38"/>
  <c r="U21" i="38"/>
  <c r="U20" i="38"/>
  <c r="U19" i="38"/>
  <c r="U18" i="38"/>
  <c r="U17" i="38"/>
  <c r="U16" i="38"/>
  <c r="U15" i="38"/>
  <c r="U14" i="38"/>
  <c r="U13" i="38"/>
  <c r="U12" i="38"/>
  <c r="U11" i="38"/>
  <c r="U10" i="38"/>
  <c r="U9" i="38"/>
  <c r="U8" i="38"/>
  <c r="AA297" i="57" l="1"/>
  <c r="Y297" i="57"/>
  <c r="X297" i="57"/>
  <c r="W297" i="57"/>
  <c r="AA296" i="57"/>
  <c r="Y296" i="57"/>
  <c r="X296" i="57"/>
  <c r="W296" i="57"/>
  <c r="AA295" i="57"/>
  <c r="Y295" i="57"/>
  <c r="X295" i="57"/>
  <c r="W295" i="57"/>
  <c r="AA294" i="57"/>
  <c r="Y294" i="57"/>
  <c r="X294" i="57"/>
  <c r="W294" i="57"/>
  <c r="AA293" i="57"/>
  <c r="Y293" i="57"/>
  <c r="X293" i="57"/>
  <c r="W293" i="57"/>
  <c r="AA292" i="57"/>
  <c r="Y292" i="57"/>
  <c r="X292" i="57"/>
  <c r="W292" i="57"/>
  <c r="AA291" i="57"/>
  <c r="Y291" i="57"/>
  <c r="X291" i="57"/>
  <c r="W291" i="57"/>
  <c r="AA290" i="57"/>
  <c r="Y290" i="57"/>
  <c r="X290" i="57"/>
  <c r="W290" i="57"/>
  <c r="AA289" i="57"/>
  <c r="Y289" i="57"/>
  <c r="X289" i="57"/>
  <c r="W289" i="57"/>
  <c r="AA288" i="57"/>
  <c r="Y288" i="57"/>
  <c r="X288" i="57"/>
  <c r="W288" i="57"/>
  <c r="AA287" i="57"/>
  <c r="Y287" i="57"/>
  <c r="X287" i="57"/>
  <c r="W287" i="57"/>
  <c r="AA286" i="57"/>
  <c r="Y286" i="57"/>
  <c r="X286" i="57"/>
  <c r="W286" i="57"/>
  <c r="AA285" i="57"/>
  <c r="Y285" i="57"/>
  <c r="X285" i="57"/>
  <c r="W285" i="57"/>
  <c r="AA284" i="57"/>
  <c r="Y284" i="57"/>
  <c r="X284" i="57"/>
  <c r="W284" i="57"/>
  <c r="AA283" i="57"/>
  <c r="Y283" i="57"/>
  <c r="X283" i="57"/>
  <c r="W283" i="57"/>
  <c r="AA282" i="57"/>
  <c r="Y282" i="57"/>
  <c r="X282" i="57"/>
  <c r="W282" i="57"/>
  <c r="AA281" i="57"/>
  <c r="Y281" i="57"/>
  <c r="X281" i="57"/>
  <c r="W281" i="57"/>
  <c r="AA280" i="57"/>
  <c r="Y280" i="57"/>
  <c r="X280" i="57"/>
  <c r="W280" i="57"/>
  <c r="AA279" i="57"/>
  <c r="Y279" i="57"/>
  <c r="X279" i="57"/>
  <c r="W279" i="57"/>
  <c r="AA278" i="57"/>
  <c r="Y278" i="57"/>
  <c r="X278" i="57"/>
  <c r="W278" i="57"/>
  <c r="AA277" i="57"/>
  <c r="Y277" i="57"/>
  <c r="X277" i="57"/>
  <c r="W277" i="57"/>
  <c r="AA276" i="57"/>
  <c r="Y276" i="57"/>
  <c r="X276" i="57"/>
  <c r="W276" i="57"/>
  <c r="AA275" i="57"/>
  <c r="Y275" i="57"/>
  <c r="X275" i="57"/>
  <c r="W275" i="57"/>
  <c r="AA274" i="57"/>
  <c r="Y274" i="57"/>
  <c r="X274" i="57"/>
  <c r="W274" i="57"/>
  <c r="AA273" i="57"/>
  <c r="Y273" i="57"/>
  <c r="X273" i="57"/>
  <c r="W273" i="57"/>
  <c r="AA272" i="57"/>
  <c r="Y272" i="57"/>
  <c r="X272" i="57"/>
  <c r="W272" i="57"/>
  <c r="AA271" i="57"/>
  <c r="Y271" i="57"/>
  <c r="X271" i="57"/>
  <c r="W271" i="57"/>
  <c r="AA270" i="57"/>
  <c r="Y270" i="57"/>
  <c r="X270" i="57"/>
  <c r="W270" i="57"/>
  <c r="AA269" i="57"/>
  <c r="Y269" i="57"/>
  <c r="X269" i="57"/>
  <c r="W269" i="57"/>
  <c r="AA268" i="57"/>
  <c r="Y268" i="57"/>
  <c r="X268" i="57"/>
  <c r="W268" i="57"/>
  <c r="AA267" i="57"/>
  <c r="Y267" i="57"/>
  <c r="X267" i="57"/>
  <c r="W267" i="57"/>
  <c r="AA266" i="57"/>
  <c r="Y266" i="57"/>
  <c r="X266" i="57"/>
  <c r="W266" i="57"/>
  <c r="AA265" i="57"/>
  <c r="Y265" i="57"/>
  <c r="X265" i="57"/>
  <c r="W265" i="57"/>
  <c r="AA264" i="57"/>
  <c r="Y264" i="57"/>
  <c r="X264" i="57"/>
  <c r="W264" i="57"/>
  <c r="AA263" i="57"/>
  <c r="Y263" i="57"/>
  <c r="X263" i="57"/>
  <c r="W263" i="57"/>
  <c r="AA262" i="57"/>
  <c r="Y262" i="57"/>
  <c r="X262" i="57"/>
  <c r="W262" i="57"/>
  <c r="AA261" i="57"/>
  <c r="Y261" i="57"/>
  <c r="X261" i="57"/>
  <c r="W261" i="57"/>
  <c r="AA260" i="57"/>
  <c r="Y260" i="57"/>
  <c r="X260" i="57"/>
  <c r="W260" i="57"/>
  <c r="AA259" i="57"/>
  <c r="Y259" i="57"/>
  <c r="X259" i="57"/>
  <c r="W259" i="57"/>
  <c r="AA258" i="57"/>
  <c r="Y258" i="57"/>
  <c r="X258" i="57"/>
  <c r="W258" i="57"/>
  <c r="AA257" i="57"/>
  <c r="Y257" i="57"/>
  <c r="X257" i="57"/>
  <c r="W257" i="57"/>
  <c r="AA256" i="57"/>
  <c r="Y256" i="57"/>
  <c r="X256" i="57"/>
  <c r="W256" i="57"/>
  <c r="AA255" i="57"/>
  <c r="Y255" i="57"/>
  <c r="X255" i="57"/>
  <c r="W255" i="57"/>
  <c r="AA254" i="57"/>
  <c r="Y254" i="57"/>
  <c r="X254" i="57"/>
  <c r="W254" i="57"/>
  <c r="AA253" i="57"/>
  <c r="Y253" i="57"/>
  <c r="X253" i="57"/>
  <c r="W253" i="57"/>
  <c r="AA252" i="57"/>
  <c r="Y252" i="57"/>
  <c r="X252" i="57"/>
  <c r="W252" i="57"/>
  <c r="AA251" i="57"/>
  <c r="Y251" i="57"/>
  <c r="X251" i="57"/>
  <c r="W251" i="57"/>
  <c r="AA250" i="57"/>
  <c r="Y250" i="57"/>
  <c r="X250" i="57"/>
  <c r="W250" i="57"/>
  <c r="AA249" i="57"/>
  <c r="Y249" i="57"/>
  <c r="X249" i="57"/>
  <c r="W249" i="57"/>
  <c r="AA248" i="57"/>
  <c r="Y248" i="57"/>
  <c r="X248" i="57"/>
  <c r="W248" i="57"/>
  <c r="AA247" i="57"/>
  <c r="Y247" i="57"/>
  <c r="X247" i="57"/>
  <c r="W247" i="57"/>
  <c r="AA246" i="57"/>
  <c r="Y246" i="57"/>
  <c r="X246" i="57"/>
  <c r="W246" i="57"/>
  <c r="AA245" i="57"/>
  <c r="Y245" i="57"/>
  <c r="X245" i="57"/>
  <c r="W245" i="57"/>
  <c r="AA244" i="57"/>
  <c r="Y244" i="57"/>
  <c r="X244" i="57"/>
  <c r="W244" i="57"/>
  <c r="AA243" i="57"/>
  <c r="Y243" i="57"/>
  <c r="X243" i="57"/>
  <c r="W243" i="57"/>
  <c r="AA242" i="57"/>
  <c r="Y242" i="57"/>
  <c r="X242" i="57"/>
  <c r="W242" i="57"/>
  <c r="AA241" i="57"/>
  <c r="Y241" i="57"/>
  <c r="X241" i="57"/>
  <c r="W241" i="57"/>
  <c r="AA240" i="57"/>
  <c r="Y240" i="57"/>
  <c r="X240" i="57"/>
  <c r="W240" i="57"/>
  <c r="AA239" i="57"/>
  <c r="Y239" i="57"/>
  <c r="X239" i="57"/>
  <c r="W239" i="57"/>
  <c r="AA238" i="57"/>
  <c r="Y238" i="57"/>
  <c r="X238" i="57"/>
  <c r="W238" i="57"/>
  <c r="AA237" i="57"/>
  <c r="Y237" i="57"/>
  <c r="X237" i="57"/>
  <c r="W237" i="57"/>
  <c r="AA236" i="57"/>
  <c r="Y236" i="57"/>
  <c r="X236" i="57"/>
  <c r="W236" i="57"/>
  <c r="AA235" i="57"/>
  <c r="Y235" i="57"/>
  <c r="X235" i="57"/>
  <c r="W235" i="57"/>
  <c r="AA234" i="57"/>
  <c r="Y234" i="57"/>
  <c r="X234" i="57"/>
  <c r="W234" i="57"/>
  <c r="AA233" i="57"/>
  <c r="Y233" i="57"/>
  <c r="X233" i="57"/>
  <c r="W233" i="57"/>
  <c r="AA232" i="57"/>
  <c r="Y232" i="57"/>
  <c r="X232" i="57"/>
  <c r="W232" i="57"/>
  <c r="AA231" i="57"/>
  <c r="Y231" i="57"/>
  <c r="X231" i="57"/>
  <c r="W231" i="57"/>
  <c r="AA230" i="57"/>
  <c r="Y230" i="57"/>
  <c r="X230" i="57"/>
  <c r="W230" i="57"/>
  <c r="AA229" i="57"/>
  <c r="Y229" i="57"/>
  <c r="X229" i="57"/>
  <c r="W229" i="57"/>
  <c r="AA228" i="57"/>
  <c r="Y228" i="57"/>
  <c r="X228" i="57"/>
  <c r="W228" i="57"/>
  <c r="AA227" i="57"/>
  <c r="Y227" i="57"/>
  <c r="X227" i="57"/>
  <c r="W227" i="57"/>
  <c r="AA226" i="57"/>
  <c r="Y226" i="57"/>
  <c r="X226" i="57"/>
  <c r="W226" i="57"/>
  <c r="AA225" i="57"/>
  <c r="Y225" i="57"/>
  <c r="X225" i="57"/>
  <c r="W225" i="57"/>
  <c r="AA224" i="57"/>
  <c r="Y224" i="57"/>
  <c r="X224" i="57"/>
  <c r="W224" i="57"/>
  <c r="AA223" i="57"/>
  <c r="Y223" i="57"/>
  <c r="X223" i="57"/>
  <c r="W223" i="57"/>
  <c r="AA222" i="57"/>
  <c r="Y222" i="57"/>
  <c r="X222" i="57"/>
  <c r="W222" i="57"/>
  <c r="AA221" i="57"/>
  <c r="Y221" i="57"/>
  <c r="X221" i="57"/>
  <c r="W221" i="57"/>
  <c r="AA220" i="57"/>
  <c r="Y220" i="57"/>
  <c r="X220" i="57"/>
  <c r="W220" i="57"/>
  <c r="AA219" i="57"/>
  <c r="Y219" i="57"/>
  <c r="X219" i="57"/>
  <c r="W219" i="57"/>
  <c r="AA218" i="57"/>
  <c r="Y218" i="57"/>
  <c r="X218" i="57"/>
  <c r="W218" i="57"/>
  <c r="AA217" i="57"/>
  <c r="Y217" i="57"/>
  <c r="X217" i="57"/>
  <c r="W217" i="57"/>
  <c r="AA216" i="57"/>
  <c r="Y216" i="57"/>
  <c r="X216" i="57"/>
  <c r="W216" i="57"/>
  <c r="AA215" i="57"/>
  <c r="Y215" i="57"/>
  <c r="X215" i="57"/>
  <c r="W215" i="57"/>
  <c r="AA214" i="57"/>
  <c r="Y214" i="57"/>
  <c r="X214" i="57"/>
  <c r="W214" i="57"/>
  <c r="AA213" i="57"/>
  <c r="Y213" i="57"/>
  <c r="X213" i="57"/>
  <c r="W213" i="57"/>
  <c r="AA212" i="57"/>
  <c r="Y212" i="57"/>
  <c r="X212" i="57"/>
  <c r="W212" i="57"/>
  <c r="AA211" i="57"/>
  <c r="Y211" i="57"/>
  <c r="X211" i="57"/>
  <c r="W211" i="57"/>
  <c r="AA210" i="57"/>
  <c r="Y210" i="57"/>
  <c r="X210" i="57"/>
  <c r="W210" i="57"/>
  <c r="AA209" i="57"/>
  <c r="Y209" i="57"/>
  <c r="X209" i="57"/>
  <c r="W209" i="57"/>
  <c r="AA208" i="57"/>
  <c r="Y208" i="57"/>
  <c r="X208" i="57"/>
  <c r="W208" i="57"/>
  <c r="AA207" i="57"/>
  <c r="Y207" i="57"/>
  <c r="X207" i="57"/>
  <c r="W207" i="57"/>
  <c r="AA206" i="57"/>
  <c r="Y206" i="57"/>
  <c r="X206" i="57"/>
  <c r="W206" i="57"/>
  <c r="AA205" i="57"/>
  <c r="Y205" i="57"/>
  <c r="X205" i="57"/>
  <c r="W205" i="57"/>
  <c r="AA204" i="57"/>
  <c r="Y204" i="57"/>
  <c r="X204" i="57"/>
  <c r="W204" i="57"/>
  <c r="AA203" i="57"/>
  <c r="Y203" i="57"/>
  <c r="X203" i="57"/>
  <c r="W203" i="57"/>
  <c r="AA202" i="57"/>
  <c r="Y202" i="57"/>
  <c r="X202" i="57"/>
  <c r="W202" i="57"/>
  <c r="AA201" i="57"/>
  <c r="Y201" i="57"/>
  <c r="X201" i="57"/>
  <c r="W201" i="57"/>
  <c r="AA200" i="57"/>
  <c r="Y200" i="57"/>
  <c r="X200" i="57"/>
  <c r="W200" i="57"/>
  <c r="AA199" i="57"/>
  <c r="Y199" i="57"/>
  <c r="X199" i="57"/>
  <c r="W199" i="57"/>
  <c r="AA198" i="57"/>
  <c r="Y198" i="57"/>
  <c r="X198" i="57"/>
  <c r="W198" i="57"/>
  <c r="AA197" i="57"/>
  <c r="Y197" i="57"/>
  <c r="X197" i="57"/>
  <c r="W197" i="57"/>
  <c r="AA196" i="57"/>
  <c r="Y196" i="57"/>
  <c r="X196" i="57"/>
  <c r="W196" i="57"/>
  <c r="AA195" i="57"/>
  <c r="Y195" i="57"/>
  <c r="X195" i="57"/>
  <c r="W195" i="57"/>
  <c r="AA194" i="57"/>
  <c r="Y194" i="57"/>
  <c r="X194" i="57"/>
  <c r="W194" i="57"/>
  <c r="AA193" i="57"/>
  <c r="Y193" i="57"/>
  <c r="X193" i="57"/>
  <c r="W193" i="57"/>
  <c r="AA192" i="57"/>
  <c r="Y192" i="57"/>
  <c r="X192" i="57"/>
  <c r="W192" i="57"/>
  <c r="AA191" i="57"/>
  <c r="Y191" i="57"/>
  <c r="X191" i="57"/>
  <c r="W191" i="57"/>
  <c r="AA190" i="57"/>
  <c r="Y190" i="57"/>
  <c r="X190" i="57"/>
  <c r="W190" i="57"/>
  <c r="AA189" i="57"/>
  <c r="Y189" i="57"/>
  <c r="X189" i="57"/>
  <c r="W189" i="57"/>
  <c r="AA188" i="57"/>
  <c r="Y188" i="57"/>
  <c r="X188" i="57"/>
  <c r="W188" i="57"/>
  <c r="AA187" i="57"/>
  <c r="Y187" i="57"/>
  <c r="X187" i="57"/>
  <c r="W187" i="57"/>
  <c r="AA186" i="57"/>
  <c r="Y186" i="57"/>
  <c r="X186" i="57"/>
  <c r="W186" i="57"/>
  <c r="AA185" i="57"/>
  <c r="Y185" i="57"/>
  <c r="X185" i="57"/>
  <c r="W185" i="57"/>
  <c r="AA184" i="57"/>
  <c r="Y184" i="57"/>
  <c r="X184" i="57"/>
  <c r="W184" i="57"/>
  <c r="AA183" i="57"/>
  <c r="Y183" i="57"/>
  <c r="X183" i="57"/>
  <c r="W183" i="57"/>
  <c r="AA182" i="57"/>
  <c r="Y182" i="57"/>
  <c r="X182" i="57"/>
  <c r="W182" i="57"/>
  <c r="AA181" i="57"/>
  <c r="Y181" i="57"/>
  <c r="X181" i="57"/>
  <c r="W181" i="57"/>
  <c r="AA180" i="57"/>
  <c r="Y180" i="57"/>
  <c r="X180" i="57"/>
  <c r="W180" i="57"/>
  <c r="AA179" i="57"/>
  <c r="Y179" i="57"/>
  <c r="X179" i="57"/>
  <c r="W179" i="57"/>
  <c r="AA178" i="57"/>
  <c r="Y178" i="57"/>
  <c r="X178" i="57"/>
  <c r="W178" i="57"/>
  <c r="AA177" i="57"/>
  <c r="Y177" i="57"/>
  <c r="X177" i="57"/>
  <c r="W177" i="57"/>
  <c r="AA176" i="57"/>
  <c r="Y176" i="57"/>
  <c r="X176" i="57"/>
  <c r="W176" i="57"/>
  <c r="AA175" i="57"/>
  <c r="Y175" i="57"/>
  <c r="X175" i="57"/>
  <c r="W175" i="57"/>
  <c r="AA174" i="57"/>
  <c r="Y174" i="57"/>
  <c r="X174" i="57"/>
  <c r="W174" i="57"/>
  <c r="AA173" i="57"/>
  <c r="Y173" i="57"/>
  <c r="X173" i="57"/>
  <c r="W173" i="57"/>
  <c r="AA172" i="57"/>
  <c r="Y172" i="57"/>
  <c r="X172" i="57"/>
  <c r="W172" i="57"/>
  <c r="AA171" i="57"/>
  <c r="Y171" i="57"/>
  <c r="X171" i="57"/>
  <c r="W171" i="57"/>
  <c r="AA170" i="57"/>
  <c r="Y170" i="57"/>
  <c r="X170" i="57"/>
  <c r="W170" i="57"/>
  <c r="AA169" i="57"/>
  <c r="Y169" i="57"/>
  <c r="X169" i="57"/>
  <c r="W169" i="57"/>
  <c r="AA168" i="57"/>
  <c r="Y168" i="57"/>
  <c r="X168" i="57"/>
  <c r="W168" i="57"/>
  <c r="AA167" i="57"/>
  <c r="Y167" i="57"/>
  <c r="X167" i="57"/>
  <c r="W167" i="57"/>
  <c r="AA166" i="57"/>
  <c r="Y166" i="57"/>
  <c r="X166" i="57"/>
  <c r="W166" i="57"/>
  <c r="AA165" i="57"/>
  <c r="Y165" i="57"/>
  <c r="X165" i="57"/>
  <c r="W165" i="57"/>
  <c r="AA164" i="57"/>
  <c r="Y164" i="57"/>
  <c r="X164" i="57"/>
  <c r="W164" i="57"/>
  <c r="AA163" i="57"/>
  <c r="Y163" i="57"/>
  <c r="X163" i="57"/>
  <c r="W163" i="57"/>
  <c r="AA162" i="57"/>
  <c r="Y162" i="57"/>
  <c r="X162" i="57"/>
  <c r="W162" i="57"/>
  <c r="AA161" i="57"/>
  <c r="Y161" i="57"/>
  <c r="X161" i="57"/>
  <c r="W161" i="57"/>
  <c r="AA160" i="57"/>
  <c r="Y160" i="57"/>
  <c r="X160" i="57"/>
  <c r="W160" i="57"/>
  <c r="AA159" i="57"/>
  <c r="Y159" i="57"/>
  <c r="X159" i="57"/>
  <c r="W159" i="57"/>
  <c r="AA158" i="57"/>
  <c r="Y158" i="57"/>
  <c r="X158" i="57"/>
  <c r="W158" i="57"/>
  <c r="AA157" i="57"/>
  <c r="Y157" i="57"/>
  <c r="X157" i="57"/>
  <c r="W157" i="57"/>
  <c r="AA156" i="57"/>
  <c r="Y156" i="57"/>
  <c r="X156" i="57"/>
  <c r="W156" i="57"/>
  <c r="AA155" i="57"/>
  <c r="Y155" i="57"/>
  <c r="X155" i="57"/>
  <c r="W155" i="57"/>
  <c r="AA154" i="57"/>
  <c r="Y154" i="57"/>
  <c r="X154" i="57"/>
  <c r="W154" i="57"/>
  <c r="AA153" i="57"/>
  <c r="Y153" i="57"/>
  <c r="X153" i="57"/>
  <c r="W153" i="57"/>
  <c r="AA152" i="57"/>
  <c r="Y152" i="57"/>
  <c r="X152" i="57"/>
  <c r="W152" i="57"/>
  <c r="AA151" i="57"/>
  <c r="Y151" i="57"/>
  <c r="X151" i="57"/>
  <c r="W151" i="57"/>
  <c r="AA150" i="57"/>
  <c r="Y150" i="57"/>
  <c r="X150" i="57"/>
  <c r="W150" i="57"/>
  <c r="AA149" i="57"/>
  <c r="Y149" i="57"/>
  <c r="X149" i="57"/>
  <c r="W149" i="57"/>
  <c r="AA148" i="57"/>
  <c r="Y148" i="57"/>
  <c r="X148" i="57"/>
  <c r="W148" i="57"/>
  <c r="AA147" i="57"/>
  <c r="Y147" i="57"/>
  <c r="X147" i="57"/>
  <c r="W147" i="57"/>
  <c r="AA146" i="57"/>
  <c r="Y146" i="57"/>
  <c r="X146" i="57"/>
  <c r="W146" i="57"/>
  <c r="AA145" i="57"/>
  <c r="Y145" i="57"/>
  <c r="X145" i="57"/>
  <c r="W145" i="57"/>
  <c r="AA144" i="57"/>
  <c r="Y144" i="57"/>
  <c r="X144" i="57"/>
  <c r="W144" i="57"/>
  <c r="AA143" i="57"/>
  <c r="Y143" i="57"/>
  <c r="X143" i="57"/>
  <c r="W143" i="57"/>
  <c r="AA142" i="57"/>
  <c r="Y142" i="57"/>
  <c r="X142" i="57"/>
  <c r="W142" i="57"/>
  <c r="AA141" i="57"/>
  <c r="Y141" i="57"/>
  <c r="X141" i="57"/>
  <c r="W141" i="57"/>
  <c r="AA140" i="57"/>
  <c r="Y140" i="57"/>
  <c r="X140" i="57"/>
  <c r="W140" i="57"/>
  <c r="AA139" i="57"/>
  <c r="Y139" i="57"/>
  <c r="X139" i="57"/>
  <c r="W139" i="57"/>
  <c r="AA138" i="57"/>
  <c r="Y138" i="57"/>
  <c r="X138" i="57"/>
  <c r="W138" i="57"/>
  <c r="AA137" i="57"/>
  <c r="Y137" i="57"/>
  <c r="X137" i="57"/>
  <c r="W137" i="57"/>
  <c r="AA136" i="57"/>
  <c r="Y136" i="57"/>
  <c r="X136" i="57"/>
  <c r="W136" i="57"/>
  <c r="AA135" i="57"/>
  <c r="Y135" i="57"/>
  <c r="X135" i="57"/>
  <c r="W135" i="57"/>
  <c r="AA134" i="57"/>
  <c r="Y134" i="57"/>
  <c r="X134" i="57"/>
  <c r="W134" i="57"/>
  <c r="AA133" i="57"/>
  <c r="Y133" i="57"/>
  <c r="X133" i="57"/>
  <c r="W133" i="57"/>
  <c r="AA132" i="57"/>
  <c r="Y132" i="57"/>
  <c r="X132" i="57"/>
  <c r="W132" i="57"/>
  <c r="AA131" i="57"/>
  <c r="Y131" i="57"/>
  <c r="X131" i="57"/>
  <c r="W131" i="57"/>
  <c r="AA130" i="57"/>
  <c r="Y130" i="57"/>
  <c r="X130" i="57"/>
  <c r="W130" i="57"/>
  <c r="AA129" i="57"/>
  <c r="Y129" i="57"/>
  <c r="X129" i="57"/>
  <c r="W129" i="57"/>
  <c r="AA128" i="57"/>
  <c r="Y128" i="57"/>
  <c r="X128" i="57"/>
  <c r="W128" i="57"/>
  <c r="AA127" i="57"/>
  <c r="Y127" i="57"/>
  <c r="X127" i="57"/>
  <c r="W127" i="57"/>
  <c r="AA126" i="57"/>
  <c r="Y126" i="57"/>
  <c r="X126" i="57"/>
  <c r="W126" i="57"/>
  <c r="AA125" i="57"/>
  <c r="Y125" i="57"/>
  <c r="X125" i="57"/>
  <c r="W125" i="57"/>
  <c r="AA124" i="57"/>
  <c r="Y124" i="57"/>
  <c r="X124" i="57"/>
  <c r="W124" i="57"/>
  <c r="AA123" i="57"/>
  <c r="Y123" i="57"/>
  <c r="X123" i="57"/>
  <c r="W123" i="57"/>
  <c r="AA122" i="57"/>
  <c r="Y122" i="57"/>
  <c r="X122" i="57"/>
  <c r="W122" i="57"/>
  <c r="AA121" i="57"/>
  <c r="Y121" i="57"/>
  <c r="X121" i="57"/>
  <c r="W121" i="57"/>
  <c r="AA120" i="57"/>
  <c r="Y120" i="57"/>
  <c r="X120" i="57"/>
  <c r="W120" i="57"/>
  <c r="AA119" i="57"/>
  <c r="Y119" i="57"/>
  <c r="X119" i="57"/>
  <c r="W119" i="57"/>
  <c r="AA118" i="57"/>
  <c r="Y118" i="57"/>
  <c r="X118" i="57"/>
  <c r="W118" i="57"/>
  <c r="AA117" i="57"/>
  <c r="Y117" i="57"/>
  <c r="X117" i="57"/>
  <c r="W117" i="57"/>
  <c r="AA116" i="57"/>
  <c r="Y116" i="57"/>
  <c r="X116" i="57"/>
  <c r="W116" i="57"/>
  <c r="AA115" i="57"/>
  <c r="Y115" i="57"/>
  <c r="X115" i="57"/>
  <c r="W115" i="57"/>
  <c r="AA114" i="57"/>
  <c r="Y114" i="57"/>
  <c r="X114" i="57"/>
  <c r="W114" i="57"/>
  <c r="AA113" i="57"/>
  <c r="Y113" i="57"/>
  <c r="X113" i="57"/>
  <c r="W113" i="57"/>
  <c r="AA112" i="57"/>
  <c r="Y112" i="57"/>
  <c r="X112" i="57"/>
  <c r="W112" i="57"/>
  <c r="AA111" i="57"/>
  <c r="Y111" i="57"/>
  <c r="X111" i="57"/>
  <c r="W111" i="57"/>
  <c r="AA110" i="57"/>
  <c r="Y110" i="57"/>
  <c r="X110" i="57"/>
  <c r="W110" i="57"/>
  <c r="AA109" i="57"/>
  <c r="Y109" i="57"/>
  <c r="X109" i="57"/>
  <c r="W109" i="57"/>
  <c r="AA108" i="57"/>
  <c r="Y108" i="57"/>
  <c r="X108" i="57"/>
  <c r="W108" i="57"/>
  <c r="AA107" i="57"/>
  <c r="Y107" i="57"/>
  <c r="X107" i="57"/>
  <c r="W107" i="57"/>
  <c r="AA106" i="57"/>
  <c r="Y106" i="57"/>
  <c r="X106" i="57"/>
  <c r="W106" i="57"/>
  <c r="AA105" i="57"/>
  <c r="Y105" i="57"/>
  <c r="X105" i="57"/>
  <c r="W105" i="57"/>
  <c r="AA104" i="57"/>
  <c r="Y104" i="57"/>
  <c r="X104" i="57"/>
  <c r="W104" i="57"/>
  <c r="AA103" i="57"/>
  <c r="Y103" i="57"/>
  <c r="X103" i="57"/>
  <c r="W103" i="57"/>
  <c r="AA102" i="57"/>
  <c r="Y102" i="57"/>
  <c r="X102" i="57"/>
  <c r="W102" i="57"/>
  <c r="AA101" i="57"/>
  <c r="Y101" i="57"/>
  <c r="X101" i="57"/>
  <c r="W101" i="57"/>
  <c r="AA100" i="57"/>
  <c r="Y100" i="57"/>
  <c r="X100" i="57"/>
  <c r="W100" i="57"/>
  <c r="AA99" i="57"/>
  <c r="Y99" i="57"/>
  <c r="X99" i="57"/>
  <c r="W99" i="57"/>
  <c r="AA98" i="57"/>
  <c r="Y98" i="57"/>
  <c r="X98" i="57"/>
  <c r="W98" i="57"/>
  <c r="AA97" i="57"/>
  <c r="Y97" i="57"/>
  <c r="X97" i="57"/>
  <c r="W97" i="57"/>
  <c r="AA96" i="57"/>
  <c r="Y96" i="57"/>
  <c r="X96" i="57"/>
  <c r="W96" i="57"/>
  <c r="AA95" i="57"/>
  <c r="Y95" i="57"/>
  <c r="X95" i="57"/>
  <c r="W95" i="57"/>
  <c r="AA94" i="57"/>
  <c r="Y94" i="57"/>
  <c r="X94" i="57"/>
  <c r="W94" i="57"/>
  <c r="AA93" i="57"/>
  <c r="Y93" i="57"/>
  <c r="X93" i="57"/>
  <c r="W93" i="57"/>
  <c r="AA92" i="57"/>
  <c r="Y92" i="57"/>
  <c r="X92" i="57"/>
  <c r="W92" i="57"/>
  <c r="AA91" i="57"/>
  <c r="Y91" i="57"/>
  <c r="X91" i="57"/>
  <c r="W91" i="57"/>
  <c r="AA90" i="57"/>
  <c r="Y90" i="57"/>
  <c r="X90" i="57"/>
  <c r="W90" i="57"/>
  <c r="AA89" i="57"/>
  <c r="Y89" i="57"/>
  <c r="X89" i="57"/>
  <c r="W89" i="57"/>
  <c r="AA88" i="57"/>
  <c r="Y88" i="57"/>
  <c r="X88" i="57"/>
  <c r="W88" i="57"/>
  <c r="AA87" i="57"/>
  <c r="Y87" i="57"/>
  <c r="X87" i="57"/>
  <c r="W87" i="57"/>
  <c r="AA86" i="57"/>
  <c r="Y86" i="57"/>
  <c r="X86" i="57"/>
  <c r="W86" i="57"/>
  <c r="AA85" i="57"/>
  <c r="Y85" i="57"/>
  <c r="X85" i="57"/>
  <c r="W85" i="57"/>
  <c r="AA84" i="57"/>
  <c r="Y84" i="57"/>
  <c r="X84" i="57"/>
  <c r="W84" i="57"/>
  <c r="AA83" i="57"/>
  <c r="Y83" i="57"/>
  <c r="X83" i="57"/>
  <c r="W83" i="57"/>
  <c r="AA82" i="57"/>
  <c r="Y82" i="57"/>
  <c r="X82" i="57"/>
  <c r="W82" i="57"/>
  <c r="AA81" i="57"/>
  <c r="Y81" i="57"/>
  <c r="X81" i="57"/>
  <c r="W81" i="57"/>
  <c r="AA80" i="57"/>
  <c r="Y80" i="57"/>
  <c r="X80" i="57"/>
  <c r="W80" i="57"/>
  <c r="AA79" i="57"/>
  <c r="Y79" i="57"/>
  <c r="X79" i="57"/>
  <c r="W79" i="57"/>
  <c r="AA78" i="57"/>
  <c r="Y78" i="57"/>
  <c r="X78" i="57"/>
  <c r="W78" i="57"/>
  <c r="AA77" i="57"/>
  <c r="Y77" i="57"/>
  <c r="X77" i="57"/>
  <c r="W77" i="57"/>
  <c r="AA76" i="57"/>
  <c r="Y76" i="57"/>
  <c r="X76" i="57"/>
  <c r="W76" i="57"/>
  <c r="AA75" i="57"/>
  <c r="Y75" i="57"/>
  <c r="X75" i="57"/>
  <c r="W75" i="57"/>
  <c r="AA74" i="57"/>
  <c r="Y74" i="57"/>
  <c r="X74" i="57"/>
  <c r="W74" i="57"/>
  <c r="AA73" i="57"/>
  <c r="Y73" i="57"/>
  <c r="X73" i="57"/>
  <c r="W73" i="57"/>
  <c r="AA72" i="57"/>
  <c r="Y72" i="57"/>
  <c r="X72" i="57"/>
  <c r="W72" i="57"/>
  <c r="AA71" i="57"/>
  <c r="Y71" i="57"/>
  <c r="X71" i="57"/>
  <c r="W71" i="57"/>
  <c r="AA70" i="57"/>
  <c r="Y70" i="57"/>
  <c r="X70" i="57"/>
  <c r="W70" i="57"/>
  <c r="AA69" i="57"/>
  <c r="Y69" i="57"/>
  <c r="X69" i="57"/>
  <c r="W69" i="57"/>
  <c r="AA68" i="57"/>
  <c r="Y68" i="57"/>
  <c r="X68" i="57"/>
  <c r="W68" i="57"/>
  <c r="AA67" i="57"/>
  <c r="Y67" i="57"/>
  <c r="X67" i="57"/>
  <c r="W67" i="57"/>
  <c r="AA66" i="57"/>
  <c r="Y66" i="57"/>
  <c r="X66" i="57"/>
  <c r="W66" i="57"/>
  <c r="AA65" i="57"/>
  <c r="Y65" i="57"/>
  <c r="X65" i="57"/>
  <c r="W65" i="57"/>
  <c r="AA64" i="57"/>
  <c r="Y64" i="57"/>
  <c r="X64" i="57"/>
  <c r="W64" i="57"/>
  <c r="AA63" i="57"/>
  <c r="Y63" i="57"/>
  <c r="X63" i="57"/>
  <c r="W63" i="57"/>
  <c r="AA62" i="57"/>
  <c r="Y62" i="57"/>
  <c r="X62" i="57"/>
  <c r="W62" i="57"/>
  <c r="AA61" i="57"/>
  <c r="Y61" i="57"/>
  <c r="X61" i="57"/>
  <c r="W61" i="57"/>
  <c r="AA60" i="57"/>
  <c r="Y60" i="57"/>
  <c r="X60" i="57"/>
  <c r="W60" i="57"/>
  <c r="AA59" i="57"/>
  <c r="Y59" i="57"/>
  <c r="X59" i="57"/>
  <c r="W59" i="57"/>
  <c r="AA58" i="57"/>
  <c r="Y58" i="57"/>
  <c r="X58" i="57"/>
  <c r="W58" i="57"/>
  <c r="AA57" i="57"/>
  <c r="Y57" i="57"/>
  <c r="X57" i="57"/>
  <c r="W57" i="57"/>
  <c r="AA56" i="57"/>
  <c r="Y56" i="57"/>
  <c r="X56" i="57"/>
  <c r="W56" i="57"/>
  <c r="AA55" i="57"/>
  <c r="Y55" i="57"/>
  <c r="X55" i="57"/>
  <c r="W55" i="57"/>
  <c r="AA54" i="57"/>
  <c r="Y54" i="57"/>
  <c r="X54" i="57"/>
  <c r="W54" i="57"/>
  <c r="AA53" i="57"/>
  <c r="Y53" i="57"/>
  <c r="X53" i="57"/>
  <c r="W53" i="57"/>
  <c r="AA52" i="57"/>
  <c r="Y52" i="57"/>
  <c r="X52" i="57"/>
  <c r="W52" i="57"/>
  <c r="AA51" i="57"/>
  <c r="Y51" i="57"/>
  <c r="X51" i="57"/>
  <c r="W51" i="57"/>
  <c r="AA50" i="57"/>
  <c r="Y50" i="57"/>
  <c r="X50" i="57"/>
  <c r="W50" i="57"/>
  <c r="AA49" i="57"/>
  <c r="Y49" i="57"/>
  <c r="X49" i="57"/>
  <c r="W49" i="57"/>
  <c r="AA48" i="57"/>
  <c r="Y48" i="57"/>
  <c r="X48" i="57"/>
  <c r="W48" i="57"/>
  <c r="AA47" i="57"/>
  <c r="Y47" i="57"/>
  <c r="X47" i="57"/>
  <c r="W47" i="57"/>
  <c r="AA46" i="57"/>
  <c r="Y46" i="57"/>
  <c r="X46" i="57"/>
  <c r="W46" i="57"/>
  <c r="AA45" i="57"/>
  <c r="Y45" i="57"/>
  <c r="X45" i="57"/>
  <c r="W45" i="57"/>
  <c r="AA44" i="57"/>
  <c r="Y44" i="57"/>
  <c r="X44" i="57"/>
  <c r="W44" i="57"/>
  <c r="AA43" i="57"/>
  <c r="Y43" i="57"/>
  <c r="X43" i="57"/>
  <c r="W43" i="57"/>
  <c r="AA42" i="57"/>
  <c r="Y42" i="57"/>
  <c r="X42" i="57"/>
  <c r="W42" i="57"/>
  <c r="AA41" i="57"/>
  <c r="Y41" i="57"/>
  <c r="X41" i="57"/>
  <c r="W41" i="57"/>
  <c r="AA40" i="57"/>
  <c r="Y40" i="57"/>
  <c r="X40" i="57"/>
  <c r="W40" i="57"/>
  <c r="AA39" i="57"/>
  <c r="Y39" i="57"/>
  <c r="X39" i="57"/>
  <c r="W39" i="57"/>
  <c r="AA38" i="57"/>
  <c r="Y38" i="57"/>
  <c r="X38" i="57"/>
  <c r="W38" i="57"/>
  <c r="AA37" i="57"/>
  <c r="Y37" i="57"/>
  <c r="X37" i="57"/>
  <c r="W37" i="57"/>
  <c r="AA36" i="57"/>
  <c r="Y36" i="57"/>
  <c r="X36" i="57"/>
  <c r="W36" i="57"/>
  <c r="AA35" i="57"/>
  <c r="Y35" i="57"/>
  <c r="X35" i="57"/>
  <c r="W35" i="57"/>
  <c r="AA34" i="57"/>
  <c r="Y34" i="57"/>
  <c r="X34" i="57"/>
  <c r="W34" i="57"/>
  <c r="AA33" i="57"/>
  <c r="Y33" i="57"/>
  <c r="X33" i="57"/>
  <c r="W33" i="57"/>
  <c r="AA32" i="57"/>
  <c r="Y32" i="57"/>
  <c r="X32" i="57"/>
  <c r="W32" i="57"/>
  <c r="AA31" i="57"/>
  <c r="Y31" i="57"/>
  <c r="X31" i="57"/>
  <c r="W31" i="57"/>
  <c r="AA30" i="57"/>
  <c r="Y30" i="57"/>
  <c r="X30" i="57"/>
  <c r="W30" i="57"/>
  <c r="AA29" i="57"/>
  <c r="Y29" i="57"/>
  <c r="X29" i="57"/>
  <c r="W29" i="57"/>
  <c r="AA28" i="57"/>
  <c r="Y28" i="57"/>
  <c r="X28" i="57"/>
  <c r="W28" i="57"/>
  <c r="AA27" i="57"/>
  <c r="Y27" i="57"/>
  <c r="X27" i="57"/>
  <c r="W27" i="57"/>
  <c r="AA26" i="57"/>
  <c r="Y26" i="57"/>
  <c r="X26" i="57"/>
  <c r="W26" i="57"/>
  <c r="AA25" i="57"/>
  <c r="Y25" i="57"/>
  <c r="X25" i="57"/>
  <c r="W25" i="57"/>
  <c r="AA24" i="57"/>
  <c r="Y24" i="57"/>
  <c r="X24" i="57"/>
  <c r="W24" i="57"/>
  <c r="AA23" i="57"/>
  <c r="Y23" i="57"/>
  <c r="X23" i="57"/>
  <c r="W23" i="57"/>
  <c r="AA22" i="57"/>
  <c r="Y22" i="57"/>
  <c r="X22" i="57"/>
  <c r="W22" i="57"/>
  <c r="AA21" i="57"/>
  <c r="Y21" i="57"/>
  <c r="X21" i="57"/>
  <c r="W21" i="57"/>
  <c r="AA20" i="57"/>
  <c r="Y20" i="57"/>
  <c r="X20" i="57"/>
  <c r="W20" i="57"/>
  <c r="AA19" i="57"/>
  <c r="Y19" i="57"/>
  <c r="X19" i="57"/>
  <c r="W19" i="57"/>
  <c r="AA18" i="57"/>
  <c r="Y18" i="57"/>
  <c r="X18" i="57"/>
  <c r="W18" i="57"/>
  <c r="AA17" i="57"/>
  <c r="Y17" i="57"/>
  <c r="X17" i="57"/>
  <c r="W17" i="57"/>
  <c r="AA16" i="57"/>
  <c r="Y16" i="57"/>
  <c r="X16" i="57"/>
  <c r="W16" i="57"/>
  <c r="AA15" i="57"/>
  <c r="Y15" i="57"/>
  <c r="X15" i="57"/>
  <c r="W15" i="57"/>
  <c r="AA14" i="57"/>
  <c r="Y14" i="57"/>
  <c r="X14" i="57"/>
  <c r="W14" i="57"/>
  <c r="AA13" i="57"/>
  <c r="Y13" i="57"/>
  <c r="X13" i="57"/>
  <c r="W13" i="57"/>
  <c r="AA12" i="57"/>
  <c r="Y12" i="57"/>
  <c r="X12" i="57"/>
  <c r="W12" i="57"/>
  <c r="AA11" i="57"/>
  <c r="Y11" i="57"/>
  <c r="X11" i="57"/>
  <c r="W11" i="57"/>
  <c r="AA10" i="57"/>
  <c r="Y10" i="57"/>
  <c r="X10" i="57"/>
  <c r="W10" i="57"/>
  <c r="AA9" i="57"/>
  <c r="Y9" i="57"/>
  <c r="X9" i="57"/>
  <c r="W9" i="57"/>
  <c r="AA8" i="57"/>
  <c r="Q8" i="57"/>
  <c r="P8" i="57"/>
  <c r="Y8" i="57"/>
  <c r="O8" i="57"/>
  <c r="X8" i="57"/>
  <c r="N275" i="57"/>
  <c r="W8" i="57"/>
  <c r="M8" i="57"/>
  <c r="H297" i="57"/>
  <c r="G297" i="57"/>
  <c r="F297" i="57"/>
  <c r="E297" i="57"/>
  <c r="D297" i="57"/>
  <c r="H296" i="57"/>
  <c r="G296" i="57"/>
  <c r="F296" i="57"/>
  <c r="E296" i="57"/>
  <c r="D296" i="57"/>
  <c r="H295" i="57"/>
  <c r="G295" i="57"/>
  <c r="F295" i="57"/>
  <c r="E295" i="57"/>
  <c r="D295" i="57"/>
  <c r="H294" i="57"/>
  <c r="G294" i="57"/>
  <c r="F294" i="57"/>
  <c r="E294" i="57"/>
  <c r="D294" i="57"/>
  <c r="H293" i="57"/>
  <c r="G293" i="57"/>
  <c r="F293" i="57"/>
  <c r="E293" i="57"/>
  <c r="D293" i="57"/>
  <c r="H292" i="57"/>
  <c r="G292" i="57"/>
  <c r="F292" i="57"/>
  <c r="E292" i="57"/>
  <c r="D292" i="57"/>
  <c r="H291" i="57"/>
  <c r="G291" i="57"/>
  <c r="F291" i="57"/>
  <c r="E291" i="57"/>
  <c r="D291" i="57"/>
  <c r="H290" i="57"/>
  <c r="G290" i="57"/>
  <c r="F290" i="57"/>
  <c r="E290" i="57"/>
  <c r="D290" i="57"/>
  <c r="H289" i="57"/>
  <c r="G289" i="57"/>
  <c r="F289" i="57"/>
  <c r="E289" i="57"/>
  <c r="D289" i="57"/>
  <c r="H288" i="57"/>
  <c r="G288" i="57"/>
  <c r="F288" i="57"/>
  <c r="E288" i="57"/>
  <c r="D288" i="57"/>
  <c r="H287" i="57"/>
  <c r="G287" i="57"/>
  <c r="F287" i="57"/>
  <c r="E287" i="57"/>
  <c r="D287" i="57"/>
  <c r="H286" i="57"/>
  <c r="G286" i="57"/>
  <c r="F286" i="57"/>
  <c r="E286" i="57"/>
  <c r="D286" i="57"/>
  <c r="H285" i="57"/>
  <c r="G285" i="57"/>
  <c r="F285" i="57"/>
  <c r="E285" i="57"/>
  <c r="D285" i="57"/>
  <c r="H284" i="57"/>
  <c r="G284" i="57"/>
  <c r="F284" i="57"/>
  <c r="E284" i="57"/>
  <c r="D284" i="57"/>
  <c r="H283" i="57"/>
  <c r="G283" i="57"/>
  <c r="F283" i="57"/>
  <c r="E283" i="57"/>
  <c r="D283" i="57"/>
  <c r="H282" i="57"/>
  <c r="G282" i="57"/>
  <c r="F282" i="57"/>
  <c r="E282" i="57"/>
  <c r="D282" i="57"/>
  <c r="H281" i="57"/>
  <c r="G281" i="57"/>
  <c r="F281" i="57"/>
  <c r="E281" i="57"/>
  <c r="D281" i="57"/>
  <c r="H280" i="57"/>
  <c r="G280" i="57"/>
  <c r="F280" i="57"/>
  <c r="E280" i="57"/>
  <c r="D280" i="57"/>
  <c r="H279" i="57"/>
  <c r="G279" i="57"/>
  <c r="F279" i="57"/>
  <c r="E279" i="57"/>
  <c r="D279" i="57"/>
  <c r="H278" i="57"/>
  <c r="G278" i="57"/>
  <c r="F278" i="57"/>
  <c r="E278" i="57"/>
  <c r="D278" i="57"/>
  <c r="H277" i="57"/>
  <c r="G277" i="57"/>
  <c r="F277" i="57"/>
  <c r="E277" i="57"/>
  <c r="D277" i="57"/>
  <c r="H276" i="57"/>
  <c r="G276" i="57"/>
  <c r="F276" i="57"/>
  <c r="E276" i="57"/>
  <c r="D276" i="57"/>
  <c r="H275" i="57"/>
  <c r="G275" i="57"/>
  <c r="F275" i="57"/>
  <c r="E275" i="57"/>
  <c r="D275" i="57"/>
  <c r="H274" i="57"/>
  <c r="G274" i="57"/>
  <c r="F274" i="57"/>
  <c r="E274" i="57"/>
  <c r="D274" i="57"/>
  <c r="H273" i="57"/>
  <c r="G273" i="57"/>
  <c r="F273" i="57"/>
  <c r="E273" i="57"/>
  <c r="D273" i="57"/>
  <c r="H272" i="57"/>
  <c r="G272" i="57"/>
  <c r="F272" i="57"/>
  <c r="E272" i="57"/>
  <c r="D272" i="57"/>
  <c r="H271" i="57"/>
  <c r="G271" i="57"/>
  <c r="F271" i="57"/>
  <c r="E271" i="57"/>
  <c r="D271" i="57"/>
  <c r="H270" i="57"/>
  <c r="G270" i="57"/>
  <c r="F270" i="57"/>
  <c r="E270" i="57"/>
  <c r="D270" i="57"/>
  <c r="H269" i="57"/>
  <c r="G269" i="57"/>
  <c r="F269" i="57"/>
  <c r="E269" i="57"/>
  <c r="D269" i="57"/>
  <c r="H268" i="57"/>
  <c r="G268" i="57"/>
  <c r="F268" i="57"/>
  <c r="E268" i="57"/>
  <c r="D268" i="57"/>
  <c r="H267" i="57"/>
  <c r="G267" i="57"/>
  <c r="F267" i="57"/>
  <c r="E267" i="57"/>
  <c r="D267" i="57"/>
  <c r="H266" i="57"/>
  <c r="G266" i="57"/>
  <c r="F266" i="57"/>
  <c r="E266" i="57"/>
  <c r="D266" i="57"/>
  <c r="H265" i="57"/>
  <c r="G265" i="57"/>
  <c r="F265" i="57"/>
  <c r="E265" i="57"/>
  <c r="D265" i="57"/>
  <c r="H264" i="57"/>
  <c r="G264" i="57"/>
  <c r="F264" i="57"/>
  <c r="E264" i="57"/>
  <c r="D264" i="57"/>
  <c r="H263" i="57"/>
  <c r="G263" i="57"/>
  <c r="F263" i="57"/>
  <c r="E263" i="57"/>
  <c r="D263" i="57"/>
  <c r="H262" i="57"/>
  <c r="G262" i="57"/>
  <c r="F262" i="57"/>
  <c r="E262" i="57"/>
  <c r="D262" i="57"/>
  <c r="H261" i="57"/>
  <c r="G261" i="57"/>
  <c r="F261" i="57"/>
  <c r="E261" i="57"/>
  <c r="D261" i="57"/>
  <c r="H260" i="57"/>
  <c r="G260" i="57"/>
  <c r="F260" i="57"/>
  <c r="E260" i="57"/>
  <c r="D260" i="57"/>
  <c r="H259" i="57"/>
  <c r="G259" i="57"/>
  <c r="F259" i="57"/>
  <c r="E259" i="57"/>
  <c r="D259" i="57"/>
  <c r="H258" i="57"/>
  <c r="G258" i="57"/>
  <c r="F258" i="57"/>
  <c r="E258" i="57"/>
  <c r="D258" i="57"/>
  <c r="H257" i="57"/>
  <c r="G257" i="57"/>
  <c r="F257" i="57"/>
  <c r="E257" i="57"/>
  <c r="D257" i="57"/>
  <c r="H256" i="57"/>
  <c r="G256" i="57"/>
  <c r="F256" i="57"/>
  <c r="E256" i="57"/>
  <c r="D256" i="57"/>
  <c r="H255" i="57"/>
  <c r="G255" i="57"/>
  <c r="F255" i="57"/>
  <c r="E255" i="57"/>
  <c r="D255" i="57"/>
  <c r="H254" i="57"/>
  <c r="G254" i="57"/>
  <c r="F254" i="57"/>
  <c r="E254" i="57"/>
  <c r="D254" i="57"/>
  <c r="H253" i="57"/>
  <c r="G253" i="57"/>
  <c r="F253" i="57"/>
  <c r="E253" i="57"/>
  <c r="D253" i="57"/>
  <c r="H252" i="57"/>
  <c r="G252" i="57"/>
  <c r="F252" i="57"/>
  <c r="E252" i="57"/>
  <c r="D252" i="57"/>
  <c r="H251" i="57"/>
  <c r="G251" i="57"/>
  <c r="F251" i="57"/>
  <c r="E251" i="57"/>
  <c r="D251" i="57"/>
  <c r="H250" i="57"/>
  <c r="G250" i="57"/>
  <c r="F250" i="57"/>
  <c r="E250" i="57"/>
  <c r="D250" i="57"/>
  <c r="H249" i="57"/>
  <c r="G249" i="57"/>
  <c r="F249" i="57"/>
  <c r="E249" i="57"/>
  <c r="D249" i="57"/>
  <c r="H248" i="57"/>
  <c r="G248" i="57"/>
  <c r="F248" i="57"/>
  <c r="E248" i="57"/>
  <c r="D248" i="57"/>
  <c r="H247" i="57"/>
  <c r="G247" i="57"/>
  <c r="F247" i="57"/>
  <c r="E247" i="57"/>
  <c r="D247" i="57"/>
  <c r="H246" i="57"/>
  <c r="G246" i="57"/>
  <c r="F246" i="57"/>
  <c r="E246" i="57"/>
  <c r="D246" i="57"/>
  <c r="H245" i="57"/>
  <c r="G245" i="57"/>
  <c r="F245" i="57"/>
  <c r="E245" i="57"/>
  <c r="D245" i="57"/>
  <c r="H244" i="57"/>
  <c r="G244" i="57"/>
  <c r="F244" i="57"/>
  <c r="E244" i="57"/>
  <c r="D244" i="57"/>
  <c r="H243" i="57"/>
  <c r="G243" i="57"/>
  <c r="F243" i="57"/>
  <c r="E243" i="57"/>
  <c r="D243" i="57"/>
  <c r="H242" i="57"/>
  <c r="G242" i="57"/>
  <c r="F242" i="57"/>
  <c r="E242" i="57"/>
  <c r="D242" i="57"/>
  <c r="H241" i="57"/>
  <c r="G241" i="57"/>
  <c r="F241" i="57"/>
  <c r="E241" i="57"/>
  <c r="D241" i="57"/>
  <c r="H240" i="57"/>
  <c r="G240" i="57"/>
  <c r="F240" i="57"/>
  <c r="E240" i="57"/>
  <c r="D240" i="57"/>
  <c r="H239" i="57"/>
  <c r="G239" i="57"/>
  <c r="F239" i="57"/>
  <c r="E239" i="57"/>
  <c r="D239" i="57"/>
  <c r="H238" i="57"/>
  <c r="G238" i="57"/>
  <c r="F238" i="57"/>
  <c r="E238" i="57"/>
  <c r="D238" i="57"/>
  <c r="H237" i="57"/>
  <c r="G237" i="57"/>
  <c r="F237" i="57"/>
  <c r="E237" i="57"/>
  <c r="D237" i="57"/>
  <c r="H236" i="57"/>
  <c r="G236" i="57"/>
  <c r="F236" i="57"/>
  <c r="E236" i="57"/>
  <c r="D236" i="57"/>
  <c r="H235" i="57"/>
  <c r="G235" i="57"/>
  <c r="F235" i="57"/>
  <c r="E235" i="57"/>
  <c r="D235" i="57"/>
  <c r="H234" i="57"/>
  <c r="G234" i="57"/>
  <c r="F234" i="57"/>
  <c r="E234" i="57"/>
  <c r="D234" i="57"/>
  <c r="H233" i="57"/>
  <c r="G233" i="57"/>
  <c r="F233" i="57"/>
  <c r="E233" i="57"/>
  <c r="D233" i="57"/>
  <c r="H232" i="57"/>
  <c r="G232" i="57"/>
  <c r="F232" i="57"/>
  <c r="E232" i="57"/>
  <c r="D232" i="57"/>
  <c r="H231" i="57"/>
  <c r="G231" i="57"/>
  <c r="F231" i="57"/>
  <c r="E231" i="57"/>
  <c r="D231" i="57"/>
  <c r="H230" i="57"/>
  <c r="G230" i="57"/>
  <c r="F230" i="57"/>
  <c r="E230" i="57"/>
  <c r="D230" i="57"/>
  <c r="H229" i="57"/>
  <c r="G229" i="57"/>
  <c r="F229" i="57"/>
  <c r="E229" i="57"/>
  <c r="D229" i="57"/>
  <c r="H228" i="57"/>
  <c r="G228" i="57"/>
  <c r="F228" i="57"/>
  <c r="E228" i="57"/>
  <c r="D228" i="57"/>
  <c r="H227" i="57"/>
  <c r="G227" i="57"/>
  <c r="F227" i="57"/>
  <c r="E227" i="57"/>
  <c r="D227" i="57"/>
  <c r="H226" i="57"/>
  <c r="G226" i="57"/>
  <c r="F226" i="57"/>
  <c r="E226" i="57"/>
  <c r="D226" i="57"/>
  <c r="H225" i="57"/>
  <c r="G225" i="57"/>
  <c r="F225" i="57"/>
  <c r="E225" i="57"/>
  <c r="D225" i="57"/>
  <c r="H224" i="57"/>
  <c r="G224" i="57"/>
  <c r="F224" i="57"/>
  <c r="E224" i="57"/>
  <c r="D224" i="57"/>
  <c r="H223" i="57"/>
  <c r="G223" i="57"/>
  <c r="F223" i="57"/>
  <c r="E223" i="57"/>
  <c r="D223" i="57"/>
  <c r="H222" i="57"/>
  <c r="G222" i="57"/>
  <c r="F222" i="57"/>
  <c r="E222" i="57"/>
  <c r="D222" i="57"/>
  <c r="H221" i="57"/>
  <c r="G221" i="57"/>
  <c r="F221" i="57"/>
  <c r="E221" i="57"/>
  <c r="D221" i="57"/>
  <c r="H220" i="57"/>
  <c r="G220" i="57"/>
  <c r="F220" i="57"/>
  <c r="E220" i="57"/>
  <c r="D220" i="57"/>
  <c r="H219" i="57"/>
  <c r="G219" i="57"/>
  <c r="F219" i="57"/>
  <c r="E219" i="57"/>
  <c r="D219" i="57"/>
  <c r="H218" i="57"/>
  <c r="G218" i="57"/>
  <c r="F218" i="57"/>
  <c r="E218" i="57"/>
  <c r="D218" i="57"/>
  <c r="H217" i="57"/>
  <c r="G217" i="57"/>
  <c r="F217" i="57"/>
  <c r="E217" i="57"/>
  <c r="D217" i="57"/>
  <c r="H216" i="57"/>
  <c r="G216" i="57"/>
  <c r="F216" i="57"/>
  <c r="E216" i="57"/>
  <c r="D216" i="57"/>
  <c r="H215" i="57"/>
  <c r="G215" i="57"/>
  <c r="F215" i="57"/>
  <c r="E215" i="57"/>
  <c r="D215" i="57"/>
  <c r="H214" i="57"/>
  <c r="G214" i="57"/>
  <c r="F214" i="57"/>
  <c r="E214" i="57"/>
  <c r="D214" i="57"/>
  <c r="H213" i="57"/>
  <c r="G213" i="57"/>
  <c r="F213" i="57"/>
  <c r="E213" i="57"/>
  <c r="D213" i="57"/>
  <c r="H212" i="57"/>
  <c r="G212" i="57"/>
  <c r="F212" i="57"/>
  <c r="E212" i="57"/>
  <c r="D212" i="57"/>
  <c r="H211" i="57"/>
  <c r="G211" i="57"/>
  <c r="F211" i="57"/>
  <c r="E211" i="57"/>
  <c r="D211" i="57"/>
  <c r="H210" i="57"/>
  <c r="G210" i="57"/>
  <c r="F210" i="57"/>
  <c r="E210" i="57"/>
  <c r="D210" i="57"/>
  <c r="H209" i="57"/>
  <c r="G209" i="57"/>
  <c r="F209" i="57"/>
  <c r="E209" i="57"/>
  <c r="D209" i="57"/>
  <c r="H208" i="57"/>
  <c r="G208" i="57"/>
  <c r="F208" i="57"/>
  <c r="E208" i="57"/>
  <c r="D208" i="57"/>
  <c r="H207" i="57"/>
  <c r="G207" i="57"/>
  <c r="F207" i="57"/>
  <c r="E207" i="57"/>
  <c r="D207" i="57"/>
  <c r="H206" i="57"/>
  <c r="G206" i="57"/>
  <c r="F206" i="57"/>
  <c r="E206" i="57"/>
  <c r="D206" i="57"/>
  <c r="H205" i="57"/>
  <c r="G205" i="57"/>
  <c r="F205" i="57"/>
  <c r="E205" i="57"/>
  <c r="D205" i="57"/>
  <c r="H204" i="57"/>
  <c r="G204" i="57"/>
  <c r="F204" i="57"/>
  <c r="E204" i="57"/>
  <c r="D204" i="57"/>
  <c r="H203" i="57"/>
  <c r="G203" i="57"/>
  <c r="F203" i="57"/>
  <c r="E203" i="57"/>
  <c r="D203" i="57"/>
  <c r="H202" i="57"/>
  <c r="G202" i="57"/>
  <c r="F202" i="57"/>
  <c r="E202" i="57"/>
  <c r="D202" i="57"/>
  <c r="H201" i="57"/>
  <c r="G201" i="57"/>
  <c r="F201" i="57"/>
  <c r="E201" i="57"/>
  <c r="D201" i="57"/>
  <c r="H200" i="57"/>
  <c r="G200" i="57"/>
  <c r="F200" i="57"/>
  <c r="E200" i="57"/>
  <c r="D200" i="57"/>
  <c r="H199" i="57"/>
  <c r="G199" i="57"/>
  <c r="F199" i="57"/>
  <c r="E199" i="57"/>
  <c r="D199" i="57"/>
  <c r="H198" i="57"/>
  <c r="G198" i="57"/>
  <c r="F198" i="57"/>
  <c r="E198" i="57"/>
  <c r="D198" i="57"/>
  <c r="H197" i="57"/>
  <c r="G197" i="57"/>
  <c r="F197" i="57"/>
  <c r="E197" i="57"/>
  <c r="D197" i="57"/>
  <c r="H196" i="57"/>
  <c r="G196" i="57"/>
  <c r="F196" i="57"/>
  <c r="E196" i="57"/>
  <c r="D196" i="57"/>
  <c r="H195" i="57"/>
  <c r="G195" i="57"/>
  <c r="F195" i="57"/>
  <c r="E195" i="57"/>
  <c r="D195" i="57"/>
  <c r="H194" i="57"/>
  <c r="G194" i="57"/>
  <c r="F194" i="57"/>
  <c r="E194" i="57"/>
  <c r="D194" i="57"/>
  <c r="H193" i="57"/>
  <c r="G193" i="57"/>
  <c r="F193" i="57"/>
  <c r="E193" i="57"/>
  <c r="D193" i="57"/>
  <c r="H192" i="57"/>
  <c r="G192" i="57"/>
  <c r="F192" i="57"/>
  <c r="E192" i="57"/>
  <c r="D192" i="57"/>
  <c r="H191" i="57"/>
  <c r="G191" i="57"/>
  <c r="F191" i="57"/>
  <c r="E191" i="57"/>
  <c r="D191" i="57"/>
  <c r="H190" i="57"/>
  <c r="G190" i="57"/>
  <c r="F190" i="57"/>
  <c r="E190" i="57"/>
  <c r="D190" i="57"/>
  <c r="H189" i="57"/>
  <c r="G189" i="57"/>
  <c r="F189" i="57"/>
  <c r="E189" i="57"/>
  <c r="D189" i="57"/>
  <c r="H188" i="57"/>
  <c r="G188" i="57"/>
  <c r="F188" i="57"/>
  <c r="E188" i="57"/>
  <c r="D188" i="57"/>
  <c r="H187" i="57"/>
  <c r="G187" i="57"/>
  <c r="F187" i="57"/>
  <c r="E187" i="57"/>
  <c r="D187" i="57"/>
  <c r="H186" i="57"/>
  <c r="G186" i="57"/>
  <c r="F186" i="57"/>
  <c r="E186" i="57"/>
  <c r="D186" i="57"/>
  <c r="H185" i="57"/>
  <c r="G185" i="57"/>
  <c r="F185" i="57"/>
  <c r="E185" i="57"/>
  <c r="D185" i="57"/>
  <c r="H184" i="57"/>
  <c r="G184" i="57"/>
  <c r="F184" i="57"/>
  <c r="E184" i="57"/>
  <c r="D184" i="57"/>
  <c r="H183" i="57"/>
  <c r="G183" i="57"/>
  <c r="F183" i="57"/>
  <c r="E183" i="57"/>
  <c r="D183" i="57"/>
  <c r="H182" i="57"/>
  <c r="G182" i="57"/>
  <c r="F182" i="57"/>
  <c r="E182" i="57"/>
  <c r="D182" i="57"/>
  <c r="H181" i="57"/>
  <c r="G181" i="57"/>
  <c r="F181" i="57"/>
  <c r="E181" i="57"/>
  <c r="D181" i="57"/>
  <c r="H180" i="57"/>
  <c r="G180" i="57"/>
  <c r="F180" i="57"/>
  <c r="E180" i="57"/>
  <c r="D180" i="57"/>
  <c r="H179" i="57"/>
  <c r="G179" i="57"/>
  <c r="F179" i="57"/>
  <c r="E179" i="57"/>
  <c r="D179" i="57"/>
  <c r="H178" i="57"/>
  <c r="G178" i="57"/>
  <c r="F178" i="57"/>
  <c r="E178" i="57"/>
  <c r="D178" i="57"/>
  <c r="H177" i="57"/>
  <c r="G177" i="57"/>
  <c r="F177" i="57"/>
  <c r="E177" i="57"/>
  <c r="D177" i="57"/>
  <c r="H176" i="57"/>
  <c r="G176" i="57"/>
  <c r="F176" i="57"/>
  <c r="E176" i="57"/>
  <c r="D176" i="57"/>
  <c r="H175" i="57"/>
  <c r="G175" i="57"/>
  <c r="F175" i="57"/>
  <c r="E175" i="57"/>
  <c r="D175" i="57"/>
  <c r="H174" i="57"/>
  <c r="G174" i="57"/>
  <c r="F174" i="57"/>
  <c r="E174" i="57"/>
  <c r="D174" i="57"/>
  <c r="H173" i="57"/>
  <c r="G173" i="57"/>
  <c r="F173" i="57"/>
  <c r="E173" i="57"/>
  <c r="D173" i="57"/>
  <c r="H172" i="57"/>
  <c r="G172" i="57"/>
  <c r="F172" i="57"/>
  <c r="E172" i="57"/>
  <c r="D172" i="57"/>
  <c r="H171" i="57"/>
  <c r="G171" i="57"/>
  <c r="F171" i="57"/>
  <c r="E171" i="57"/>
  <c r="D171" i="57"/>
  <c r="H170" i="57"/>
  <c r="G170" i="57"/>
  <c r="F170" i="57"/>
  <c r="E170" i="57"/>
  <c r="D170" i="57"/>
  <c r="H169" i="57"/>
  <c r="G169" i="57"/>
  <c r="F169" i="57"/>
  <c r="E169" i="57"/>
  <c r="D169" i="57"/>
  <c r="H168" i="57"/>
  <c r="G168" i="57"/>
  <c r="F168" i="57"/>
  <c r="E168" i="57"/>
  <c r="D168" i="57"/>
  <c r="H167" i="57"/>
  <c r="G167" i="57"/>
  <c r="F167" i="57"/>
  <c r="E167" i="57"/>
  <c r="D167" i="57"/>
  <c r="H166" i="57"/>
  <c r="G166" i="57"/>
  <c r="F166" i="57"/>
  <c r="E166" i="57"/>
  <c r="D166" i="57"/>
  <c r="H165" i="57"/>
  <c r="G165" i="57"/>
  <c r="F165" i="57"/>
  <c r="E165" i="57"/>
  <c r="D165" i="57"/>
  <c r="H164" i="57"/>
  <c r="G164" i="57"/>
  <c r="F164" i="57"/>
  <c r="E164" i="57"/>
  <c r="D164" i="57"/>
  <c r="H163" i="57"/>
  <c r="G163" i="57"/>
  <c r="F163" i="57"/>
  <c r="E163" i="57"/>
  <c r="D163" i="57"/>
  <c r="H162" i="57"/>
  <c r="G162" i="57"/>
  <c r="F162" i="57"/>
  <c r="E162" i="57"/>
  <c r="D162" i="57"/>
  <c r="H161" i="57"/>
  <c r="G161" i="57"/>
  <c r="F161" i="57"/>
  <c r="E161" i="57"/>
  <c r="D161" i="57"/>
  <c r="H160" i="57"/>
  <c r="G160" i="57"/>
  <c r="F160" i="57"/>
  <c r="E160" i="57"/>
  <c r="D160" i="57"/>
  <c r="H159" i="57"/>
  <c r="G159" i="57"/>
  <c r="F159" i="57"/>
  <c r="E159" i="57"/>
  <c r="D159" i="57"/>
  <c r="H158" i="57"/>
  <c r="G158" i="57"/>
  <c r="F158" i="57"/>
  <c r="E158" i="57"/>
  <c r="D158" i="57"/>
  <c r="H157" i="57"/>
  <c r="G157" i="57"/>
  <c r="F157" i="57"/>
  <c r="E157" i="57"/>
  <c r="D157" i="57"/>
  <c r="H156" i="57"/>
  <c r="G156" i="57"/>
  <c r="F156" i="57"/>
  <c r="E156" i="57"/>
  <c r="D156" i="57"/>
  <c r="H155" i="57"/>
  <c r="G155" i="57"/>
  <c r="F155" i="57"/>
  <c r="E155" i="57"/>
  <c r="D155" i="57"/>
  <c r="H154" i="57"/>
  <c r="G154" i="57"/>
  <c r="F154" i="57"/>
  <c r="E154" i="57"/>
  <c r="D154" i="57"/>
  <c r="H153" i="57"/>
  <c r="G153" i="57"/>
  <c r="F153" i="57"/>
  <c r="E153" i="57"/>
  <c r="D153" i="57"/>
  <c r="H152" i="57"/>
  <c r="G152" i="57"/>
  <c r="F152" i="57"/>
  <c r="E152" i="57"/>
  <c r="D152" i="57"/>
  <c r="H151" i="57"/>
  <c r="G151" i="57"/>
  <c r="F151" i="57"/>
  <c r="E151" i="57"/>
  <c r="D151" i="57"/>
  <c r="H150" i="57"/>
  <c r="G150" i="57"/>
  <c r="F150" i="57"/>
  <c r="E150" i="57"/>
  <c r="D150" i="57"/>
  <c r="H149" i="57"/>
  <c r="G149" i="57"/>
  <c r="F149" i="57"/>
  <c r="E149" i="57"/>
  <c r="D149" i="57"/>
  <c r="H148" i="57"/>
  <c r="G148" i="57"/>
  <c r="F148" i="57"/>
  <c r="E148" i="57"/>
  <c r="D148" i="57"/>
  <c r="H147" i="57"/>
  <c r="G147" i="57"/>
  <c r="F147" i="57"/>
  <c r="E147" i="57"/>
  <c r="D147" i="57"/>
  <c r="H146" i="57"/>
  <c r="G146" i="57"/>
  <c r="F146" i="57"/>
  <c r="E146" i="57"/>
  <c r="D146" i="57"/>
  <c r="H145" i="57"/>
  <c r="G145" i="57"/>
  <c r="F145" i="57"/>
  <c r="E145" i="57"/>
  <c r="D145" i="57"/>
  <c r="H144" i="57"/>
  <c r="G144" i="57"/>
  <c r="F144" i="57"/>
  <c r="E144" i="57"/>
  <c r="D144" i="57"/>
  <c r="H143" i="57"/>
  <c r="G143" i="57"/>
  <c r="F143" i="57"/>
  <c r="E143" i="57"/>
  <c r="D143" i="57"/>
  <c r="H142" i="57"/>
  <c r="G142" i="57"/>
  <c r="F142" i="57"/>
  <c r="E142" i="57"/>
  <c r="D142" i="57"/>
  <c r="H141" i="57"/>
  <c r="G141" i="57"/>
  <c r="F141" i="57"/>
  <c r="E141" i="57"/>
  <c r="D141" i="57"/>
  <c r="H140" i="57"/>
  <c r="G140" i="57"/>
  <c r="F140" i="57"/>
  <c r="E140" i="57"/>
  <c r="D140" i="57"/>
  <c r="H139" i="57"/>
  <c r="G139" i="57"/>
  <c r="F139" i="57"/>
  <c r="E139" i="57"/>
  <c r="D139" i="57"/>
  <c r="H138" i="57"/>
  <c r="G138" i="57"/>
  <c r="F138" i="57"/>
  <c r="E138" i="57"/>
  <c r="D138" i="57"/>
  <c r="H137" i="57"/>
  <c r="G137" i="57"/>
  <c r="F137" i="57"/>
  <c r="E137" i="57"/>
  <c r="D137" i="57"/>
  <c r="H136" i="57"/>
  <c r="G136" i="57"/>
  <c r="F136" i="57"/>
  <c r="E136" i="57"/>
  <c r="D136" i="57"/>
  <c r="H135" i="57"/>
  <c r="G135" i="57"/>
  <c r="F135" i="57"/>
  <c r="E135" i="57"/>
  <c r="D135" i="57"/>
  <c r="H134" i="57"/>
  <c r="G134" i="57"/>
  <c r="F134" i="57"/>
  <c r="E134" i="57"/>
  <c r="D134" i="57"/>
  <c r="H133" i="57"/>
  <c r="G133" i="57"/>
  <c r="F133" i="57"/>
  <c r="E133" i="57"/>
  <c r="D133" i="57"/>
  <c r="H132" i="57"/>
  <c r="G132" i="57"/>
  <c r="F132" i="57"/>
  <c r="E132" i="57"/>
  <c r="D132" i="57"/>
  <c r="H131" i="57"/>
  <c r="G131" i="57"/>
  <c r="F131" i="57"/>
  <c r="E131" i="57"/>
  <c r="D131" i="57"/>
  <c r="H130" i="57"/>
  <c r="G130" i="57"/>
  <c r="F130" i="57"/>
  <c r="E130" i="57"/>
  <c r="D130" i="57"/>
  <c r="H129" i="57"/>
  <c r="G129" i="57"/>
  <c r="F129" i="57"/>
  <c r="E129" i="57"/>
  <c r="D129" i="57"/>
  <c r="H128" i="57"/>
  <c r="G128" i="57"/>
  <c r="F128" i="57"/>
  <c r="E128" i="57"/>
  <c r="D128" i="57"/>
  <c r="H127" i="57"/>
  <c r="G127" i="57"/>
  <c r="F127" i="57"/>
  <c r="E127" i="57"/>
  <c r="D127" i="57"/>
  <c r="H126" i="57"/>
  <c r="G126" i="57"/>
  <c r="F126" i="57"/>
  <c r="E126" i="57"/>
  <c r="D126" i="57"/>
  <c r="H125" i="57"/>
  <c r="G125" i="57"/>
  <c r="F125" i="57"/>
  <c r="E125" i="57"/>
  <c r="D125" i="57"/>
  <c r="H124" i="57"/>
  <c r="G124" i="57"/>
  <c r="F124" i="57"/>
  <c r="E124" i="57"/>
  <c r="D124" i="57"/>
  <c r="H123" i="57"/>
  <c r="G123" i="57"/>
  <c r="F123" i="57"/>
  <c r="E123" i="57"/>
  <c r="D123" i="57"/>
  <c r="H122" i="57"/>
  <c r="G122" i="57"/>
  <c r="F122" i="57"/>
  <c r="E122" i="57"/>
  <c r="D122" i="57"/>
  <c r="H121" i="57"/>
  <c r="G121" i="57"/>
  <c r="F121" i="57"/>
  <c r="E121" i="57"/>
  <c r="D121" i="57"/>
  <c r="H120" i="57"/>
  <c r="G120" i="57"/>
  <c r="F120" i="57"/>
  <c r="E120" i="57"/>
  <c r="D120" i="57"/>
  <c r="H119" i="57"/>
  <c r="G119" i="57"/>
  <c r="F119" i="57"/>
  <c r="E119" i="57"/>
  <c r="D119" i="57"/>
  <c r="H118" i="57"/>
  <c r="G118" i="57"/>
  <c r="F118" i="57"/>
  <c r="E118" i="57"/>
  <c r="D118" i="57"/>
  <c r="H117" i="57"/>
  <c r="G117" i="57"/>
  <c r="F117" i="57"/>
  <c r="E117" i="57"/>
  <c r="D117" i="57"/>
  <c r="H116" i="57"/>
  <c r="G116" i="57"/>
  <c r="F116" i="57"/>
  <c r="E116" i="57"/>
  <c r="D116" i="57"/>
  <c r="H115" i="57"/>
  <c r="G115" i="57"/>
  <c r="F115" i="57"/>
  <c r="E115" i="57"/>
  <c r="D115" i="57"/>
  <c r="H114" i="57"/>
  <c r="G114" i="57"/>
  <c r="F114" i="57"/>
  <c r="E114" i="57"/>
  <c r="D114" i="57"/>
  <c r="H113" i="57"/>
  <c r="G113" i="57"/>
  <c r="F113" i="57"/>
  <c r="E113" i="57"/>
  <c r="D113" i="57"/>
  <c r="H112" i="57"/>
  <c r="G112" i="57"/>
  <c r="F112" i="57"/>
  <c r="E112" i="57"/>
  <c r="D112" i="57"/>
  <c r="H111" i="57"/>
  <c r="G111" i="57"/>
  <c r="F111" i="57"/>
  <c r="E111" i="57"/>
  <c r="D111" i="57"/>
  <c r="H110" i="57"/>
  <c r="G110" i="57"/>
  <c r="F110" i="57"/>
  <c r="E110" i="57"/>
  <c r="D110" i="57"/>
  <c r="H109" i="57"/>
  <c r="G109" i="57"/>
  <c r="F109" i="57"/>
  <c r="E109" i="57"/>
  <c r="D109" i="57"/>
  <c r="H108" i="57"/>
  <c r="G108" i="57"/>
  <c r="F108" i="57"/>
  <c r="E108" i="57"/>
  <c r="D108" i="57"/>
  <c r="H107" i="57"/>
  <c r="G107" i="57"/>
  <c r="F107" i="57"/>
  <c r="E107" i="57"/>
  <c r="D107" i="57"/>
  <c r="H106" i="57"/>
  <c r="G106" i="57"/>
  <c r="F106" i="57"/>
  <c r="E106" i="57"/>
  <c r="D106" i="57"/>
  <c r="H105" i="57"/>
  <c r="G105" i="57"/>
  <c r="F105" i="57"/>
  <c r="E105" i="57"/>
  <c r="D105" i="57"/>
  <c r="H104" i="57"/>
  <c r="G104" i="57"/>
  <c r="F104" i="57"/>
  <c r="E104" i="57"/>
  <c r="D104" i="57"/>
  <c r="H103" i="57"/>
  <c r="G103" i="57"/>
  <c r="F103" i="57"/>
  <c r="E103" i="57"/>
  <c r="D103" i="57"/>
  <c r="H102" i="57"/>
  <c r="G102" i="57"/>
  <c r="F102" i="57"/>
  <c r="E102" i="57"/>
  <c r="D102" i="57"/>
  <c r="H101" i="57"/>
  <c r="G101" i="57"/>
  <c r="F101" i="57"/>
  <c r="E101" i="57"/>
  <c r="D101" i="57"/>
  <c r="H100" i="57"/>
  <c r="G100" i="57"/>
  <c r="F100" i="57"/>
  <c r="E100" i="57"/>
  <c r="D100" i="57"/>
  <c r="H99" i="57"/>
  <c r="G99" i="57"/>
  <c r="F99" i="57"/>
  <c r="E99" i="57"/>
  <c r="D99" i="57"/>
  <c r="H98" i="57"/>
  <c r="G98" i="57"/>
  <c r="F98" i="57"/>
  <c r="E98" i="57"/>
  <c r="D98" i="57"/>
  <c r="H97" i="57"/>
  <c r="G97" i="57"/>
  <c r="F97" i="57"/>
  <c r="E97" i="57"/>
  <c r="D97" i="57"/>
  <c r="H96" i="57"/>
  <c r="G96" i="57"/>
  <c r="F96" i="57"/>
  <c r="E96" i="57"/>
  <c r="D96" i="57"/>
  <c r="H95" i="57"/>
  <c r="G95" i="57"/>
  <c r="F95" i="57"/>
  <c r="E95" i="57"/>
  <c r="D95" i="57"/>
  <c r="H94" i="57"/>
  <c r="G94" i="57"/>
  <c r="F94" i="57"/>
  <c r="E94" i="57"/>
  <c r="D94" i="57"/>
  <c r="H93" i="57"/>
  <c r="G93" i="57"/>
  <c r="F93" i="57"/>
  <c r="E93" i="57"/>
  <c r="D93" i="57"/>
  <c r="H92" i="57"/>
  <c r="G92" i="57"/>
  <c r="F92" i="57"/>
  <c r="E92" i="57"/>
  <c r="D92" i="57"/>
  <c r="H91" i="57"/>
  <c r="G91" i="57"/>
  <c r="F91" i="57"/>
  <c r="E91" i="57"/>
  <c r="D91" i="57"/>
  <c r="H90" i="57"/>
  <c r="G90" i="57"/>
  <c r="F90" i="57"/>
  <c r="E90" i="57"/>
  <c r="D90" i="57"/>
  <c r="H89" i="57"/>
  <c r="G89" i="57"/>
  <c r="F89" i="57"/>
  <c r="E89" i="57"/>
  <c r="D89" i="57"/>
  <c r="H88" i="57"/>
  <c r="G88" i="57"/>
  <c r="F88" i="57"/>
  <c r="E88" i="57"/>
  <c r="D88" i="57"/>
  <c r="H87" i="57"/>
  <c r="G87" i="57"/>
  <c r="F87" i="57"/>
  <c r="E87" i="57"/>
  <c r="D87" i="57"/>
  <c r="H86" i="57"/>
  <c r="G86" i="57"/>
  <c r="F86" i="57"/>
  <c r="E86" i="57"/>
  <c r="D86" i="57"/>
  <c r="H85" i="57"/>
  <c r="G85" i="57"/>
  <c r="F85" i="57"/>
  <c r="E85" i="57"/>
  <c r="D85" i="57"/>
  <c r="H84" i="57"/>
  <c r="G84" i="57"/>
  <c r="F84" i="57"/>
  <c r="E84" i="57"/>
  <c r="D84" i="57"/>
  <c r="H83" i="57"/>
  <c r="G83" i="57"/>
  <c r="F83" i="57"/>
  <c r="E83" i="57"/>
  <c r="D83" i="57"/>
  <c r="H82" i="57"/>
  <c r="G82" i="57"/>
  <c r="F82" i="57"/>
  <c r="E82" i="57"/>
  <c r="D82" i="57"/>
  <c r="H81" i="57"/>
  <c r="G81" i="57"/>
  <c r="F81" i="57"/>
  <c r="E81" i="57"/>
  <c r="D81" i="57"/>
  <c r="H80" i="57"/>
  <c r="G80" i="57"/>
  <c r="F80" i="57"/>
  <c r="E80" i="57"/>
  <c r="D80" i="57"/>
  <c r="H79" i="57"/>
  <c r="G79" i="57"/>
  <c r="F79" i="57"/>
  <c r="E79" i="57"/>
  <c r="D79" i="57"/>
  <c r="H78" i="57"/>
  <c r="G78" i="57"/>
  <c r="F78" i="57"/>
  <c r="E78" i="57"/>
  <c r="D78" i="57"/>
  <c r="H77" i="57"/>
  <c r="G77" i="57"/>
  <c r="F77" i="57"/>
  <c r="E77" i="57"/>
  <c r="D77" i="57"/>
  <c r="H76" i="57"/>
  <c r="G76" i="57"/>
  <c r="F76" i="57"/>
  <c r="E76" i="57"/>
  <c r="D76" i="57"/>
  <c r="H75" i="57"/>
  <c r="G75" i="57"/>
  <c r="F75" i="57"/>
  <c r="E75" i="57"/>
  <c r="D75" i="57"/>
  <c r="H74" i="57"/>
  <c r="G74" i="57"/>
  <c r="F74" i="57"/>
  <c r="E74" i="57"/>
  <c r="D74" i="57"/>
  <c r="H73" i="57"/>
  <c r="G73" i="57"/>
  <c r="F73" i="57"/>
  <c r="E73" i="57"/>
  <c r="D73" i="57"/>
  <c r="H72" i="57"/>
  <c r="G72" i="57"/>
  <c r="F72" i="57"/>
  <c r="E72" i="57"/>
  <c r="D72" i="57"/>
  <c r="H71" i="57"/>
  <c r="G71" i="57"/>
  <c r="F71" i="57"/>
  <c r="E71" i="57"/>
  <c r="D71" i="57"/>
  <c r="H70" i="57"/>
  <c r="G70" i="57"/>
  <c r="F70" i="57"/>
  <c r="E70" i="57"/>
  <c r="D70" i="57"/>
  <c r="H69" i="57"/>
  <c r="G69" i="57"/>
  <c r="F69" i="57"/>
  <c r="E69" i="57"/>
  <c r="D69" i="57"/>
  <c r="H68" i="57"/>
  <c r="G68" i="57"/>
  <c r="F68" i="57"/>
  <c r="E68" i="57"/>
  <c r="D68" i="57"/>
  <c r="H67" i="57"/>
  <c r="G67" i="57"/>
  <c r="F67" i="57"/>
  <c r="E67" i="57"/>
  <c r="D67" i="57"/>
  <c r="H66" i="57"/>
  <c r="G66" i="57"/>
  <c r="F66" i="57"/>
  <c r="E66" i="57"/>
  <c r="D66" i="57"/>
  <c r="H65" i="57"/>
  <c r="G65" i="57"/>
  <c r="F65" i="57"/>
  <c r="E65" i="57"/>
  <c r="D65" i="57"/>
  <c r="H64" i="57"/>
  <c r="G64" i="57"/>
  <c r="F64" i="57"/>
  <c r="E64" i="57"/>
  <c r="D64" i="57"/>
  <c r="H63" i="57"/>
  <c r="G63" i="57"/>
  <c r="F63" i="57"/>
  <c r="E63" i="57"/>
  <c r="D63" i="57"/>
  <c r="H62" i="57"/>
  <c r="G62" i="57"/>
  <c r="F62" i="57"/>
  <c r="E62" i="57"/>
  <c r="D62" i="57"/>
  <c r="H61" i="57"/>
  <c r="G61" i="57"/>
  <c r="F61" i="57"/>
  <c r="E61" i="57"/>
  <c r="D61" i="57"/>
  <c r="H60" i="57"/>
  <c r="G60" i="57"/>
  <c r="F60" i="57"/>
  <c r="E60" i="57"/>
  <c r="D60" i="57"/>
  <c r="H59" i="57"/>
  <c r="G59" i="57"/>
  <c r="F59" i="57"/>
  <c r="E59" i="57"/>
  <c r="D59" i="57"/>
  <c r="H58" i="57"/>
  <c r="G58" i="57"/>
  <c r="F58" i="57"/>
  <c r="E58" i="57"/>
  <c r="D58" i="57"/>
  <c r="H57" i="57"/>
  <c r="G57" i="57"/>
  <c r="F57" i="57"/>
  <c r="E57" i="57"/>
  <c r="D57" i="57"/>
  <c r="H56" i="57"/>
  <c r="G56" i="57"/>
  <c r="F56" i="57"/>
  <c r="E56" i="57"/>
  <c r="D56" i="57"/>
  <c r="H55" i="57"/>
  <c r="G55" i="57"/>
  <c r="F55" i="57"/>
  <c r="E55" i="57"/>
  <c r="D55" i="57"/>
  <c r="H54" i="57"/>
  <c r="G54" i="57"/>
  <c r="F54" i="57"/>
  <c r="E54" i="57"/>
  <c r="D54" i="57"/>
  <c r="H53" i="57"/>
  <c r="G53" i="57"/>
  <c r="F53" i="57"/>
  <c r="E53" i="57"/>
  <c r="D53" i="57"/>
  <c r="H52" i="57"/>
  <c r="G52" i="57"/>
  <c r="F52" i="57"/>
  <c r="E52" i="57"/>
  <c r="D52" i="57"/>
  <c r="H51" i="57"/>
  <c r="G51" i="57"/>
  <c r="F51" i="57"/>
  <c r="E51" i="57"/>
  <c r="D51" i="57"/>
  <c r="H50" i="57"/>
  <c r="G50" i="57"/>
  <c r="F50" i="57"/>
  <c r="E50" i="57"/>
  <c r="D50" i="57"/>
  <c r="H49" i="57"/>
  <c r="G49" i="57"/>
  <c r="F49" i="57"/>
  <c r="E49" i="57"/>
  <c r="D49" i="57"/>
  <c r="H48" i="57"/>
  <c r="G48" i="57"/>
  <c r="F48" i="57"/>
  <c r="E48" i="57"/>
  <c r="D48" i="57"/>
  <c r="H47" i="57"/>
  <c r="G47" i="57"/>
  <c r="F47" i="57"/>
  <c r="E47" i="57"/>
  <c r="D47" i="57"/>
  <c r="H46" i="57"/>
  <c r="G46" i="57"/>
  <c r="F46" i="57"/>
  <c r="E46" i="57"/>
  <c r="D46" i="57"/>
  <c r="H45" i="57"/>
  <c r="G45" i="57"/>
  <c r="F45" i="57"/>
  <c r="E45" i="57"/>
  <c r="D45" i="57"/>
  <c r="H44" i="57"/>
  <c r="G44" i="57"/>
  <c r="F44" i="57"/>
  <c r="E44" i="57"/>
  <c r="D44" i="57"/>
  <c r="H43" i="57"/>
  <c r="G43" i="57"/>
  <c r="F43" i="57"/>
  <c r="E43" i="57"/>
  <c r="D43" i="57"/>
  <c r="H42" i="57"/>
  <c r="G42" i="57"/>
  <c r="F42" i="57"/>
  <c r="E42" i="57"/>
  <c r="D42" i="57"/>
  <c r="H41" i="57"/>
  <c r="G41" i="57"/>
  <c r="F41" i="57"/>
  <c r="E41" i="57"/>
  <c r="D41" i="57"/>
  <c r="H40" i="57"/>
  <c r="G40" i="57"/>
  <c r="F40" i="57"/>
  <c r="E40" i="57"/>
  <c r="D40" i="57"/>
  <c r="H39" i="57"/>
  <c r="G39" i="57"/>
  <c r="F39" i="57"/>
  <c r="E39" i="57"/>
  <c r="D39" i="57"/>
  <c r="H38" i="57"/>
  <c r="G38" i="57"/>
  <c r="F38" i="57"/>
  <c r="E38" i="57"/>
  <c r="D38" i="57"/>
  <c r="H37" i="57"/>
  <c r="G37" i="57"/>
  <c r="F37" i="57"/>
  <c r="E37" i="57"/>
  <c r="D37" i="57"/>
  <c r="H36" i="57"/>
  <c r="G36" i="57"/>
  <c r="F36" i="57"/>
  <c r="E36" i="57"/>
  <c r="D36" i="57"/>
  <c r="H35" i="57"/>
  <c r="G35" i="57"/>
  <c r="F35" i="57"/>
  <c r="E35" i="57"/>
  <c r="D35" i="57"/>
  <c r="H34" i="57"/>
  <c r="G34" i="57"/>
  <c r="F34" i="57"/>
  <c r="E34" i="57"/>
  <c r="D34" i="57"/>
  <c r="H33" i="57"/>
  <c r="G33" i="57"/>
  <c r="F33" i="57"/>
  <c r="E33" i="57"/>
  <c r="D33" i="57"/>
  <c r="H32" i="57"/>
  <c r="G32" i="57"/>
  <c r="F32" i="57"/>
  <c r="E32" i="57"/>
  <c r="D32" i="57"/>
  <c r="H31" i="57"/>
  <c r="G31" i="57"/>
  <c r="F31" i="57"/>
  <c r="E31" i="57"/>
  <c r="D31" i="57"/>
  <c r="H30" i="57"/>
  <c r="G30" i="57"/>
  <c r="F30" i="57"/>
  <c r="E30" i="57"/>
  <c r="D30" i="57"/>
  <c r="H29" i="57"/>
  <c r="G29" i="57"/>
  <c r="F29" i="57"/>
  <c r="E29" i="57"/>
  <c r="D29" i="57"/>
  <c r="H28" i="57"/>
  <c r="G28" i="57"/>
  <c r="F28" i="57"/>
  <c r="E28" i="57"/>
  <c r="D28" i="57"/>
  <c r="H27" i="57"/>
  <c r="G27" i="57"/>
  <c r="F27" i="57"/>
  <c r="E27" i="57"/>
  <c r="D27" i="57"/>
  <c r="H26" i="57"/>
  <c r="G26" i="57"/>
  <c r="F26" i="57"/>
  <c r="E26" i="57"/>
  <c r="D26" i="57"/>
  <c r="H25" i="57"/>
  <c r="G25" i="57"/>
  <c r="F25" i="57"/>
  <c r="E25" i="57"/>
  <c r="D25" i="57"/>
  <c r="H24" i="57"/>
  <c r="G24" i="57"/>
  <c r="F24" i="57"/>
  <c r="E24" i="57"/>
  <c r="D24" i="57"/>
  <c r="H23" i="57"/>
  <c r="G23" i="57"/>
  <c r="F23" i="57"/>
  <c r="E23" i="57"/>
  <c r="D23" i="57"/>
  <c r="H22" i="57"/>
  <c r="G22" i="57"/>
  <c r="F22" i="57"/>
  <c r="E22" i="57"/>
  <c r="D22" i="57"/>
  <c r="H21" i="57"/>
  <c r="G21" i="57"/>
  <c r="F21" i="57"/>
  <c r="E21" i="57"/>
  <c r="D21" i="57"/>
  <c r="H20" i="57"/>
  <c r="G20" i="57"/>
  <c r="F20" i="57"/>
  <c r="E20" i="57"/>
  <c r="D20" i="57"/>
  <c r="H19" i="57"/>
  <c r="G19" i="57"/>
  <c r="F19" i="57"/>
  <c r="E19" i="57"/>
  <c r="D19" i="57"/>
  <c r="H18" i="57"/>
  <c r="G18" i="57"/>
  <c r="F18" i="57"/>
  <c r="E18" i="57"/>
  <c r="D18" i="57"/>
  <c r="H17" i="57"/>
  <c r="G17" i="57"/>
  <c r="F17" i="57"/>
  <c r="E17" i="57"/>
  <c r="D17" i="57"/>
  <c r="H16" i="57"/>
  <c r="G16" i="57"/>
  <c r="F16" i="57"/>
  <c r="E16" i="57"/>
  <c r="D16" i="57"/>
  <c r="H15" i="57"/>
  <c r="G15" i="57"/>
  <c r="F15" i="57"/>
  <c r="E15" i="57"/>
  <c r="D15" i="57"/>
  <c r="H14" i="57"/>
  <c r="G14" i="57"/>
  <c r="F14" i="57"/>
  <c r="E14" i="57"/>
  <c r="D14" i="57"/>
  <c r="H13" i="57"/>
  <c r="G13" i="57"/>
  <c r="F13" i="57"/>
  <c r="E13" i="57"/>
  <c r="D13" i="57"/>
  <c r="H12" i="57"/>
  <c r="G12" i="57"/>
  <c r="F12" i="57"/>
  <c r="E12" i="57"/>
  <c r="D12" i="57"/>
  <c r="H11" i="57"/>
  <c r="G11" i="57"/>
  <c r="F11" i="57"/>
  <c r="E11" i="57"/>
  <c r="D11" i="57"/>
  <c r="H10" i="57"/>
  <c r="G10" i="57"/>
  <c r="F10" i="57"/>
  <c r="E10" i="57"/>
  <c r="D10" i="57"/>
  <c r="H9" i="57"/>
  <c r="G9" i="57"/>
  <c r="F9" i="57"/>
  <c r="E9" i="57"/>
  <c r="D9" i="57"/>
  <c r="D8" i="57"/>
  <c r="G8" i="57"/>
  <c r="H8" i="57"/>
  <c r="F8" i="57"/>
  <c r="E8" i="57"/>
  <c r="D15" i="56" a="1"/>
  <c r="D15" i="56" s="1"/>
  <c r="D16" i="56" l="1"/>
  <c r="N290" i="57" s="1"/>
  <c r="G18" i="56"/>
  <c r="Q291" i="57" s="1"/>
  <c r="F16" i="56"/>
  <c r="F15" i="56"/>
  <c r="G16" i="56"/>
  <c r="F18" i="56"/>
  <c r="E18" i="56"/>
  <c r="E16" i="56"/>
  <c r="O154" i="57" s="1"/>
  <c r="D18" i="56"/>
  <c r="G17" i="56"/>
  <c r="G15" i="56"/>
  <c r="F17" i="56"/>
  <c r="P283" i="57" s="1"/>
  <c r="E17" i="56"/>
  <c r="E15" i="56"/>
  <c r="D17" i="56"/>
  <c r="Q297" i="57"/>
  <c r="N297" i="57"/>
  <c r="M297" i="57"/>
  <c r="M296" i="57"/>
  <c r="N295" i="57"/>
  <c r="M295" i="57"/>
  <c r="M294" i="57"/>
  <c r="M293" i="57"/>
  <c r="N292" i="57"/>
  <c r="M292" i="57"/>
  <c r="M291" i="57"/>
  <c r="M290" i="57"/>
  <c r="M289" i="57"/>
  <c r="M288" i="57"/>
  <c r="M287" i="57"/>
  <c r="Q286" i="57"/>
  <c r="N286" i="57"/>
  <c r="M286" i="57"/>
  <c r="N285" i="57"/>
  <c r="M285" i="57"/>
  <c r="N284" i="57"/>
  <c r="M284" i="57"/>
  <c r="M283" i="57"/>
  <c r="M282" i="57"/>
  <c r="N281" i="57"/>
  <c r="M281" i="57"/>
  <c r="N280" i="57"/>
  <c r="M280" i="57"/>
  <c r="Q279" i="57"/>
  <c r="M279" i="57"/>
  <c r="Q278" i="57"/>
  <c r="N278" i="57"/>
  <c r="M278" i="57"/>
  <c r="Q277" i="57"/>
  <c r="N277" i="57"/>
  <c r="M277" i="57"/>
  <c r="M276" i="57"/>
  <c r="M275" i="57"/>
  <c r="M274" i="57"/>
  <c r="Q273" i="57"/>
  <c r="N273" i="57"/>
  <c r="M273" i="57"/>
  <c r="N272" i="57"/>
  <c r="M272" i="57"/>
  <c r="N271" i="57"/>
  <c r="M271" i="57"/>
  <c r="Q270" i="57"/>
  <c r="N270" i="57"/>
  <c r="M270" i="57"/>
  <c r="Q269" i="57"/>
  <c r="N269" i="57"/>
  <c r="M269" i="57"/>
  <c r="Q268" i="57"/>
  <c r="N268" i="57"/>
  <c r="M268" i="57"/>
  <c r="N267" i="57"/>
  <c r="M267" i="57"/>
  <c r="Q266" i="57"/>
  <c r="N266" i="57"/>
  <c r="M266" i="57"/>
  <c r="Q265" i="57"/>
  <c r="N265" i="57"/>
  <c r="M265" i="57"/>
  <c r="Q264" i="57"/>
  <c r="M264" i="57"/>
  <c r="Q263" i="57"/>
  <c r="N263" i="57"/>
  <c r="M263" i="57"/>
  <c r="Q262" i="57"/>
  <c r="N262" i="57"/>
  <c r="M262" i="57"/>
  <c r="Q261" i="57"/>
  <c r="N261" i="57"/>
  <c r="M261" i="57"/>
  <c r="Q260" i="57"/>
  <c r="N260" i="57"/>
  <c r="M260" i="57"/>
  <c r="Q259" i="57"/>
  <c r="N259" i="57"/>
  <c r="M259" i="57"/>
  <c r="Q258" i="57"/>
  <c r="N258" i="57"/>
  <c r="M258" i="57"/>
  <c r="Q257" i="57"/>
  <c r="N257" i="57"/>
  <c r="M257" i="57"/>
  <c r="Q256" i="57"/>
  <c r="M256" i="57"/>
  <c r="Q255" i="57"/>
  <c r="N255" i="57"/>
  <c r="M255" i="57"/>
  <c r="Q254" i="57"/>
  <c r="N254" i="57"/>
  <c r="M254" i="57"/>
  <c r="Q253" i="57"/>
  <c r="N253" i="57"/>
  <c r="M253" i="57"/>
  <c r="Q252" i="57"/>
  <c r="N252" i="57"/>
  <c r="M252" i="57"/>
  <c r="Q251" i="57"/>
  <c r="N251" i="57"/>
  <c r="M251" i="57"/>
  <c r="Q250" i="57"/>
  <c r="N250" i="57"/>
  <c r="M250" i="57"/>
  <c r="Q249" i="57"/>
  <c r="N249" i="57"/>
  <c r="M249" i="57"/>
  <c r="Q248" i="57"/>
  <c r="M248" i="57"/>
  <c r="Q247" i="57"/>
  <c r="N247" i="57"/>
  <c r="M247" i="57"/>
  <c r="Q246" i="57"/>
  <c r="N246" i="57"/>
  <c r="M246" i="57"/>
  <c r="Q245" i="57"/>
  <c r="N245" i="57"/>
  <c r="M245" i="57"/>
  <c r="Q244" i="57"/>
  <c r="N244" i="57"/>
  <c r="M244" i="57"/>
  <c r="Q243" i="57"/>
  <c r="N243" i="57"/>
  <c r="M243" i="57"/>
  <c r="Q242" i="57"/>
  <c r="N242" i="57"/>
  <c r="M242" i="57"/>
  <c r="Q241" i="57"/>
  <c r="N241" i="57"/>
  <c r="M241" i="57"/>
  <c r="Q240" i="57"/>
  <c r="N240" i="57"/>
  <c r="M240" i="57"/>
  <c r="Q239" i="57"/>
  <c r="N239" i="57"/>
  <c r="M239" i="57"/>
  <c r="Q238" i="57"/>
  <c r="N238" i="57"/>
  <c r="M238" i="57"/>
  <c r="Q237" i="57"/>
  <c r="N237" i="57"/>
  <c r="M237" i="57"/>
  <c r="Q236" i="57"/>
  <c r="N236" i="57"/>
  <c r="M236" i="57"/>
  <c r="Q235" i="57"/>
  <c r="N235" i="57"/>
  <c r="M235" i="57"/>
  <c r="Q234" i="57"/>
  <c r="N234" i="57"/>
  <c r="M234" i="57"/>
  <c r="Q233" i="57"/>
  <c r="N233" i="57"/>
  <c r="M233" i="57"/>
  <c r="Q232" i="57"/>
  <c r="N232" i="57"/>
  <c r="M232" i="57"/>
  <c r="Q231" i="57"/>
  <c r="N231" i="57"/>
  <c r="M231" i="57"/>
  <c r="Q230" i="57"/>
  <c r="N230" i="57"/>
  <c r="M230" i="57"/>
  <c r="Q229" i="57"/>
  <c r="N229" i="57"/>
  <c r="M229" i="57"/>
  <c r="Q228" i="57"/>
  <c r="N228" i="57"/>
  <c r="M228" i="57"/>
  <c r="Q227" i="57"/>
  <c r="N227" i="57"/>
  <c r="M227" i="57"/>
  <c r="Q226" i="57"/>
  <c r="N226" i="57"/>
  <c r="M226" i="57"/>
  <c r="Q225" i="57"/>
  <c r="N225" i="57"/>
  <c r="M225" i="57"/>
  <c r="Q224" i="57"/>
  <c r="N224" i="57"/>
  <c r="M224" i="57"/>
  <c r="Q223" i="57"/>
  <c r="N223" i="57"/>
  <c r="M223" i="57"/>
  <c r="Q222" i="57"/>
  <c r="N222" i="57"/>
  <c r="M222" i="57"/>
  <c r="Q221" i="57"/>
  <c r="N221" i="57"/>
  <c r="M221" i="57"/>
  <c r="Q220" i="57"/>
  <c r="N220" i="57"/>
  <c r="M220" i="57"/>
  <c r="Q219" i="57"/>
  <c r="N219" i="57"/>
  <c r="M219" i="57"/>
  <c r="Q218" i="57"/>
  <c r="N218" i="57"/>
  <c r="M218" i="57"/>
  <c r="Q217" i="57"/>
  <c r="N217" i="57"/>
  <c r="M217" i="57"/>
  <c r="Q216" i="57"/>
  <c r="N216" i="57"/>
  <c r="M216" i="57"/>
  <c r="Q215" i="57"/>
  <c r="N215" i="57"/>
  <c r="M215" i="57"/>
  <c r="Q214" i="57"/>
  <c r="N214" i="57"/>
  <c r="M214" i="57"/>
  <c r="Q213" i="57"/>
  <c r="N213" i="57"/>
  <c r="M213" i="57"/>
  <c r="Q212" i="57"/>
  <c r="N212" i="57"/>
  <c r="M212" i="57"/>
  <c r="Q211" i="57"/>
  <c r="N211" i="57"/>
  <c r="M211" i="57"/>
  <c r="Q210" i="57"/>
  <c r="N210" i="57"/>
  <c r="M210" i="57"/>
  <c r="Q209" i="57"/>
  <c r="N209" i="57"/>
  <c r="M209" i="57"/>
  <c r="Q208" i="57"/>
  <c r="N208" i="57"/>
  <c r="M208" i="57"/>
  <c r="Q207" i="57"/>
  <c r="N207" i="57"/>
  <c r="M207" i="57"/>
  <c r="Q206" i="57"/>
  <c r="N206" i="57"/>
  <c r="M206" i="57"/>
  <c r="Q205" i="57"/>
  <c r="N205" i="57"/>
  <c r="M205" i="57"/>
  <c r="Q204" i="57"/>
  <c r="N204" i="57"/>
  <c r="M204" i="57"/>
  <c r="Q203" i="57"/>
  <c r="N203" i="57"/>
  <c r="M203" i="57"/>
  <c r="Q202" i="57"/>
  <c r="N202" i="57"/>
  <c r="M202" i="57"/>
  <c r="Q201" i="57"/>
  <c r="N201" i="57"/>
  <c r="M201" i="57"/>
  <c r="Q200" i="57"/>
  <c r="N200" i="57"/>
  <c r="M200" i="57"/>
  <c r="Q199" i="57"/>
  <c r="N199" i="57"/>
  <c r="M199" i="57"/>
  <c r="Q198" i="57"/>
  <c r="N198" i="57"/>
  <c r="M198" i="57"/>
  <c r="Q197" i="57"/>
  <c r="N197" i="57"/>
  <c r="M197" i="57"/>
  <c r="Q196" i="57"/>
  <c r="N196" i="57"/>
  <c r="M196" i="57"/>
  <c r="Q195" i="57"/>
  <c r="N195" i="57"/>
  <c r="M195" i="57"/>
  <c r="Q194" i="57"/>
  <c r="N194" i="57"/>
  <c r="M194" i="57"/>
  <c r="Q193" i="57"/>
  <c r="N193" i="57"/>
  <c r="M193" i="57"/>
  <c r="Q192" i="57"/>
  <c r="N192" i="57"/>
  <c r="M192" i="57"/>
  <c r="Q191" i="57"/>
  <c r="N191" i="57"/>
  <c r="M191" i="57"/>
  <c r="Q190" i="57"/>
  <c r="N190" i="57"/>
  <c r="M190" i="57"/>
  <c r="Q189" i="57"/>
  <c r="N189" i="57"/>
  <c r="M189" i="57"/>
  <c r="Q188" i="57"/>
  <c r="N188" i="57"/>
  <c r="M188" i="57"/>
  <c r="Q187" i="57"/>
  <c r="N187" i="57"/>
  <c r="M187" i="57"/>
  <c r="Q186" i="57"/>
  <c r="N186" i="57"/>
  <c r="M186" i="57"/>
  <c r="Q185" i="57"/>
  <c r="N185" i="57"/>
  <c r="M185" i="57"/>
  <c r="Q184" i="57"/>
  <c r="N184" i="57"/>
  <c r="M184" i="57"/>
  <c r="Q183" i="57"/>
  <c r="N183" i="57"/>
  <c r="M183" i="57"/>
  <c r="Q182" i="57"/>
  <c r="N182" i="57"/>
  <c r="M182" i="57"/>
  <c r="Q181" i="57"/>
  <c r="N181" i="57"/>
  <c r="M181" i="57"/>
  <c r="Q180" i="57"/>
  <c r="N180" i="57"/>
  <c r="M180" i="57"/>
  <c r="Q179" i="57"/>
  <c r="N179" i="57"/>
  <c r="M179" i="57"/>
  <c r="Q178" i="57"/>
  <c r="N178" i="57"/>
  <c r="M178" i="57"/>
  <c r="Q177" i="57"/>
  <c r="N177" i="57"/>
  <c r="M177" i="57"/>
  <c r="Q176" i="57"/>
  <c r="N176" i="57"/>
  <c r="M176" i="57"/>
  <c r="Q175" i="57"/>
  <c r="N175" i="57"/>
  <c r="M175" i="57"/>
  <c r="Q174" i="57"/>
  <c r="N174" i="57"/>
  <c r="M174" i="57"/>
  <c r="Q173" i="57"/>
  <c r="N173" i="57"/>
  <c r="M173" i="57"/>
  <c r="Q172" i="57"/>
  <c r="N172" i="57"/>
  <c r="M172" i="57"/>
  <c r="Q171" i="57"/>
  <c r="N171" i="57"/>
  <c r="M171" i="57"/>
  <c r="Q170" i="57"/>
  <c r="N170" i="57"/>
  <c r="M170" i="57"/>
  <c r="Q169" i="57"/>
  <c r="N169" i="57"/>
  <c r="M169" i="57"/>
  <c r="Q168" i="57"/>
  <c r="N168" i="57"/>
  <c r="M168" i="57"/>
  <c r="Q167" i="57"/>
  <c r="N167" i="57"/>
  <c r="M167" i="57"/>
  <c r="Q166" i="57"/>
  <c r="N166" i="57"/>
  <c r="M166" i="57"/>
  <c r="Q165" i="57"/>
  <c r="N165" i="57"/>
  <c r="M165" i="57"/>
  <c r="Q164" i="57"/>
  <c r="N164" i="57"/>
  <c r="M164" i="57"/>
  <c r="Q163" i="57"/>
  <c r="N163" i="57"/>
  <c r="M163" i="57"/>
  <c r="Q162" i="57"/>
  <c r="N162" i="57"/>
  <c r="M162" i="57"/>
  <c r="Q161" i="57"/>
  <c r="N161" i="57"/>
  <c r="M161" i="57"/>
  <c r="Q160" i="57"/>
  <c r="N160" i="57"/>
  <c r="M160" i="57"/>
  <c r="Q159" i="57"/>
  <c r="N159" i="57"/>
  <c r="M159" i="57"/>
  <c r="Q158" i="57"/>
  <c r="N158" i="57"/>
  <c r="M158" i="57"/>
  <c r="Q157" i="57"/>
  <c r="N157" i="57"/>
  <c r="M157" i="57"/>
  <c r="Q156" i="57"/>
  <c r="N156" i="57"/>
  <c r="M156" i="57"/>
  <c r="Q155" i="57"/>
  <c r="N155" i="57"/>
  <c r="M155" i="57"/>
  <c r="Q154" i="57"/>
  <c r="N154" i="57"/>
  <c r="M154" i="57"/>
  <c r="Q153" i="57"/>
  <c r="N153" i="57"/>
  <c r="M153" i="57"/>
  <c r="Q152" i="57"/>
  <c r="N152" i="57"/>
  <c r="M152" i="57"/>
  <c r="Q151" i="57"/>
  <c r="N151" i="57"/>
  <c r="M151" i="57"/>
  <c r="Q150" i="57"/>
  <c r="N150" i="57"/>
  <c r="M150" i="57"/>
  <c r="Q149" i="57"/>
  <c r="N149" i="57"/>
  <c r="M149" i="57"/>
  <c r="Q148" i="57"/>
  <c r="N148" i="57"/>
  <c r="M148" i="57"/>
  <c r="Q147" i="57"/>
  <c r="N147" i="57"/>
  <c r="M147" i="57"/>
  <c r="Q146" i="57"/>
  <c r="N146" i="57"/>
  <c r="M146" i="57"/>
  <c r="Q145" i="57"/>
  <c r="N145" i="57"/>
  <c r="M145" i="57"/>
  <c r="Q144" i="57"/>
  <c r="N144" i="57"/>
  <c r="M144" i="57"/>
  <c r="Q143" i="57"/>
  <c r="N143" i="57"/>
  <c r="M143" i="57"/>
  <c r="Q142" i="57"/>
  <c r="N142" i="57"/>
  <c r="M142" i="57"/>
  <c r="Q141" i="57"/>
  <c r="N141" i="57"/>
  <c r="M141" i="57"/>
  <c r="Q140" i="57"/>
  <c r="N140" i="57"/>
  <c r="M140" i="57"/>
  <c r="Q139" i="57"/>
  <c r="N139" i="57"/>
  <c r="M139" i="57"/>
  <c r="Q138" i="57"/>
  <c r="N138" i="57"/>
  <c r="M138" i="57"/>
  <c r="Q137" i="57"/>
  <c r="N137" i="57"/>
  <c r="M137" i="57"/>
  <c r="Q136" i="57"/>
  <c r="N136" i="57"/>
  <c r="M136" i="57"/>
  <c r="Q135" i="57"/>
  <c r="N135" i="57"/>
  <c r="M135" i="57"/>
  <c r="Q134" i="57"/>
  <c r="N134" i="57"/>
  <c r="M134" i="57"/>
  <c r="Q133" i="57"/>
  <c r="N133" i="57"/>
  <c r="M133" i="57"/>
  <c r="Q132" i="57"/>
  <c r="N132" i="57"/>
  <c r="M132" i="57"/>
  <c r="Q131" i="57"/>
  <c r="N131" i="57"/>
  <c r="M131" i="57"/>
  <c r="Q130" i="57"/>
  <c r="N130" i="57"/>
  <c r="M130" i="57"/>
  <c r="Q129" i="57"/>
  <c r="N129" i="57"/>
  <c r="M129" i="57"/>
  <c r="Q128" i="57"/>
  <c r="N128" i="57"/>
  <c r="M128" i="57"/>
  <c r="Q127" i="57"/>
  <c r="N127" i="57"/>
  <c r="M127" i="57"/>
  <c r="Q126" i="57"/>
  <c r="N126" i="57"/>
  <c r="M126" i="57"/>
  <c r="Q125" i="57"/>
  <c r="N125" i="57"/>
  <c r="M125" i="57"/>
  <c r="Q124" i="57"/>
  <c r="N124" i="57"/>
  <c r="M124" i="57"/>
  <c r="Q123" i="57"/>
  <c r="N123" i="57"/>
  <c r="M123" i="57"/>
  <c r="Q122" i="57"/>
  <c r="N122" i="57"/>
  <c r="M122" i="57"/>
  <c r="Q121" i="57"/>
  <c r="N121" i="57"/>
  <c r="M121" i="57"/>
  <c r="Q120" i="57"/>
  <c r="N120" i="57"/>
  <c r="M120" i="57"/>
  <c r="Q119" i="57"/>
  <c r="N119" i="57"/>
  <c r="M119" i="57"/>
  <c r="Q118" i="57"/>
  <c r="N118" i="57"/>
  <c r="M118" i="57"/>
  <c r="Q117" i="57"/>
  <c r="N117" i="57"/>
  <c r="M117" i="57"/>
  <c r="Q116" i="57"/>
  <c r="N116" i="57"/>
  <c r="M116" i="57"/>
  <c r="Q115" i="57"/>
  <c r="N115" i="57"/>
  <c r="M115" i="57"/>
  <c r="Q114" i="57"/>
  <c r="N114" i="57"/>
  <c r="M114" i="57"/>
  <c r="Q113" i="57"/>
  <c r="N113" i="57"/>
  <c r="M113" i="57"/>
  <c r="Q112" i="57"/>
  <c r="N112" i="57"/>
  <c r="M112" i="57"/>
  <c r="Q111" i="57"/>
  <c r="N111" i="57"/>
  <c r="M111" i="57"/>
  <c r="Q110" i="57"/>
  <c r="N110" i="57"/>
  <c r="M110" i="57"/>
  <c r="Q109" i="57"/>
  <c r="N109" i="57"/>
  <c r="M109" i="57"/>
  <c r="Q108" i="57"/>
  <c r="N108" i="57"/>
  <c r="M108" i="57"/>
  <c r="Q107" i="57"/>
  <c r="N107" i="57"/>
  <c r="M107" i="57"/>
  <c r="Q106" i="57"/>
  <c r="N106" i="57"/>
  <c r="M106" i="57"/>
  <c r="Q105" i="57"/>
  <c r="N105" i="57"/>
  <c r="M105" i="57"/>
  <c r="Q104" i="57"/>
  <c r="N104" i="57"/>
  <c r="M104" i="57"/>
  <c r="Q103" i="57"/>
  <c r="N103" i="57"/>
  <c r="M103" i="57"/>
  <c r="Q102" i="57"/>
  <c r="N102" i="57"/>
  <c r="M102" i="57"/>
  <c r="Q101" i="57"/>
  <c r="N101" i="57"/>
  <c r="M101" i="57"/>
  <c r="Q100" i="57"/>
  <c r="N100" i="57"/>
  <c r="M100" i="57"/>
  <c r="Q99" i="57"/>
  <c r="N99" i="57"/>
  <c r="M99" i="57"/>
  <c r="Q98" i="57"/>
  <c r="N98" i="57"/>
  <c r="M98" i="57"/>
  <c r="Q97" i="57"/>
  <c r="N97" i="57"/>
  <c r="M97" i="57"/>
  <c r="Q96" i="57"/>
  <c r="N96" i="57"/>
  <c r="M96" i="57"/>
  <c r="Q95" i="57"/>
  <c r="N95" i="57"/>
  <c r="M95" i="57"/>
  <c r="Q94" i="57"/>
  <c r="N94" i="57"/>
  <c r="M94" i="57"/>
  <c r="Q93" i="57"/>
  <c r="N93" i="57"/>
  <c r="M93" i="57"/>
  <c r="Q92" i="57"/>
  <c r="N92" i="57"/>
  <c r="M92" i="57"/>
  <c r="Q91" i="57"/>
  <c r="N91" i="57"/>
  <c r="M91" i="57"/>
  <c r="Q90" i="57"/>
  <c r="N90" i="57"/>
  <c r="M90" i="57"/>
  <c r="Q89" i="57"/>
  <c r="N89" i="57"/>
  <c r="M89" i="57"/>
  <c r="Q88" i="57"/>
  <c r="N88" i="57"/>
  <c r="M88" i="57"/>
  <c r="Q87" i="57"/>
  <c r="N87" i="57"/>
  <c r="M87" i="57"/>
  <c r="Q86" i="57"/>
  <c r="N86" i="57"/>
  <c r="M86" i="57"/>
  <c r="Q85" i="57"/>
  <c r="N85" i="57"/>
  <c r="M85" i="57"/>
  <c r="Q84" i="57"/>
  <c r="N84" i="57"/>
  <c r="M84" i="57"/>
  <c r="Q83" i="57"/>
  <c r="N83" i="57"/>
  <c r="M83" i="57"/>
  <c r="Q82" i="57"/>
  <c r="N82" i="57"/>
  <c r="M82" i="57"/>
  <c r="Q81" i="57"/>
  <c r="N81" i="57"/>
  <c r="M81" i="57"/>
  <c r="Q80" i="57"/>
  <c r="N80" i="57"/>
  <c r="M80" i="57"/>
  <c r="Q79" i="57"/>
  <c r="N79" i="57"/>
  <c r="M79" i="57"/>
  <c r="Q78" i="57"/>
  <c r="N78" i="57"/>
  <c r="M78" i="57"/>
  <c r="Q77" i="57"/>
  <c r="N77" i="57"/>
  <c r="M77" i="57"/>
  <c r="Q76" i="57"/>
  <c r="N76" i="57"/>
  <c r="M76" i="57"/>
  <c r="Q75" i="57"/>
  <c r="N75" i="57"/>
  <c r="M75" i="57"/>
  <c r="Q74" i="57"/>
  <c r="N74" i="57"/>
  <c r="M74" i="57"/>
  <c r="Q73" i="57"/>
  <c r="N73" i="57"/>
  <c r="M73" i="57"/>
  <c r="Q72" i="57"/>
  <c r="N72" i="57"/>
  <c r="M72" i="57"/>
  <c r="Q71" i="57"/>
  <c r="N71" i="57"/>
  <c r="M71" i="57"/>
  <c r="Q70" i="57"/>
  <c r="N70" i="57"/>
  <c r="M70" i="57"/>
  <c r="Q69" i="57"/>
  <c r="N69" i="57"/>
  <c r="M69" i="57"/>
  <c r="Q68" i="57"/>
  <c r="N68" i="57"/>
  <c r="M68" i="57"/>
  <c r="Q67" i="57"/>
  <c r="N67" i="57"/>
  <c r="M67" i="57"/>
  <c r="Q66" i="57"/>
  <c r="N66" i="57"/>
  <c r="M66" i="57"/>
  <c r="Q65" i="57"/>
  <c r="N65" i="57"/>
  <c r="M65" i="57"/>
  <c r="Q64" i="57"/>
  <c r="N64" i="57"/>
  <c r="M64" i="57"/>
  <c r="Q63" i="57"/>
  <c r="N63" i="57"/>
  <c r="M63" i="57"/>
  <c r="Q62" i="57"/>
  <c r="N62" i="57"/>
  <c r="M62" i="57"/>
  <c r="Q61" i="57"/>
  <c r="N61" i="57"/>
  <c r="M61" i="57"/>
  <c r="Q60" i="57"/>
  <c r="N60" i="57"/>
  <c r="M60" i="57"/>
  <c r="Q59" i="57"/>
  <c r="N59" i="57"/>
  <c r="M59" i="57"/>
  <c r="Q58" i="57"/>
  <c r="N58" i="57"/>
  <c r="M58" i="57"/>
  <c r="Q57" i="57"/>
  <c r="N57" i="57"/>
  <c r="M57" i="57"/>
  <c r="Q56" i="57"/>
  <c r="N56" i="57"/>
  <c r="M56" i="57"/>
  <c r="Q55" i="57"/>
  <c r="N55" i="57"/>
  <c r="M55" i="57"/>
  <c r="Q54" i="57"/>
  <c r="N54" i="57"/>
  <c r="M54" i="57"/>
  <c r="Q53" i="57"/>
  <c r="N53" i="57"/>
  <c r="M53" i="57"/>
  <c r="Q52" i="57"/>
  <c r="N52" i="57"/>
  <c r="M52" i="57"/>
  <c r="Q51" i="57"/>
  <c r="N51" i="57"/>
  <c r="M51" i="57"/>
  <c r="Q50" i="57"/>
  <c r="N50" i="57"/>
  <c r="M50" i="57"/>
  <c r="Q49" i="57"/>
  <c r="N49" i="57"/>
  <c r="M49" i="57"/>
  <c r="Q48" i="57"/>
  <c r="N48" i="57"/>
  <c r="M48" i="57"/>
  <c r="Q47" i="57"/>
  <c r="N47" i="57"/>
  <c r="M47" i="57"/>
  <c r="Q46" i="57"/>
  <c r="N46" i="57"/>
  <c r="M46" i="57"/>
  <c r="Q45" i="57"/>
  <c r="N45" i="57"/>
  <c r="M45" i="57"/>
  <c r="Q44" i="57"/>
  <c r="N44" i="57"/>
  <c r="M44" i="57"/>
  <c r="Q43" i="57"/>
  <c r="N43" i="57"/>
  <c r="M43" i="57"/>
  <c r="Q42" i="57"/>
  <c r="N42" i="57"/>
  <c r="M42" i="57"/>
  <c r="Q41" i="57"/>
  <c r="N41" i="57"/>
  <c r="M41" i="57"/>
  <c r="Q40" i="57"/>
  <c r="N40" i="57"/>
  <c r="M40" i="57"/>
  <c r="Q39" i="57"/>
  <c r="N39" i="57"/>
  <c r="M39" i="57"/>
  <c r="Q38" i="57"/>
  <c r="N38" i="57"/>
  <c r="M38" i="57"/>
  <c r="Q37" i="57"/>
  <c r="N37" i="57"/>
  <c r="M37" i="57"/>
  <c r="Q36" i="57"/>
  <c r="N36" i="57"/>
  <c r="M36" i="57"/>
  <c r="Q35" i="57"/>
  <c r="N35" i="57"/>
  <c r="M35" i="57"/>
  <c r="Q34" i="57"/>
  <c r="N34" i="57"/>
  <c r="M34" i="57"/>
  <c r="Q33" i="57"/>
  <c r="N33" i="57"/>
  <c r="M33" i="57"/>
  <c r="Q32" i="57"/>
  <c r="N32" i="57"/>
  <c r="M32" i="57"/>
  <c r="Q31" i="57"/>
  <c r="N31" i="57"/>
  <c r="M31" i="57"/>
  <c r="Q30" i="57"/>
  <c r="N30" i="57"/>
  <c r="M30" i="57"/>
  <c r="Q29" i="57"/>
  <c r="N29" i="57"/>
  <c r="M29" i="57"/>
  <c r="Q28" i="57"/>
  <c r="N28" i="57"/>
  <c r="M28" i="57"/>
  <c r="Q27" i="57"/>
  <c r="N27" i="57"/>
  <c r="M27" i="57"/>
  <c r="Q26" i="57"/>
  <c r="N26" i="57"/>
  <c r="M26" i="57"/>
  <c r="Q25" i="57"/>
  <c r="N25" i="57"/>
  <c r="M25" i="57"/>
  <c r="Q24" i="57"/>
  <c r="N24" i="57"/>
  <c r="M24" i="57"/>
  <c r="Q23" i="57"/>
  <c r="N23" i="57"/>
  <c r="M23" i="57"/>
  <c r="Q22" i="57"/>
  <c r="N22" i="57"/>
  <c r="M22" i="57"/>
  <c r="Q21" i="57"/>
  <c r="N21" i="57"/>
  <c r="M21" i="57"/>
  <c r="Q20" i="57"/>
  <c r="N20" i="57"/>
  <c r="M20" i="57"/>
  <c r="Q19" i="57"/>
  <c r="N19" i="57"/>
  <c r="M19" i="57"/>
  <c r="Q18" i="57"/>
  <c r="N18" i="57"/>
  <c r="M18" i="57"/>
  <c r="Q17" i="57"/>
  <c r="N17" i="57"/>
  <c r="M17" i="57"/>
  <c r="Q16" i="57"/>
  <c r="N16" i="57"/>
  <c r="M16" i="57"/>
  <c r="Q15" i="57"/>
  <c r="N15" i="57"/>
  <c r="M15" i="57"/>
  <c r="Q14" i="57"/>
  <c r="N14" i="57"/>
  <c r="M14" i="57"/>
  <c r="Q13" i="57"/>
  <c r="N13" i="57"/>
  <c r="M13" i="57"/>
  <c r="Q12" i="57"/>
  <c r="N12" i="57"/>
  <c r="M12" i="57"/>
  <c r="Q11" i="57"/>
  <c r="N11" i="57"/>
  <c r="M11" i="57"/>
  <c r="Q10" i="57"/>
  <c r="N10" i="57"/>
  <c r="M10" i="57"/>
  <c r="Q9" i="57"/>
  <c r="N9" i="57"/>
  <c r="M9" i="57"/>
  <c r="N8" i="57"/>
  <c r="N276" i="57" l="1"/>
  <c r="N279" i="57"/>
  <c r="N283" i="57"/>
  <c r="Q271" i="57"/>
  <c r="Q274" i="57"/>
  <c r="Q280" i="57"/>
  <c r="Q284" i="57"/>
  <c r="N288" i="57"/>
  <c r="Q272" i="57"/>
  <c r="Q290" i="57"/>
  <c r="N248" i="57"/>
  <c r="N256" i="57"/>
  <c r="N264" i="57"/>
  <c r="N289" i="57"/>
  <c r="N294" i="57"/>
  <c r="N287" i="57"/>
  <c r="P123" i="57"/>
  <c r="Q294" i="57"/>
  <c r="Q276" i="57"/>
  <c r="Q282" i="57"/>
  <c r="P285" i="57"/>
  <c r="Q288" i="57"/>
  <c r="Q292" i="57"/>
  <c r="N296" i="57"/>
  <c r="N291" i="57"/>
  <c r="P10" i="57"/>
  <c r="P26" i="57"/>
  <c r="P155" i="57"/>
  <c r="P29" i="57"/>
  <c r="N293" i="57"/>
  <c r="P39" i="57"/>
  <c r="P171" i="57"/>
  <c r="P75" i="57"/>
  <c r="P139" i="57"/>
  <c r="P27" i="57"/>
  <c r="P219" i="57"/>
  <c r="O250" i="57"/>
  <c r="O287" i="57"/>
  <c r="P293" i="57"/>
  <c r="P251" i="57"/>
  <c r="Q287" i="57"/>
  <c r="O18" i="57"/>
  <c r="O90" i="57"/>
  <c r="O295" i="57"/>
  <c r="O10" i="57"/>
  <c r="P12" i="57"/>
  <c r="O14" i="57"/>
  <c r="O51" i="57"/>
  <c r="O186" i="57"/>
  <c r="P235" i="57"/>
  <c r="Q285" i="57"/>
  <c r="Q293" i="57"/>
  <c r="Q295" i="57"/>
  <c r="O17" i="57"/>
  <c r="O9" i="57"/>
  <c r="R9" i="57" s="1"/>
  <c r="S9" i="57" s="1"/>
  <c r="P17" i="57"/>
  <c r="O24" i="57"/>
  <c r="P47" i="57"/>
  <c r="P91" i="57"/>
  <c r="O218" i="57"/>
  <c r="P267" i="57"/>
  <c r="O275" i="57"/>
  <c r="P294" i="57"/>
  <c r="Q296" i="57"/>
  <c r="O122" i="57"/>
  <c r="O272" i="57"/>
  <c r="P9" i="57"/>
  <c r="P13" i="57"/>
  <c r="P22" i="57"/>
  <c r="O33" i="57"/>
  <c r="O43" i="57"/>
  <c r="R43" i="57" s="1"/>
  <c r="S43" i="57" s="1"/>
  <c r="P45" i="57"/>
  <c r="P107" i="57"/>
  <c r="P187" i="57"/>
  <c r="O28" i="57"/>
  <c r="P31" i="57"/>
  <c r="P43" i="57"/>
  <c r="P203" i="57"/>
  <c r="Q281" i="57"/>
  <c r="Q289" i="57"/>
  <c r="O294" i="57"/>
  <c r="O286" i="57"/>
  <c r="O278" i="57"/>
  <c r="O270" i="57"/>
  <c r="O262" i="57"/>
  <c r="O254" i="57"/>
  <c r="O246" i="57"/>
  <c r="O238" i="57"/>
  <c r="O230" i="57"/>
  <c r="O222" i="57"/>
  <c r="O214" i="57"/>
  <c r="O206" i="57"/>
  <c r="O198" i="57"/>
  <c r="O190" i="57"/>
  <c r="O182" i="57"/>
  <c r="R182" i="57" s="1"/>
  <c r="S182" i="57" s="1"/>
  <c r="U182" i="57" s="1"/>
  <c r="O174" i="57"/>
  <c r="O166" i="57"/>
  <c r="O158" i="57"/>
  <c r="O150" i="57"/>
  <c r="O142" i="57"/>
  <c r="O134" i="57"/>
  <c r="O126" i="57"/>
  <c r="O118" i="57"/>
  <c r="O110" i="57"/>
  <c r="O102" i="57"/>
  <c r="O94" i="57"/>
  <c r="O86" i="57"/>
  <c r="O78" i="57"/>
  <c r="O70" i="57"/>
  <c r="O62" i="57"/>
  <c r="O54" i="57"/>
  <c r="O46" i="57"/>
  <c r="O38" i="57"/>
  <c r="O297" i="57"/>
  <c r="O289" i="57"/>
  <c r="O281" i="57"/>
  <c r="O273" i="57"/>
  <c r="O265" i="57"/>
  <c r="O257" i="57"/>
  <c r="R257" i="57" s="1"/>
  <c r="S257" i="57" s="1"/>
  <c r="U257" i="57" s="1"/>
  <c r="O249" i="57"/>
  <c r="O241" i="57"/>
  <c r="O233" i="57"/>
  <c r="O225" i="57"/>
  <c r="O217" i="57"/>
  <c r="O209" i="57"/>
  <c r="O201" i="57"/>
  <c r="O193" i="57"/>
  <c r="O185" i="57"/>
  <c r="O177" i="57"/>
  <c r="O169" i="57"/>
  <c r="O161" i="57"/>
  <c r="O153" i="57"/>
  <c r="O145" i="57"/>
  <c r="O137" i="57"/>
  <c r="O129" i="57"/>
  <c r="O121" i="57"/>
  <c r="O113" i="57"/>
  <c r="O105" i="57"/>
  <c r="O97" i="57"/>
  <c r="O89" i="57"/>
  <c r="O81" i="57"/>
  <c r="O73" i="57"/>
  <c r="O65" i="57"/>
  <c r="O57" i="57"/>
  <c r="O49" i="57"/>
  <c r="O41" i="57"/>
  <c r="O292" i="57"/>
  <c r="O284" i="57"/>
  <c r="O276" i="57"/>
  <c r="O268" i="57"/>
  <c r="O260" i="57"/>
  <c r="O252" i="57"/>
  <c r="O244" i="57"/>
  <c r="O236" i="57"/>
  <c r="O228" i="57"/>
  <c r="O220" i="57"/>
  <c r="O212" i="57"/>
  <c r="O204" i="57"/>
  <c r="O196" i="57"/>
  <c r="R196" i="57" s="1"/>
  <c r="S196" i="57" s="1"/>
  <c r="O188" i="57"/>
  <c r="O180" i="57"/>
  <c r="O172" i="57"/>
  <c r="O164" i="57"/>
  <c r="O156" i="57"/>
  <c r="O148" i="57"/>
  <c r="O140" i="57"/>
  <c r="O132" i="57"/>
  <c r="O124" i="57"/>
  <c r="O116" i="57"/>
  <c r="O108" i="57"/>
  <c r="O100" i="57"/>
  <c r="O92" i="57"/>
  <c r="O84" i="57"/>
  <c r="O76" i="57"/>
  <c r="O68" i="57"/>
  <c r="O293" i="57"/>
  <c r="O285" i="57"/>
  <c r="O277" i="57"/>
  <c r="O269" i="57"/>
  <c r="O261" i="57"/>
  <c r="O253" i="57"/>
  <c r="O245" i="57"/>
  <c r="O237" i="57"/>
  <c r="R237" i="57" s="1"/>
  <c r="S237" i="57" s="1"/>
  <c r="U237" i="57" s="1"/>
  <c r="O229" i="57"/>
  <c r="O221" i="57"/>
  <c r="O213" i="57"/>
  <c r="O205" i="57"/>
  <c r="O197" i="57"/>
  <c r="O189" i="57"/>
  <c r="O181" i="57"/>
  <c r="O173" i="57"/>
  <c r="R173" i="57" s="1"/>
  <c r="S173" i="57" s="1"/>
  <c r="U173" i="57" s="1"/>
  <c r="O165" i="57"/>
  <c r="O157" i="57"/>
  <c r="O149" i="57"/>
  <c r="O141" i="57"/>
  <c r="O133" i="57"/>
  <c r="O125" i="57"/>
  <c r="R125" i="57" s="1"/>
  <c r="S125" i="57" s="1"/>
  <c r="O117" i="57"/>
  <c r="O109" i="57"/>
  <c r="O101" i="57"/>
  <c r="O93" i="57"/>
  <c r="O85" i="57"/>
  <c r="O77" i="57"/>
  <c r="O69" i="57"/>
  <c r="O61" i="57"/>
  <c r="O53" i="57"/>
  <c r="O45" i="57"/>
  <c r="O37" i="57"/>
  <c r="O29" i="57"/>
  <c r="O21" i="57"/>
  <c r="O267" i="57"/>
  <c r="O263" i="57"/>
  <c r="O259" i="57"/>
  <c r="O255" i="57"/>
  <c r="O251" i="57"/>
  <c r="O247" i="57"/>
  <c r="O243" i="57"/>
  <c r="O239" i="57"/>
  <c r="O235" i="57"/>
  <c r="O231" i="57"/>
  <c r="O227" i="57"/>
  <c r="O223" i="57"/>
  <c r="R223" i="57" s="1"/>
  <c r="S223" i="57" s="1"/>
  <c r="T223" i="57" s="1"/>
  <c r="O219" i="57"/>
  <c r="R219" i="57" s="1"/>
  <c r="S219" i="57" s="1"/>
  <c r="O215" i="57"/>
  <c r="O211" i="57"/>
  <c r="O207" i="57"/>
  <c r="O203" i="57"/>
  <c r="O199" i="57"/>
  <c r="O195" i="57"/>
  <c r="O191" i="57"/>
  <c r="O187" i="57"/>
  <c r="O183" i="57"/>
  <c r="O179" i="57"/>
  <c r="O175" i="57"/>
  <c r="O171" i="57"/>
  <c r="O167" i="57"/>
  <c r="O163" i="57"/>
  <c r="O159" i="57"/>
  <c r="R159" i="57" s="1"/>
  <c r="S159" i="57" s="1"/>
  <c r="O155" i="57"/>
  <c r="R155" i="57" s="1"/>
  <c r="S155" i="57" s="1"/>
  <c r="U155" i="57" s="1"/>
  <c r="O151" i="57"/>
  <c r="O147" i="57"/>
  <c r="O143" i="57"/>
  <c r="O139" i="57"/>
  <c r="O135" i="57"/>
  <c r="O131" i="57"/>
  <c r="O127" i="57"/>
  <c r="O123" i="57"/>
  <c r="R123" i="57" s="1"/>
  <c r="S123" i="57" s="1"/>
  <c r="O119" i="57"/>
  <c r="O115" i="57"/>
  <c r="O111" i="57"/>
  <c r="O107" i="57"/>
  <c r="O103" i="57"/>
  <c r="O99" i="57"/>
  <c r="O95" i="57"/>
  <c r="R95" i="57" s="1"/>
  <c r="S95" i="57" s="1"/>
  <c r="U95" i="57" s="1"/>
  <c r="O91" i="57"/>
  <c r="O87" i="57"/>
  <c r="O83" i="57"/>
  <c r="O79" i="57"/>
  <c r="O75" i="57"/>
  <c r="O71" i="57"/>
  <c r="O67" i="57"/>
  <c r="O48" i="57"/>
  <c r="O20" i="57"/>
  <c r="O288" i="57"/>
  <c r="O282" i="57"/>
  <c r="O271" i="57"/>
  <c r="O63" i="57"/>
  <c r="O50" i="57"/>
  <c r="O44" i="57"/>
  <c r="O35" i="57"/>
  <c r="O30" i="57"/>
  <c r="O25" i="57"/>
  <c r="O283" i="57"/>
  <c r="O264" i="57"/>
  <c r="O256" i="57"/>
  <c r="O248" i="57"/>
  <c r="O240" i="57"/>
  <c r="O232" i="57"/>
  <c r="O224" i="57"/>
  <c r="O216" i="57"/>
  <c r="O208" i="57"/>
  <c r="O200" i="57"/>
  <c r="O192" i="57"/>
  <c r="O184" i="57"/>
  <c r="O176" i="57"/>
  <c r="O168" i="57"/>
  <c r="O160" i="57"/>
  <c r="O152" i="57"/>
  <c r="O144" i="57"/>
  <c r="O136" i="57"/>
  <c r="O128" i="57"/>
  <c r="O120" i="57"/>
  <c r="O112" i="57"/>
  <c r="O104" i="57"/>
  <c r="O96" i="57"/>
  <c r="O88" i="57"/>
  <c r="O80" i="57"/>
  <c r="O72" i="57"/>
  <c r="O64" i="57"/>
  <c r="O15" i="57"/>
  <c r="P18" i="57"/>
  <c r="P33" i="57"/>
  <c r="R33" i="57" s="1"/>
  <c r="S33" i="57" s="1"/>
  <c r="T33" i="57" s="1"/>
  <c r="P51" i="57"/>
  <c r="P53" i="57"/>
  <c r="O55" i="57"/>
  <c r="P270" i="57"/>
  <c r="P277" i="57"/>
  <c r="O279" i="57"/>
  <c r="O291" i="57"/>
  <c r="O12" i="57"/>
  <c r="R12" i="57" s="1"/>
  <c r="S12" i="57" s="1"/>
  <c r="P15" i="57"/>
  <c r="P20" i="57"/>
  <c r="O22" i="57"/>
  <c r="O26" i="57"/>
  <c r="P37" i="57"/>
  <c r="O39" i="57"/>
  <c r="O47" i="57"/>
  <c r="P55" i="57"/>
  <c r="O59" i="57"/>
  <c r="R59" i="57" s="1"/>
  <c r="S59" i="57" s="1"/>
  <c r="O66" i="57"/>
  <c r="P83" i="57"/>
  <c r="O98" i="57"/>
  <c r="P115" i="57"/>
  <c r="O130" i="57"/>
  <c r="P147" i="57"/>
  <c r="O162" i="57"/>
  <c r="R162" i="57" s="1"/>
  <c r="S162" i="57" s="1"/>
  <c r="P179" i="57"/>
  <c r="O194" i="57"/>
  <c r="P211" i="57"/>
  <c r="O226" i="57"/>
  <c r="P243" i="57"/>
  <c r="O258" i="57"/>
  <c r="P291" i="57"/>
  <c r="O106" i="57"/>
  <c r="O170" i="57"/>
  <c r="O234" i="57"/>
  <c r="O266" i="57"/>
  <c r="O296" i="57"/>
  <c r="O11" i="57"/>
  <c r="P14" i="57"/>
  <c r="O36" i="57"/>
  <c r="O52" i="57"/>
  <c r="O58" i="57"/>
  <c r="R58" i="57" s="1"/>
  <c r="S58" i="57" s="1"/>
  <c r="P62" i="57"/>
  <c r="O280" i="57"/>
  <c r="R8" i="57"/>
  <c r="S8" i="57" s="1"/>
  <c r="P11" i="57"/>
  <c r="R11" i="57" s="1"/>
  <c r="S11" i="57" s="1"/>
  <c r="U11" i="57" s="1"/>
  <c r="O16" i="57"/>
  <c r="P19" i="57"/>
  <c r="P21" i="57"/>
  <c r="P34" i="57"/>
  <c r="P36" i="57"/>
  <c r="P38" i="57"/>
  <c r="R38" i="57" s="1"/>
  <c r="S38" i="57" s="1"/>
  <c r="O42" i="57"/>
  <c r="O56" i="57"/>
  <c r="P58" i="57"/>
  <c r="O60" i="57"/>
  <c r="P67" i="57"/>
  <c r="R67" i="57" s="1"/>
  <c r="S67" i="57" s="1"/>
  <c r="O82" i="57"/>
  <c r="P99" i="57"/>
  <c r="O114" i="57"/>
  <c r="P131" i="57"/>
  <c r="O146" i="57"/>
  <c r="P163" i="57"/>
  <c r="O178" i="57"/>
  <c r="P195" i="57"/>
  <c r="O210" i="57"/>
  <c r="P227" i="57"/>
  <c r="O242" i="57"/>
  <c r="P259" i="57"/>
  <c r="O274" i="57"/>
  <c r="O32" i="57"/>
  <c r="O74" i="57"/>
  <c r="O138" i="57"/>
  <c r="O202" i="57"/>
  <c r="O290" i="57"/>
  <c r="P297" i="57"/>
  <c r="P289" i="57"/>
  <c r="P281" i="57"/>
  <c r="P273" i="57"/>
  <c r="P265" i="57"/>
  <c r="P257" i="57"/>
  <c r="P249" i="57"/>
  <c r="P241" i="57"/>
  <c r="P233" i="57"/>
  <c r="P225" i="57"/>
  <c r="P217" i="57"/>
  <c r="P209" i="57"/>
  <c r="P201" i="57"/>
  <c r="P193" i="57"/>
  <c r="P185" i="57"/>
  <c r="P177" i="57"/>
  <c r="P169" i="57"/>
  <c r="P161" i="57"/>
  <c r="P153" i="57"/>
  <c r="P145" i="57"/>
  <c r="P137" i="57"/>
  <c r="P129" i="57"/>
  <c r="P121" i="57"/>
  <c r="P113" i="57"/>
  <c r="P105" i="57"/>
  <c r="P97" i="57"/>
  <c r="P89" i="57"/>
  <c r="P81" i="57"/>
  <c r="P73" i="57"/>
  <c r="P65" i="57"/>
  <c r="P57" i="57"/>
  <c r="P49" i="57"/>
  <c r="P41" i="57"/>
  <c r="P292" i="57"/>
  <c r="P284" i="57"/>
  <c r="P276" i="57"/>
  <c r="P268" i="57"/>
  <c r="P260" i="57"/>
  <c r="P252" i="57"/>
  <c r="P244" i="57"/>
  <c r="P236" i="57"/>
  <c r="P228" i="57"/>
  <c r="P220" i="57"/>
  <c r="P212" i="57"/>
  <c r="P204" i="57"/>
  <c r="P196" i="57"/>
  <c r="P188" i="57"/>
  <c r="P180" i="57"/>
  <c r="P172" i="57"/>
  <c r="P164" i="57"/>
  <c r="P156" i="57"/>
  <c r="P148" i="57"/>
  <c r="P140" i="57"/>
  <c r="P132" i="57"/>
  <c r="P124" i="57"/>
  <c r="P116" i="57"/>
  <c r="P108" i="57"/>
  <c r="P100" i="57"/>
  <c r="P92" i="57"/>
  <c r="P84" i="57"/>
  <c r="P76" i="57"/>
  <c r="P68" i="57"/>
  <c r="P60" i="57"/>
  <c r="P52" i="57"/>
  <c r="P44" i="57"/>
  <c r="P295" i="57"/>
  <c r="P287" i="57"/>
  <c r="P279" i="57"/>
  <c r="P271" i="57"/>
  <c r="P263" i="57"/>
  <c r="P255" i="57"/>
  <c r="P247" i="57"/>
  <c r="P239" i="57"/>
  <c r="P231" i="57"/>
  <c r="P223" i="57"/>
  <c r="P215" i="57"/>
  <c r="P207" i="57"/>
  <c r="P199" i="57"/>
  <c r="P191" i="57"/>
  <c r="P183" i="57"/>
  <c r="P175" i="57"/>
  <c r="P167" i="57"/>
  <c r="P159" i="57"/>
  <c r="P151" i="57"/>
  <c r="P143" i="57"/>
  <c r="R143" i="57" s="1"/>
  <c r="S143" i="57" s="1"/>
  <c r="T143" i="57" s="1"/>
  <c r="P135" i="57"/>
  <c r="R135" i="57" s="1"/>
  <c r="S135" i="57" s="1"/>
  <c r="P127" i="57"/>
  <c r="P119" i="57"/>
  <c r="P111" i="57"/>
  <c r="P103" i="57"/>
  <c r="P95" i="57"/>
  <c r="P87" i="57"/>
  <c r="P79" i="57"/>
  <c r="R79" i="57" s="1"/>
  <c r="S79" i="57" s="1"/>
  <c r="U79" i="57" s="1"/>
  <c r="P71" i="57"/>
  <c r="P296" i="57"/>
  <c r="P288" i="57"/>
  <c r="P280" i="57"/>
  <c r="P272" i="57"/>
  <c r="P264" i="57"/>
  <c r="P256" i="57"/>
  <c r="P248" i="57"/>
  <c r="P240" i="57"/>
  <c r="P232" i="57"/>
  <c r="P224" i="57"/>
  <c r="P216" i="57"/>
  <c r="P208" i="57"/>
  <c r="P200" i="57"/>
  <c r="P192" i="57"/>
  <c r="P184" i="57"/>
  <c r="P176" i="57"/>
  <c r="P168" i="57"/>
  <c r="P160" i="57"/>
  <c r="P152" i="57"/>
  <c r="P144" i="57"/>
  <c r="P136" i="57"/>
  <c r="P128" i="57"/>
  <c r="P120" i="57"/>
  <c r="P112" i="57"/>
  <c r="P104" i="57"/>
  <c r="P96" i="57"/>
  <c r="P88" i="57"/>
  <c r="P80" i="57"/>
  <c r="P72" i="57"/>
  <c r="P64" i="57"/>
  <c r="P56" i="57"/>
  <c r="P48" i="57"/>
  <c r="P40" i="57"/>
  <c r="P32" i="57"/>
  <c r="P24" i="57"/>
  <c r="P282" i="57"/>
  <c r="P261" i="57"/>
  <c r="P253" i="57"/>
  <c r="P245" i="57"/>
  <c r="P237" i="57"/>
  <c r="P229" i="57"/>
  <c r="P221" i="57"/>
  <c r="P213" i="57"/>
  <c r="P205" i="57"/>
  <c r="P197" i="57"/>
  <c r="P189" i="57"/>
  <c r="P181" i="57"/>
  <c r="P173" i="57"/>
  <c r="P165" i="57"/>
  <c r="P157" i="57"/>
  <c r="P149" i="57"/>
  <c r="P141" i="57"/>
  <c r="P133" i="57"/>
  <c r="P125" i="57"/>
  <c r="P117" i="57"/>
  <c r="P109" i="57"/>
  <c r="P101" i="57"/>
  <c r="P93" i="57"/>
  <c r="P85" i="57"/>
  <c r="P77" i="57"/>
  <c r="P69" i="57"/>
  <c r="P63" i="57"/>
  <c r="P50" i="57"/>
  <c r="P35" i="57"/>
  <c r="P30" i="57"/>
  <c r="P25" i="57"/>
  <c r="P286" i="57"/>
  <c r="P275" i="57"/>
  <c r="P269" i="57"/>
  <c r="P61" i="57"/>
  <c r="P59" i="57"/>
  <c r="P46" i="57"/>
  <c r="P28" i="57"/>
  <c r="P23" i="57"/>
  <c r="P266" i="57"/>
  <c r="P262" i="57"/>
  <c r="P258" i="57"/>
  <c r="P254" i="57"/>
  <c r="P250" i="57"/>
  <c r="P246" i="57"/>
  <c r="P242" i="57"/>
  <c r="P238" i="57"/>
  <c r="P234" i="57"/>
  <c r="P230" i="57"/>
  <c r="P226" i="57"/>
  <c r="P222" i="57"/>
  <c r="P218" i="57"/>
  <c r="R218" i="57" s="1"/>
  <c r="S218" i="57" s="1"/>
  <c r="P214" i="57"/>
  <c r="R214" i="57" s="1"/>
  <c r="S214" i="57" s="1"/>
  <c r="P210" i="57"/>
  <c r="P206" i="57"/>
  <c r="P202" i="57"/>
  <c r="P198" i="57"/>
  <c r="P194" i="57"/>
  <c r="P190" i="57"/>
  <c r="P186" i="57"/>
  <c r="P182" i="57"/>
  <c r="P178" i="57"/>
  <c r="P174" i="57"/>
  <c r="P170" i="57"/>
  <c r="P166" i="57"/>
  <c r="P162" i="57"/>
  <c r="P158" i="57"/>
  <c r="P154" i="57"/>
  <c r="R154" i="57" s="1"/>
  <c r="S154" i="57" s="1"/>
  <c r="P150" i="57"/>
  <c r="P146" i="57"/>
  <c r="P142" i="57"/>
  <c r="P138" i="57"/>
  <c r="P134" i="57"/>
  <c r="P130" i="57"/>
  <c r="P126" i="57"/>
  <c r="P122" i="57"/>
  <c r="P118" i="57"/>
  <c r="P114" i="57"/>
  <c r="P110" i="57"/>
  <c r="P106" i="57"/>
  <c r="P102" i="57"/>
  <c r="P98" i="57"/>
  <c r="P94" i="57"/>
  <c r="R94" i="57" s="1"/>
  <c r="S94" i="57" s="1"/>
  <c r="P90" i="57"/>
  <c r="P86" i="57"/>
  <c r="P82" i="57"/>
  <c r="P78" i="57"/>
  <c r="P74" i="57"/>
  <c r="P70" i="57"/>
  <c r="P66" i="57"/>
  <c r="O19" i="57"/>
  <c r="O34" i="57"/>
  <c r="P54" i="57"/>
  <c r="P278" i="57"/>
  <c r="P290" i="57"/>
  <c r="O13" i="57"/>
  <c r="P16" i="57"/>
  <c r="O23" i="57"/>
  <c r="O27" i="57"/>
  <c r="O31" i="57"/>
  <c r="R31" i="57" s="1"/>
  <c r="S31" i="57" s="1"/>
  <c r="U31" i="57" s="1"/>
  <c r="O40" i="57"/>
  <c r="P42" i="57"/>
  <c r="P274" i="57"/>
  <c r="R41" i="57"/>
  <c r="S41" i="57" s="1"/>
  <c r="T41" i="57" s="1"/>
  <c r="Q267" i="57"/>
  <c r="N274" i="57"/>
  <c r="Q275" i="57"/>
  <c r="N282" i="57"/>
  <c r="Q283" i="57"/>
  <c r="R71" i="57"/>
  <c r="S71" i="57" s="1"/>
  <c r="R226" i="57"/>
  <c r="S226" i="57" s="1"/>
  <c r="AF297" i="57"/>
  <c r="AB297" i="57"/>
  <c r="C297" i="57"/>
  <c r="AF296" i="57"/>
  <c r="I296" i="57"/>
  <c r="J296" i="57" s="1"/>
  <c r="K296" i="57" s="1"/>
  <c r="C296" i="57"/>
  <c r="AF295" i="57"/>
  <c r="AB295" i="57"/>
  <c r="C295" i="57"/>
  <c r="AF294" i="57"/>
  <c r="C294" i="57"/>
  <c r="AF293" i="57"/>
  <c r="AB293" i="57"/>
  <c r="I293" i="57"/>
  <c r="J293" i="57" s="1"/>
  <c r="K293" i="57" s="1"/>
  <c r="C293" i="57"/>
  <c r="AF292" i="57"/>
  <c r="AB292" i="57"/>
  <c r="C292" i="57"/>
  <c r="AF291" i="57"/>
  <c r="I291" i="57"/>
  <c r="J291" i="57" s="1"/>
  <c r="K291" i="57" s="1"/>
  <c r="C291" i="57"/>
  <c r="AF290" i="57"/>
  <c r="AB290" i="57"/>
  <c r="AE290" i="57" s="1"/>
  <c r="I290" i="57"/>
  <c r="J290" i="57" s="1"/>
  <c r="K290" i="57" s="1"/>
  <c r="C290" i="57"/>
  <c r="AF289" i="57"/>
  <c r="I289" i="57"/>
  <c r="J289" i="57" s="1"/>
  <c r="K289" i="57" s="1"/>
  <c r="C289" i="57"/>
  <c r="AF288" i="57"/>
  <c r="AB288" i="57"/>
  <c r="I288" i="57"/>
  <c r="J288" i="57" s="1"/>
  <c r="K288" i="57" s="1"/>
  <c r="C288" i="57"/>
  <c r="AF287" i="57"/>
  <c r="C287" i="57"/>
  <c r="AF286" i="57"/>
  <c r="I286" i="57"/>
  <c r="J286" i="57" s="1"/>
  <c r="K286" i="57" s="1"/>
  <c r="C286" i="57"/>
  <c r="AF285" i="57"/>
  <c r="AB285" i="57"/>
  <c r="C285" i="57"/>
  <c r="AF284" i="57"/>
  <c r="AB284" i="57"/>
  <c r="I284" i="57"/>
  <c r="J284" i="57" s="1"/>
  <c r="K284" i="57" s="1"/>
  <c r="C284" i="57"/>
  <c r="AF283" i="57"/>
  <c r="I283" i="57"/>
  <c r="J283" i="57" s="1"/>
  <c r="K283" i="57" s="1"/>
  <c r="C283" i="57"/>
  <c r="AF282" i="57"/>
  <c r="AB282" i="57"/>
  <c r="I282" i="57"/>
  <c r="J282" i="57" s="1"/>
  <c r="K282" i="57" s="1"/>
  <c r="C282" i="57"/>
  <c r="AF281" i="57"/>
  <c r="C281" i="57"/>
  <c r="AF280" i="57"/>
  <c r="I280" i="57"/>
  <c r="J280" i="57" s="1"/>
  <c r="K280" i="57" s="1"/>
  <c r="C280" i="57"/>
  <c r="AF279" i="57"/>
  <c r="AB279" i="57"/>
  <c r="I279" i="57"/>
  <c r="J279" i="57" s="1"/>
  <c r="K279" i="57" s="1"/>
  <c r="C279" i="57"/>
  <c r="AF278" i="57"/>
  <c r="I278" i="57"/>
  <c r="J278" i="57" s="1"/>
  <c r="K278" i="57" s="1"/>
  <c r="C278" i="57"/>
  <c r="AF277" i="57"/>
  <c r="AB277" i="57"/>
  <c r="I277" i="57"/>
  <c r="J277" i="57" s="1"/>
  <c r="K277" i="57" s="1"/>
  <c r="C277" i="57"/>
  <c r="AF276" i="57"/>
  <c r="AB276" i="57"/>
  <c r="AC276" i="57" s="1"/>
  <c r="AD276" i="57" s="1"/>
  <c r="C276" i="57"/>
  <c r="AF275" i="57"/>
  <c r="I275" i="57"/>
  <c r="J275" i="57" s="1"/>
  <c r="K275" i="57" s="1"/>
  <c r="C275" i="57"/>
  <c r="AF274" i="57"/>
  <c r="AB274" i="57"/>
  <c r="I274" i="57"/>
  <c r="J274" i="57" s="1"/>
  <c r="K274" i="57" s="1"/>
  <c r="C274" i="57"/>
  <c r="AF273" i="57"/>
  <c r="I273" i="57"/>
  <c r="J273" i="57" s="1"/>
  <c r="K273" i="57" s="1"/>
  <c r="C273" i="57"/>
  <c r="AF272" i="57"/>
  <c r="AB272" i="57"/>
  <c r="I272" i="57"/>
  <c r="J272" i="57" s="1"/>
  <c r="K272" i="57" s="1"/>
  <c r="C272" i="57"/>
  <c r="AF271" i="57"/>
  <c r="C271" i="57"/>
  <c r="AF270" i="57"/>
  <c r="I270" i="57"/>
  <c r="J270" i="57" s="1"/>
  <c r="K270" i="57" s="1"/>
  <c r="C270" i="57"/>
  <c r="AF269" i="57"/>
  <c r="AB269" i="57"/>
  <c r="C269" i="57"/>
  <c r="AF268" i="57"/>
  <c r="AB268" i="57"/>
  <c r="AC268" i="57" s="1"/>
  <c r="AD268" i="57" s="1"/>
  <c r="I268" i="57"/>
  <c r="J268" i="57" s="1"/>
  <c r="K268" i="57" s="1"/>
  <c r="C268" i="57"/>
  <c r="AF267" i="57"/>
  <c r="I267" i="57"/>
  <c r="J267" i="57" s="1"/>
  <c r="K267" i="57" s="1"/>
  <c r="C267" i="57"/>
  <c r="AF266" i="57"/>
  <c r="AB266" i="57"/>
  <c r="I266" i="57"/>
  <c r="J266" i="57" s="1"/>
  <c r="K266" i="57" s="1"/>
  <c r="C266" i="57"/>
  <c r="AF265" i="57"/>
  <c r="AB265" i="57"/>
  <c r="C265" i="57"/>
  <c r="AF264" i="57"/>
  <c r="AB264" i="57"/>
  <c r="I264" i="57"/>
  <c r="J264" i="57" s="1"/>
  <c r="K264" i="57" s="1"/>
  <c r="C264" i="57"/>
  <c r="AF263" i="57"/>
  <c r="AB263" i="57"/>
  <c r="C263" i="57"/>
  <c r="AF262" i="57"/>
  <c r="C262" i="57"/>
  <c r="AF261" i="57"/>
  <c r="AB261" i="57"/>
  <c r="I261" i="57"/>
  <c r="J261" i="57" s="1"/>
  <c r="K261" i="57" s="1"/>
  <c r="C261" i="57"/>
  <c r="AF260" i="57"/>
  <c r="AB260" i="57"/>
  <c r="C260" i="57"/>
  <c r="AF259" i="57"/>
  <c r="I259" i="57"/>
  <c r="J259" i="57" s="1"/>
  <c r="K259" i="57" s="1"/>
  <c r="C259" i="57"/>
  <c r="AF258" i="57"/>
  <c r="AB258" i="57"/>
  <c r="AE258" i="57" s="1"/>
  <c r="I258" i="57"/>
  <c r="J258" i="57" s="1"/>
  <c r="K258" i="57" s="1"/>
  <c r="C258" i="57"/>
  <c r="AF257" i="57"/>
  <c r="C257" i="57"/>
  <c r="AF256" i="57"/>
  <c r="AB256" i="57"/>
  <c r="I256" i="57"/>
  <c r="J256" i="57" s="1"/>
  <c r="K256" i="57" s="1"/>
  <c r="C256" i="57"/>
  <c r="AF255" i="57"/>
  <c r="I255" i="57"/>
  <c r="J255" i="57" s="1"/>
  <c r="K255" i="57" s="1"/>
  <c r="C255" i="57"/>
  <c r="AF254" i="57"/>
  <c r="C254" i="57"/>
  <c r="AF253" i="57"/>
  <c r="I253" i="57"/>
  <c r="J253" i="57" s="1"/>
  <c r="K253" i="57" s="1"/>
  <c r="C253" i="57"/>
  <c r="AF252" i="57"/>
  <c r="AB252" i="57"/>
  <c r="C252" i="57"/>
  <c r="AF251" i="57"/>
  <c r="AB251" i="57"/>
  <c r="I251" i="57"/>
  <c r="J251" i="57" s="1"/>
  <c r="K251" i="57" s="1"/>
  <c r="C251" i="57"/>
  <c r="AF250" i="57"/>
  <c r="AB250" i="57"/>
  <c r="I250" i="57"/>
  <c r="J250" i="57" s="1"/>
  <c r="K250" i="57" s="1"/>
  <c r="C250" i="57"/>
  <c r="AF249" i="57"/>
  <c r="C249" i="57"/>
  <c r="AF248" i="57"/>
  <c r="AB248" i="57"/>
  <c r="I248" i="57"/>
  <c r="J248" i="57" s="1"/>
  <c r="K248" i="57" s="1"/>
  <c r="C248" i="57"/>
  <c r="AF247" i="57"/>
  <c r="AB247" i="57"/>
  <c r="AC247" i="57" s="1"/>
  <c r="AD247" i="57" s="1"/>
  <c r="C247" i="57"/>
  <c r="AF246" i="57"/>
  <c r="C246" i="57"/>
  <c r="AF245" i="57"/>
  <c r="AB245" i="57"/>
  <c r="AE245" i="57" s="1"/>
  <c r="I245" i="57"/>
  <c r="J245" i="57" s="1"/>
  <c r="K245" i="57" s="1"/>
  <c r="C245" i="57"/>
  <c r="AF244" i="57"/>
  <c r="I244" i="57"/>
  <c r="J244" i="57" s="1"/>
  <c r="K244" i="57" s="1"/>
  <c r="C244" i="57"/>
  <c r="AF243" i="57"/>
  <c r="AB243" i="57"/>
  <c r="I243" i="57"/>
  <c r="J243" i="57" s="1"/>
  <c r="K243" i="57" s="1"/>
  <c r="C243" i="57"/>
  <c r="AF242" i="57"/>
  <c r="AB242" i="57"/>
  <c r="AC242" i="57" s="1"/>
  <c r="AD242" i="57" s="1"/>
  <c r="C242" i="57"/>
  <c r="AF241" i="57"/>
  <c r="AB241" i="57"/>
  <c r="I241" i="57"/>
  <c r="J241" i="57" s="1"/>
  <c r="K241" i="57" s="1"/>
  <c r="C241" i="57"/>
  <c r="AF240" i="57"/>
  <c r="AB240" i="57"/>
  <c r="I240" i="57"/>
  <c r="J240" i="57" s="1"/>
  <c r="K240" i="57" s="1"/>
  <c r="C240" i="57"/>
  <c r="AF239" i="57"/>
  <c r="AB239" i="57"/>
  <c r="I239" i="57"/>
  <c r="J239" i="57" s="1"/>
  <c r="K239" i="57" s="1"/>
  <c r="C239" i="57"/>
  <c r="AF238" i="57"/>
  <c r="AB238" i="57"/>
  <c r="I238" i="57"/>
  <c r="J238" i="57" s="1"/>
  <c r="K238" i="57" s="1"/>
  <c r="C238" i="57"/>
  <c r="AF237" i="57"/>
  <c r="AB237" i="57"/>
  <c r="I237" i="57"/>
  <c r="J237" i="57" s="1"/>
  <c r="K237" i="57" s="1"/>
  <c r="C237" i="57"/>
  <c r="AF236" i="57"/>
  <c r="I236" i="57"/>
  <c r="J236" i="57" s="1"/>
  <c r="K236" i="57" s="1"/>
  <c r="C236" i="57"/>
  <c r="AF235" i="57"/>
  <c r="AB235" i="57"/>
  <c r="C235" i="57"/>
  <c r="AF234" i="57"/>
  <c r="C234" i="57"/>
  <c r="AF233" i="57"/>
  <c r="I233" i="57"/>
  <c r="J233" i="57" s="1"/>
  <c r="K233" i="57" s="1"/>
  <c r="C233" i="57"/>
  <c r="AF232" i="57"/>
  <c r="AB232" i="57"/>
  <c r="I232" i="57"/>
  <c r="J232" i="57" s="1"/>
  <c r="K232" i="57" s="1"/>
  <c r="C232" i="57"/>
  <c r="AF231" i="57"/>
  <c r="AB231" i="57"/>
  <c r="AE231" i="57" s="1"/>
  <c r="C231" i="57"/>
  <c r="AF230" i="57"/>
  <c r="AB230" i="57"/>
  <c r="AC230" i="57" s="1"/>
  <c r="AD230" i="57" s="1"/>
  <c r="C230" i="57"/>
  <c r="AF229" i="57"/>
  <c r="I229" i="57"/>
  <c r="J229" i="57" s="1"/>
  <c r="K229" i="57" s="1"/>
  <c r="C229" i="57"/>
  <c r="AF228" i="57"/>
  <c r="I228" i="57"/>
  <c r="J228" i="57" s="1"/>
  <c r="K228" i="57" s="1"/>
  <c r="C228" i="57"/>
  <c r="AF227" i="57"/>
  <c r="AB227" i="57"/>
  <c r="I227" i="57"/>
  <c r="J227" i="57" s="1"/>
  <c r="K227" i="57" s="1"/>
  <c r="C227" i="57"/>
  <c r="AF226" i="57"/>
  <c r="C226" i="57"/>
  <c r="AF225" i="57"/>
  <c r="I225" i="57"/>
  <c r="J225" i="57" s="1"/>
  <c r="K225" i="57" s="1"/>
  <c r="C225" i="57"/>
  <c r="AF224" i="57"/>
  <c r="AB224" i="57"/>
  <c r="AE224" i="57" s="1"/>
  <c r="C224" i="57"/>
  <c r="AF223" i="57"/>
  <c r="C223" i="57"/>
  <c r="AF222" i="57"/>
  <c r="AB222" i="57"/>
  <c r="I222" i="57"/>
  <c r="J222" i="57" s="1"/>
  <c r="K222" i="57" s="1"/>
  <c r="C222" i="57"/>
  <c r="AF221" i="57"/>
  <c r="AB221" i="57"/>
  <c r="C221" i="57"/>
  <c r="AF220" i="57"/>
  <c r="AB220" i="57"/>
  <c r="I220" i="57"/>
  <c r="J220" i="57" s="1"/>
  <c r="K220" i="57" s="1"/>
  <c r="C220" i="57"/>
  <c r="AF219" i="57"/>
  <c r="AB219" i="57"/>
  <c r="I219" i="57"/>
  <c r="J219" i="57" s="1"/>
  <c r="K219" i="57" s="1"/>
  <c r="C219" i="57"/>
  <c r="AF218" i="57"/>
  <c r="AB218" i="57"/>
  <c r="C218" i="57"/>
  <c r="AF217" i="57"/>
  <c r="I217" i="57"/>
  <c r="J217" i="57" s="1"/>
  <c r="K217" i="57" s="1"/>
  <c r="C217" i="57"/>
  <c r="AF216" i="57"/>
  <c r="I216" i="57"/>
  <c r="J216" i="57" s="1"/>
  <c r="K216" i="57" s="1"/>
  <c r="C216" i="57"/>
  <c r="AF215" i="57"/>
  <c r="I215" i="57"/>
  <c r="J215" i="57" s="1"/>
  <c r="K215" i="57" s="1"/>
  <c r="C215" i="57"/>
  <c r="AF214" i="57"/>
  <c r="AB214" i="57"/>
  <c r="AE214" i="57" s="1"/>
  <c r="C214" i="57"/>
  <c r="AF213" i="57"/>
  <c r="AB213" i="57"/>
  <c r="AC213" i="57" s="1"/>
  <c r="AD213" i="57" s="1"/>
  <c r="C213" i="57"/>
  <c r="AF212" i="57"/>
  <c r="AB212" i="57"/>
  <c r="I212" i="57"/>
  <c r="J212" i="57" s="1"/>
  <c r="K212" i="57" s="1"/>
  <c r="C212" i="57"/>
  <c r="AF211" i="57"/>
  <c r="AB211" i="57"/>
  <c r="I211" i="57"/>
  <c r="J211" i="57" s="1"/>
  <c r="K211" i="57" s="1"/>
  <c r="C211" i="57"/>
  <c r="AF210" i="57"/>
  <c r="C210" i="57"/>
  <c r="AF209" i="57"/>
  <c r="C209" i="57"/>
  <c r="AI208" i="57"/>
  <c r="AF208" i="57"/>
  <c r="AB208" i="57"/>
  <c r="AC208" i="57" s="1"/>
  <c r="C208" i="57"/>
  <c r="AI207" i="57"/>
  <c r="AF207" i="57"/>
  <c r="C207" i="57"/>
  <c r="AI206" i="57"/>
  <c r="AF206" i="57"/>
  <c r="C206" i="57"/>
  <c r="AI205" i="57"/>
  <c r="AF205" i="57"/>
  <c r="AB205" i="57"/>
  <c r="AC205" i="57" s="1"/>
  <c r="I205" i="57"/>
  <c r="J205" i="57" s="1"/>
  <c r="K205" i="57" s="1"/>
  <c r="C205" i="57"/>
  <c r="AF204" i="57"/>
  <c r="AB204" i="57"/>
  <c r="AE204" i="57" s="1"/>
  <c r="C204" i="57"/>
  <c r="AF203" i="57"/>
  <c r="AB203" i="57"/>
  <c r="I203" i="57"/>
  <c r="J203" i="57" s="1"/>
  <c r="K203" i="57" s="1"/>
  <c r="C203" i="57"/>
  <c r="AF202" i="57"/>
  <c r="C202" i="57"/>
  <c r="AF201" i="57"/>
  <c r="C201" i="57"/>
  <c r="AF200" i="57"/>
  <c r="I200" i="57"/>
  <c r="J200" i="57" s="1"/>
  <c r="K200" i="57" s="1"/>
  <c r="C200" i="57"/>
  <c r="AF199" i="57"/>
  <c r="AB199" i="57"/>
  <c r="AE199" i="57" s="1"/>
  <c r="AI199" i="57" s="1"/>
  <c r="C199" i="57"/>
  <c r="AF198" i="57"/>
  <c r="AB198" i="57"/>
  <c r="AC198" i="57" s="1"/>
  <c r="AD198" i="57" s="1"/>
  <c r="I198" i="57"/>
  <c r="J198" i="57" s="1"/>
  <c r="K198" i="57" s="1"/>
  <c r="C198" i="57"/>
  <c r="AF197" i="57"/>
  <c r="AB197" i="57"/>
  <c r="C197" i="57"/>
  <c r="AF196" i="57"/>
  <c r="AB196" i="57"/>
  <c r="I196" i="57"/>
  <c r="J196" i="57" s="1"/>
  <c r="K196" i="57" s="1"/>
  <c r="C196" i="57"/>
  <c r="AF195" i="57"/>
  <c r="I195" i="57"/>
  <c r="J195" i="57" s="1"/>
  <c r="K195" i="57" s="1"/>
  <c r="C195" i="57"/>
  <c r="AF194" i="57"/>
  <c r="AB194" i="57"/>
  <c r="AE194" i="57" s="1"/>
  <c r="I194" i="57"/>
  <c r="J194" i="57" s="1"/>
  <c r="K194" i="57" s="1"/>
  <c r="C194" i="57"/>
  <c r="AF193" i="57"/>
  <c r="AB193" i="57"/>
  <c r="I193" i="57"/>
  <c r="J193" i="57" s="1"/>
  <c r="K193" i="57" s="1"/>
  <c r="C193" i="57"/>
  <c r="AF192" i="57"/>
  <c r="AB192" i="57"/>
  <c r="I192" i="57"/>
  <c r="J192" i="57" s="1"/>
  <c r="K192" i="57" s="1"/>
  <c r="C192" i="57"/>
  <c r="AF191" i="57"/>
  <c r="AB191" i="57"/>
  <c r="I191" i="57"/>
  <c r="J191" i="57" s="1"/>
  <c r="K191" i="57" s="1"/>
  <c r="C191" i="57"/>
  <c r="AF190" i="57"/>
  <c r="C190" i="57"/>
  <c r="AF189" i="57"/>
  <c r="I189" i="57"/>
  <c r="J189" i="57" s="1"/>
  <c r="K189" i="57" s="1"/>
  <c r="C189" i="57"/>
  <c r="AF188" i="57"/>
  <c r="C188" i="57"/>
  <c r="AF187" i="57"/>
  <c r="I187" i="57"/>
  <c r="J187" i="57" s="1"/>
  <c r="K187" i="57" s="1"/>
  <c r="C187" i="57"/>
  <c r="AF186" i="57"/>
  <c r="AB186" i="57"/>
  <c r="AE186" i="57" s="1"/>
  <c r="AG186" i="57" s="1"/>
  <c r="AH186" i="57" s="1"/>
  <c r="C186" i="57"/>
  <c r="AF185" i="57"/>
  <c r="AB185" i="57"/>
  <c r="C185" i="57"/>
  <c r="AF184" i="57"/>
  <c r="AB184" i="57"/>
  <c r="I184" i="57"/>
  <c r="J184" i="57" s="1"/>
  <c r="K184" i="57" s="1"/>
  <c r="C184" i="57"/>
  <c r="AF183" i="57"/>
  <c r="AB183" i="57"/>
  <c r="AE183" i="57" s="1"/>
  <c r="I183" i="57"/>
  <c r="J183" i="57" s="1"/>
  <c r="K183" i="57" s="1"/>
  <c r="C183" i="57"/>
  <c r="AF182" i="57"/>
  <c r="C182" i="57"/>
  <c r="AF181" i="57"/>
  <c r="AB181" i="57"/>
  <c r="I181" i="57"/>
  <c r="J181" i="57" s="1"/>
  <c r="K181" i="57" s="1"/>
  <c r="C181" i="57"/>
  <c r="AF180" i="57"/>
  <c r="C180" i="57"/>
  <c r="AF179" i="57"/>
  <c r="AB179" i="57"/>
  <c r="AE179" i="57" s="1"/>
  <c r="AI179" i="57" s="1"/>
  <c r="C179" i="57"/>
  <c r="AF178" i="57"/>
  <c r="C178" i="57"/>
  <c r="AF177" i="57"/>
  <c r="AB177" i="57"/>
  <c r="I177" i="57"/>
  <c r="J177" i="57" s="1"/>
  <c r="K177" i="57" s="1"/>
  <c r="C177" i="57"/>
  <c r="AF176" i="57"/>
  <c r="AB176" i="57"/>
  <c r="I176" i="57"/>
  <c r="J176" i="57" s="1"/>
  <c r="K176" i="57" s="1"/>
  <c r="C176" i="57"/>
  <c r="AF175" i="57"/>
  <c r="AB175" i="57"/>
  <c r="I175" i="57"/>
  <c r="J175" i="57" s="1"/>
  <c r="K175" i="57" s="1"/>
  <c r="C175" i="57"/>
  <c r="AF174" i="57"/>
  <c r="AB174" i="57"/>
  <c r="I174" i="57"/>
  <c r="J174" i="57" s="1"/>
  <c r="K174" i="57" s="1"/>
  <c r="C174" i="57"/>
  <c r="AF173" i="57"/>
  <c r="AB173" i="57"/>
  <c r="I173" i="57"/>
  <c r="J173" i="57" s="1"/>
  <c r="K173" i="57" s="1"/>
  <c r="C173" i="57"/>
  <c r="AF172" i="57"/>
  <c r="I172" i="57"/>
  <c r="J172" i="57" s="1"/>
  <c r="K172" i="57" s="1"/>
  <c r="C172" i="57"/>
  <c r="AF171" i="57"/>
  <c r="AB171" i="57"/>
  <c r="I171" i="57"/>
  <c r="J171" i="57" s="1"/>
  <c r="K171" i="57" s="1"/>
  <c r="C171" i="57"/>
  <c r="AF170" i="57"/>
  <c r="AB170" i="57"/>
  <c r="AE170" i="57" s="1"/>
  <c r="AG170" i="57" s="1"/>
  <c r="AH170" i="57" s="1"/>
  <c r="I170" i="57"/>
  <c r="J170" i="57" s="1"/>
  <c r="K170" i="57" s="1"/>
  <c r="C170" i="57"/>
  <c r="AF169" i="57"/>
  <c r="I169" i="57"/>
  <c r="J169" i="57" s="1"/>
  <c r="K169" i="57" s="1"/>
  <c r="C169" i="57"/>
  <c r="AF168" i="57"/>
  <c r="AB168" i="57"/>
  <c r="AE168" i="57" s="1"/>
  <c r="AI168" i="57" s="1"/>
  <c r="C168" i="57"/>
  <c r="AF167" i="57"/>
  <c r="I167" i="57"/>
  <c r="J167" i="57" s="1"/>
  <c r="K167" i="57" s="1"/>
  <c r="C167" i="57"/>
  <c r="AF166" i="57"/>
  <c r="AB166" i="57"/>
  <c r="C166" i="57"/>
  <c r="AF165" i="57"/>
  <c r="I165" i="57"/>
  <c r="J165" i="57" s="1"/>
  <c r="K165" i="57" s="1"/>
  <c r="C165" i="57"/>
  <c r="AF164" i="57"/>
  <c r="AB164" i="57"/>
  <c r="I164" i="57"/>
  <c r="J164" i="57" s="1"/>
  <c r="K164" i="57" s="1"/>
  <c r="C164" i="57"/>
  <c r="AF163" i="57"/>
  <c r="AB163" i="57"/>
  <c r="AC163" i="57" s="1"/>
  <c r="AD163" i="57" s="1"/>
  <c r="I163" i="57"/>
  <c r="J163" i="57" s="1"/>
  <c r="K163" i="57" s="1"/>
  <c r="C163" i="57"/>
  <c r="AF162" i="57"/>
  <c r="I162" i="57"/>
  <c r="J162" i="57" s="1"/>
  <c r="K162" i="57" s="1"/>
  <c r="C162" i="57"/>
  <c r="AF161" i="57"/>
  <c r="AB161" i="57"/>
  <c r="I161" i="57"/>
  <c r="J161" i="57" s="1"/>
  <c r="K161" i="57" s="1"/>
  <c r="C161" i="57"/>
  <c r="AF160" i="57"/>
  <c r="C160" i="57"/>
  <c r="AI159" i="57"/>
  <c r="AF159" i="57"/>
  <c r="AB159" i="57"/>
  <c r="AC159" i="57" s="1"/>
  <c r="AD159" i="57" s="1"/>
  <c r="I159" i="57"/>
  <c r="J159" i="57" s="1"/>
  <c r="K159" i="57" s="1"/>
  <c r="C159" i="57"/>
  <c r="AI158" i="57"/>
  <c r="AF158" i="57"/>
  <c r="C158" i="57"/>
  <c r="AI157" i="57"/>
  <c r="AF157" i="57"/>
  <c r="AB157" i="57"/>
  <c r="AC157" i="57" s="1"/>
  <c r="AD157" i="57" s="1"/>
  <c r="C157" i="57"/>
  <c r="AI156" i="57"/>
  <c r="AF156" i="57"/>
  <c r="AB156" i="57"/>
  <c r="AC156" i="57" s="1"/>
  <c r="AD156" i="57" s="1"/>
  <c r="I156" i="57"/>
  <c r="J156" i="57" s="1"/>
  <c r="K156" i="57" s="1"/>
  <c r="C156" i="57"/>
  <c r="AI155" i="57"/>
  <c r="AF155" i="57"/>
  <c r="C155" i="57"/>
  <c r="AI154" i="57"/>
  <c r="AF154" i="57"/>
  <c r="AB154" i="57"/>
  <c r="AC154" i="57" s="1"/>
  <c r="AD154" i="57" s="1"/>
  <c r="C154" i="57"/>
  <c r="AI153" i="57"/>
  <c r="AF153" i="57"/>
  <c r="AB153" i="57"/>
  <c r="AC153" i="57" s="1"/>
  <c r="AD153" i="57" s="1"/>
  <c r="I153" i="57"/>
  <c r="J153" i="57" s="1"/>
  <c r="K153" i="57" s="1"/>
  <c r="C153" i="57"/>
  <c r="AI152" i="57"/>
  <c r="AF152" i="57"/>
  <c r="AB152" i="57"/>
  <c r="AC152" i="57" s="1"/>
  <c r="AD152" i="57" s="1"/>
  <c r="C152" i="57"/>
  <c r="AI151" i="57"/>
  <c r="AF151" i="57"/>
  <c r="AB151" i="57"/>
  <c r="AC151" i="57" s="1"/>
  <c r="AD151" i="57" s="1"/>
  <c r="I151" i="57"/>
  <c r="J151" i="57" s="1"/>
  <c r="K151" i="57" s="1"/>
  <c r="C151" i="57"/>
  <c r="AI150" i="57"/>
  <c r="AF150" i="57"/>
  <c r="AB150" i="57"/>
  <c r="AC150" i="57" s="1"/>
  <c r="AD150" i="57" s="1"/>
  <c r="I150" i="57"/>
  <c r="J150" i="57" s="1"/>
  <c r="K150" i="57" s="1"/>
  <c r="C150" i="57"/>
  <c r="AI149" i="57"/>
  <c r="AF149" i="57"/>
  <c r="AB149" i="57"/>
  <c r="AC149" i="57" s="1"/>
  <c r="AD149" i="57" s="1"/>
  <c r="C149" i="57"/>
  <c r="AI148" i="57"/>
  <c r="AF148" i="57"/>
  <c r="AB148" i="57"/>
  <c r="AC148" i="57" s="1"/>
  <c r="AD148" i="57" s="1"/>
  <c r="C148" i="57"/>
  <c r="AF147" i="57"/>
  <c r="AB147" i="57"/>
  <c r="C147" i="57"/>
  <c r="AF146" i="57"/>
  <c r="AB146" i="57"/>
  <c r="I146" i="57"/>
  <c r="J146" i="57" s="1"/>
  <c r="K146" i="57" s="1"/>
  <c r="C146" i="57"/>
  <c r="AF145" i="57"/>
  <c r="AB145" i="57"/>
  <c r="I145" i="57"/>
  <c r="J145" i="57" s="1"/>
  <c r="K145" i="57" s="1"/>
  <c r="C145" i="57"/>
  <c r="AF144" i="57"/>
  <c r="C144" i="57"/>
  <c r="AF143" i="57"/>
  <c r="I143" i="57"/>
  <c r="J143" i="57" s="1"/>
  <c r="K143" i="57" s="1"/>
  <c r="C143" i="57"/>
  <c r="AF142" i="57"/>
  <c r="AB142" i="57"/>
  <c r="AE142" i="57" s="1"/>
  <c r="C142" i="57"/>
  <c r="AF141" i="57"/>
  <c r="C141" i="57"/>
  <c r="AF140" i="57"/>
  <c r="I140" i="57"/>
  <c r="J140" i="57" s="1"/>
  <c r="K140" i="57" s="1"/>
  <c r="C140" i="57"/>
  <c r="AF139" i="57"/>
  <c r="AB139" i="57"/>
  <c r="C139" i="57"/>
  <c r="AF138" i="57"/>
  <c r="AB138" i="57"/>
  <c r="I138" i="57"/>
  <c r="J138" i="57" s="1"/>
  <c r="K138" i="57" s="1"/>
  <c r="C138" i="57"/>
  <c r="AF137" i="57"/>
  <c r="AB137" i="57"/>
  <c r="I137" i="57"/>
  <c r="J137" i="57" s="1"/>
  <c r="K137" i="57" s="1"/>
  <c r="C137" i="57"/>
  <c r="AF136" i="57"/>
  <c r="AB136" i="57"/>
  <c r="C136" i="57"/>
  <c r="AF135" i="57"/>
  <c r="I135" i="57"/>
  <c r="J135" i="57" s="1"/>
  <c r="K135" i="57" s="1"/>
  <c r="C135" i="57"/>
  <c r="AF134" i="57"/>
  <c r="I134" i="57"/>
  <c r="J134" i="57" s="1"/>
  <c r="K134" i="57" s="1"/>
  <c r="C134" i="57"/>
  <c r="AF133" i="57"/>
  <c r="I133" i="57"/>
  <c r="J133" i="57" s="1"/>
  <c r="K133" i="57" s="1"/>
  <c r="C133" i="57"/>
  <c r="AF132" i="57"/>
  <c r="AB132" i="57"/>
  <c r="AE132" i="57" s="1"/>
  <c r="C132" i="57"/>
  <c r="AF131" i="57"/>
  <c r="AB131" i="57"/>
  <c r="AC131" i="57" s="1"/>
  <c r="AD131" i="57" s="1"/>
  <c r="C131" i="57"/>
  <c r="AF130" i="57"/>
  <c r="I130" i="57"/>
  <c r="J130" i="57" s="1"/>
  <c r="K130" i="57" s="1"/>
  <c r="C130" i="57"/>
  <c r="AF129" i="57"/>
  <c r="AB129" i="57"/>
  <c r="I129" i="57"/>
  <c r="J129" i="57" s="1"/>
  <c r="K129" i="57" s="1"/>
  <c r="C129" i="57"/>
  <c r="AF128" i="57"/>
  <c r="C128" i="57"/>
  <c r="AF127" i="57"/>
  <c r="I127" i="57"/>
  <c r="J127" i="57" s="1"/>
  <c r="K127" i="57" s="1"/>
  <c r="C127" i="57"/>
  <c r="AF126" i="57"/>
  <c r="AB126" i="57"/>
  <c r="AE126" i="57" s="1"/>
  <c r="C126" i="57"/>
  <c r="AF125" i="57"/>
  <c r="C125" i="57"/>
  <c r="AF124" i="57"/>
  <c r="AB124" i="57"/>
  <c r="AE124" i="57" s="1"/>
  <c r="I124" i="57"/>
  <c r="J124" i="57" s="1"/>
  <c r="K124" i="57" s="1"/>
  <c r="C124" i="57"/>
  <c r="AF123" i="57"/>
  <c r="AB123" i="57"/>
  <c r="I123" i="57"/>
  <c r="J123" i="57" s="1"/>
  <c r="K123" i="57" s="1"/>
  <c r="C123" i="57"/>
  <c r="AF122" i="57"/>
  <c r="I122" i="57"/>
  <c r="J122" i="57" s="1"/>
  <c r="K122" i="57" s="1"/>
  <c r="C122" i="57"/>
  <c r="AF121" i="57"/>
  <c r="AB121" i="57"/>
  <c r="I121" i="57"/>
  <c r="J121" i="57" s="1"/>
  <c r="K121" i="57" s="1"/>
  <c r="C121" i="57"/>
  <c r="AF120" i="57"/>
  <c r="C120" i="57"/>
  <c r="AF119" i="57"/>
  <c r="AB119" i="57"/>
  <c r="I119" i="57"/>
  <c r="J119" i="57" s="1"/>
  <c r="K119" i="57" s="1"/>
  <c r="C119" i="57"/>
  <c r="AF118" i="57"/>
  <c r="C118" i="57"/>
  <c r="AF117" i="57"/>
  <c r="I117" i="57"/>
  <c r="J117" i="57" s="1"/>
  <c r="K117" i="57" s="1"/>
  <c r="C117" i="57"/>
  <c r="AF116" i="57"/>
  <c r="AB116" i="57"/>
  <c r="C116" i="57"/>
  <c r="AF115" i="57"/>
  <c r="AB115" i="57"/>
  <c r="I115" i="57"/>
  <c r="J115" i="57" s="1"/>
  <c r="K115" i="57" s="1"/>
  <c r="C115" i="57"/>
  <c r="AF114" i="57"/>
  <c r="AB114" i="57"/>
  <c r="C114" i="57"/>
  <c r="AF113" i="57"/>
  <c r="C113" i="57"/>
  <c r="AF112" i="57"/>
  <c r="AB112" i="57"/>
  <c r="C112" i="57"/>
  <c r="AF111" i="57"/>
  <c r="I111" i="57"/>
  <c r="J111" i="57" s="1"/>
  <c r="K111" i="57" s="1"/>
  <c r="C111" i="57"/>
  <c r="AF110" i="57"/>
  <c r="I110" i="57"/>
  <c r="J110" i="57" s="1"/>
  <c r="K110" i="57" s="1"/>
  <c r="C110" i="57"/>
  <c r="AF109" i="57"/>
  <c r="AB109" i="57"/>
  <c r="C109" i="57"/>
  <c r="AF108" i="57"/>
  <c r="AB108" i="57"/>
  <c r="C108" i="57"/>
  <c r="AF107" i="57"/>
  <c r="AB107" i="57"/>
  <c r="AC107" i="57" s="1"/>
  <c r="AD107" i="57" s="1"/>
  <c r="C107" i="57"/>
  <c r="AF106" i="57"/>
  <c r="I106" i="57"/>
  <c r="J106" i="57" s="1"/>
  <c r="K106" i="57" s="1"/>
  <c r="C106" i="57"/>
  <c r="AF105" i="57"/>
  <c r="AB105" i="57"/>
  <c r="C105" i="57"/>
  <c r="AF104" i="57"/>
  <c r="AB104" i="57"/>
  <c r="I104" i="57"/>
  <c r="J104" i="57" s="1"/>
  <c r="K104" i="57" s="1"/>
  <c r="C104" i="57"/>
  <c r="AF103" i="57"/>
  <c r="AB103" i="57"/>
  <c r="I103" i="57"/>
  <c r="J103" i="57" s="1"/>
  <c r="K103" i="57" s="1"/>
  <c r="C103" i="57"/>
  <c r="AF102" i="57"/>
  <c r="AB102" i="57"/>
  <c r="AE102" i="57" s="1"/>
  <c r="AI102" i="57" s="1"/>
  <c r="I102" i="57"/>
  <c r="J102" i="57" s="1"/>
  <c r="K102" i="57" s="1"/>
  <c r="C102" i="57"/>
  <c r="AF101" i="57"/>
  <c r="AB101" i="57"/>
  <c r="I101" i="57"/>
  <c r="J101" i="57" s="1"/>
  <c r="K101" i="57" s="1"/>
  <c r="C101" i="57"/>
  <c r="AF100" i="57"/>
  <c r="AB100" i="57"/>
  <c r="C100" i="57"/>
  <c r="AF99" i="57"/>
  <c r="C99" i="57"/>
  <c r="AF98" i="57"/>
  <c r="AB98" i="57"/>
  <c r="AE98" i="57" s="1"/>
  <c r="AI98" i="57" s="1"/>
  <c r="C98" i="57"/>
  <c r="AF97" i="57"/>
  <c r="AB97" i="57"/>
  <c r="AC97" i="57" s="1"/>
  <c r="AD97" i="57" s="1"/>
  <c r="C97" i="57"/>
  <c r="AF96" i="57"/>
  <c r="AB96" i="57"/>
  <c r="AC96" i="57" s="1"/>
  <c r="AD96" i="57" s="1"/>
  <c r="I96" i="57"/>
  <c r="J96" i="57" s="1"/>
  <c r="K96" i="57" s="1"/>
  <c r="C96" i="57"/>
  <c r="AF95" i="57"/>
  <c r="I95" i="57"/>
  <c r="J95" i="57" s="1"/>
  <c r="K95" i="57" s="1"/>
  <c r="C95" i="57"/>
  <c r="AF94" i="57"/>
  <c r="AB94" i="57"/>
  <c r="I94" i="57"/>
  <c r="J94" i="57" s="1"/>
  <c r="K94" i="57" s="1"/>
  <c r="C94" i="57"/>
  <c r="AF93" i="57"/>
  <c r="AB93" i="57"/>
  <c r="AE93" i="57" s="1"/>
  <c r="AI93" i="57" s="1"/>
  <c r="C93" i="57"/>
  <c r="AF92" i="57"/>
  <c r="AB92" i="57"/>
  <c r="I92" i="57"/>
  <c r="J92" i="57" s="1"/>
  <c r="K92" i="57" s="1"/>
  <c r="C92" i="57"/>
  <c r="AF91" i="57"/>
  <c r="AB91" i="57"/>
  <c r="I91" i="57"/>
  <c r="J91" i="57" s="1"/>
  <c r="K91" i="57" s="1"/>
  <c r="C91" i="57"/>
  <c r="AF90" i="57"/>
  <c r="I90" i="57"/>
  <c r="J90" i="57" s="1"/>
  <c r="K90" i="57" s="1"/>
  <c r="C90" i="57"/>
  <c r="AF89" i="57"/>
  <c r="AB89" i="57"/>
  <c r="I89" i="57"/>
  <c r="J89" i="57" s="1"/>
  <c r="K89" i="57" s="1"/>
  <c r="C89" i="57"/>
  <c r="AF88" i="57"/>
  <c r="AB88" i="57"/>
  <c r="AC88" i="57" s="1"/>
  <c r="AD88" i="57" s="1"/>
  <c r="I88" i="57"/>
  <c r="J88" i="57" s="1"/>
  <c r="K88" i="57" s="1"/>
  <c r="C88" i="57"/>
  <c r="AF87" i="57"/>
  <c r="I87" i="57"/>
  <c r="J87" i="57" s="1"/>
  <c r="K87" i="57" s="1"/>
  <c r="C87" i="57"/>
  <c r="AF86" i="57"/>
  <c r="AB86" i="57"/>
  <c r="AE86" i="57" s="1"/>
  <c r="I86" i="57"/>
  <c r="J86" i="57" s="1"/>
  <c r="K86" i="57" s="1"/>
  <c r="C86" i="57"/>
  <c r="AF85" i="57"/>
  <c r="C85" i="57"/>
  <c r="AF84" i="57"/>
  <c r="AB84" i="57"/>
  <c r="I84" i="57"/>
  <c r="J84" i="57" s="1"/>
  <c r="K84" i="57" s="1"/>
  <c r="C84" i="57"/>
  <c r="AF83" i="57"/>
  <c r="C83" i="57"/>
  <c r="AF82" i="57"/>
  <c r="AB82" i="57"/>
  <c r="I82" i="57"/>
  <c r="J82" i="57" s="1"/>
  <c r="K82" i="57" s="1"/>
  <c r="C82" i="57"/>
  <c r="AF81" i="57"/>
  <c r="AB81" i="57"/>
  <c r="C81" i="57"/>
  <c r="AF80" i="57"/>
  <c r="AB80" i="57"/>
  <c r="AC80" i="57" s="1"/>
  <c r="AD80" i="57" s="1"/>
  <c r="I80" i="57"/>
  <c r="J80" i="57" s="1"/>
  <c r="K80" i="57" s="1"/>
  <c r="C80" i="57"/>
  <c r="AF79" i="57"/>
  <c r="I79" i="57"/>
  <c r="J79" i="57" s="1"/>
  <c r="K79" i="57" s="1"/>
  <c r="C79" i="57"/>
  <c r="AF78" i="57"/>
  <c r="AB78" i="57"/>
  <c r="I78" i="57"/>
  <c r="J78" i="57" s="1"/>
  <c r="K78" i="57" s="1"/>
  <c r="C78" i="57"/>
  <c r="AF77" i="57"/>
  <c r="C77" i="57"/>
  <c r="AF76" i="57"/>
  <c r="AB76" i="57"/>
  <c r="I76" i="57"/>
  <c r="J76" i="57" s="1"/>
  <c r="K76" i="57" s="1"/>
  <c r="C76" i="57"/>
  <c r="AF75" i="57"/>
  <c r="AB75" i="57"/>
  <c r="I75" i="57"/>
  <c r="J75" i="57" s="1"/>
  <c r="K75" i="57" s="1"/>
  <c r="C75" i="57"/>
  <c r="AF74" i="57"/>
  <c r="C74" i="57"/>
  <c r="AF73" i="57"/>
  <c r="AB73" i="57"/>
  <c r="I73" i="57"/>
  <c r="J73" i="57" s="1"/>
  <c r="K73" i="57" s="1"/>
  <c r="C73" i="57"/>
  <c r="AF72" i="57"/>
  <c r="AB72" i="57"/>
  <c r="AC72" i="57" s="1"/>
  <c r="AD72" i="57" s="1"/>
  <c r="C72" i="57"/>
  <c r="AF71" i="57"/>
  <c r="I71" i="57"/>
  <c r="J71" i="57" s="1"/>
  <c r="K71" i="57" s="1"/>
  <c r="C71" i="57"/>
  <c r="AF70" i="57"/>
  <c r="AB70" i="57"/>
  <c r="AE70" i="57" s="1"/>
  <c r="I70" i="57"/>
  <c r="J70" i="57" s="1"/>
  <c r="K70" i="57" s="1"/>
  <c r="C70" i="57"/>
  <c r="AF69" i="57"/>
  <c r="C69" i="57"/>
  <c r="AF68" i="57"/>
  <c r="AB68" i="57"/>
  <c r="I68" i="57"/>
  <c r="J68" i="57" s="1"/>
  <c r="K68" i="57" s="1"/>
  <c r="C68" i="57"/>
  <c r="AF67" i="57"/>
  <c r="C67" i="57"/>
  <c r="AF66" i="57"/>
  <c r="AB66" i="57"/>
  <c r="I66" i="57"/>
  <c r="J66" i="57" s="1"/>
  <c r="K66" i="57" s="1"/>
  <c r="C66" i="57"/>
  <c r="AF65" i="57"/>
  <c r="AB65" i="57"/>
  <c r="C65" i="57"/>
  <c r="AF64" i="57"/>
  <c r="AB64" i="57"/>
  <c r="AC64" i="57" s="1"/>
  <c r="AD64" i="57" s="1"/>
  <c r="I64" i="57"/>
  <c r="J64" i="57" s="1"/>
  <c r="K64" i="57" s="1"/>
  <c r="C64" i="57"/>
  <c r="AF63" i="57"/>
  <c r="I63" i="57"/>
  <c r="J63" i="57" s="1"/>
  <c r="K63" i="57" s="1"/>
  <c r="C63" i="57"/>
  <c r="AF62" i="57"/>
  <c r="AB62" i="57"/>
  <c r="I62" i="57"/>
  <c r="J62" i="57" s="1"/>
  <c r="K62" i="57" s="1"/>
  <c r="C62" i="57"/>
  <c r="AF61" i="57"/>
  <c r="AB61" i="57"/>
  <c r="C61" i="57"/>
  <c r="AF60" i="57"/>
  <c r="AB60" i="57"/>
  <c r="I60" i="57"/>
  <c r="J60" i="57" s="1"/>
  <c r="K60" i="57" s="1"/>
  <c r="C60" i="57"/>
  <c r="AI59" i="57"/>
  <c r="AF59" i="57"/>
  <c r="C59" i="57"/>
  <c r="AI58" i="57"/>
  <c r="AF58" i="57"/>
  <c r="AB58" i="57"/>
  <c r="AC58" i="57" s="1"/>
  <c r="AD58" i="57" s="1"/>
  <c r="I58" i="57"/>
  <c r="J58" i="57" s="1"/>
  <c r="K58" i="57" s="1"/>
  <c r="C58" i="57"/>
  <c r="AI57" i="57"/>
  <c r="AF57" i="57"/>
  <c r="I57" i="57"/>
  <c r="J57" i="57" s="1"/>
  <c r="K57" i="57" s="1"/>
  <c r="C57" i="57"/>
  <c r="AI56" i="57"/>
  <c r="AF56" i="57"/>
  <c r="AB56" i="57"/>
  <c r="AC56" i="57" s="1"/>
  <c r="AD56" i="57" s="1"/>
  <c r="I56" i="57"/>
  <c r="J56" i="57" s="1"/>
  <c r="K56" i="57" s="1"/>
  <c r="C56" i="57"/>
  <c r="AI55" i="57"/>
  <c r="AF55" i="57"/>
  <c r="AB55" i="57"/>
  <c r="AC55" i="57" s="1"/>
  <c r="AD55" i="57" s="1"/>
  <c r="C55" i="57"/>
  <c r="AI54" i="57"/>
  <c r="AF54" i="57"/>
  <c r="AB54" i="57"/>
  <c r="AC54" i="57" s="1"/>
  <c r="AD54" i="57" s="1"/>
  <c r="I54" i="57"/>
  <c r="J54" i="57" s="1"/>
  <c r="K54" i="57" s="1"/>
  <c r="C54" i="57"/>
  <c r="AI53" i="57"/>
  <c r="AF53" i="57"/>
  <c r="I53" i="57"/>
  <c r="J53" i="57" s="1"/>
  <c r="K53" i="57" s="1"/>
  <c r="C53" i="57"/>
  <c r="AI52" i="57"/>
  <c r="AF52" i="57"/>
  <c r="I52" i="57"/>
  <c r="J52" i="57" s="1"/>
  <c r="K52" i="57" s="1"/>
  <c r="C52" i="57"/>
  <c r="AI51" i="57"/>
  <c r="AF51" i="57"/>
  <c r="C51" i="57"/>
  <c r="AF50" i="57"/>
  <c r="AB50" i="57"/>
  <c r="AC50" i="57" s="1"/>
  <c r="AD50" i="57" s="1"/>
  <c r="C50" i="57"/>
  <c r="AF49" i="57"/>
  <c r="AB49" i="57"/>
  <c r="C49" i="57"/>
  <c r="AF48" i="57"/>
  <c r="I48" i="57"/>
  <c r="J48" i="57" s="1"/>
  <c r="K48" i="57" s="1"/>
  <c r="C48" i="57"/>
  <c r="AF47" i="57"/>
  <c r="AB47" i="57"/>
  <c r="C47" i="57"/>
  <c r="AF46" i="57"/>
  <c r="AB46" i="57"/>
  <c r="C46" i="57"/>
  <c r="AF45" i="57"/>
  <c r="AB45" i="57"/>
  <c r="C45" i="57"/>
  <c r="AF44" i="57"/>
  <c r="C44" i="57"/>
  <c r="AF43" i="57"/>
  <c r="I43" i="57"/>
  <c r="J43" i="57" s="1"/>
  <c r="K43" i="57" s="1"/>
  <c r="C43" i="57"/>
  <c r="AF42" i="57"/>
  <c r="AB42" i="57"/>
  <c r="I42" i="57"/>
  <c r="J42" i="57" s="1"/>
  <c r="K42" i="57" s="1"/>
  <c r="C42" i="57"/>
  <c r="AF41" i="57"/>
  <c r="I41" i="57"/>
  <c r="J41" i="57" s="1"/>
  <c r="K41" i="57" s="1"/>
  <c r="C41" i="57"/>
  <c r="AF40" i="57"/>
  <c r="AB40" i="57"/>
  <c r="I40" i="57"/>
  <c r="J40" i="57" s="1"/>
  <c r="K40" i="57" s="1"/>
  <c r="C40" i="57"/>
  <c r="AF39" i="57"/>
  <c r="AB39" i="57"/>
  <c r="C39" i="57"/>
  <c r="AF38" i="57"/>
  <c r="I38" i="57"/>
  <c r="J38" i="57" s="1"/>
  <c r="K38" i="57" s="1"/>
  <c r="C38" i="57"/>
  <c r="AF37" i="57"/>
  <c r="AB37" i="57"/>
  <c r="AC37" i="57" s="1"/>
  <c r="AD37" i="57" s="1"/>
  <c r="I37" i="57"/>
  <c r="J37" i="57" s="1"/>
  <c r="K37" i="57" s="1"/>
  <c r="C37" i="57"/>
  <c r="AF36" i="57"/>
  <c r="AB36" i="57"/>
  <c r="I36" i="57"/>
  <c r="J36" i="57" s="1"/>
  <c r="K36" i="57" s="1"/>
  <c r="C36" i="57"/>
  <c r="AF35" i="57"/>
  <c r="AB35" i="57"/>
  <c r="AE35" i="57" s="1"/>
  <c r="I35" i="57"/>
  <c r="J35" i="57" s="1"/>
  <c r="K35" i="57" s="1"/>
  <c r="C35" i="57"/>
  <c r="AF34" i="57"/>
  <c r="C34" i="57"/>
  <c r="AF33" i="57"/>
  <c r="AB33" i="57"/>
  <c r="I33" i="57"/>
  <c r="J33" i="57" s="1"/>
  <c r="K33" i="57" s="1"/>
  <c r="C33" i="57"/>
  <c r="AF32" i="57"/>
  <c r="AB32" i="57"/>
  <c r="AC32" i="57" s="1"/>
  <c r="AD32" i="57" s="1"/>
  <c r="C32" i="57"/>
  <c r="AF31" i="57"/>
  <c r="I31" i="57"/>
  <c r="J31" i="57" s="1"/>
  <c r="K31" i="57" s="1"/>
  <c r="C31" i="57"/>
  <c r="AF30" i="57"/>
  <c r="AB30" i="57"/>
  <c r="AE30" i="57" s="1"/>
  <c r="AI30" i="57" s="1"/>
  <c r="I30" i="57"/>
  <c r="J30" i="57" s="1"/>
  <c r="K30" i="57" s="1"/>
  <c r="C30" i="57"/>
  <c r="AF29" i="57"/>
  <c r="AB29" i="57"/>
  <c r="I29" i="57"/>
  <c r="J29" i="57" s="1"/>
  <c r="K29" i="57" s="1"/>
  <c r="C29" i="57"/>
  <c r="AF28" i="57"/>
  <c r="AB28" i="57"/>
  <c r="AC28" i="57" s="1"/>
  <c r="AD28" i="57" s="1"/>
  <c r="I28" i="57"/>
  <c r="J28" i="57" s="1"/>
  <c r="K28" i="57" s="1"/>
  <c r="C28" i="57"/>
  <c r="AF27" i="57"/>
  <c r="AB27" i="57"/>
  <c r="AE27" i="57" s="1"/>
  <c r="I27" i="57"/>
  <c r="J27" i="57" s="1"/>
  <c r="K27" i="57" s="1"/>
  <c r="C27" i="57"/>
  <c r="AF26" i="57"/>
  <c r="C26" i="57"/>
  <c r="AF25" i="57"/>
  <c r="AB25" i="57"/>
  <c r="I25" i="57"/>
  <c r="J25" i="57" s="1"/>
  <c r="K25" i="57" s="1"/>
  <c r="C25" i="57"/>
  <c r="AF24" i="57"/>
  <c r="AB24" i="57"/>
  <c r="AE24" i="57" s="1"/>
  <c r="C24" i="57"/>
  <c r="AF23" i="57"/>
  <c r="I23" i="57"/>
  <c r="J23" i="57" s="1"/>
  <c r="K23" i="57" s="1"/>
  <c r="C23" i="57"/>
  <c r="AF22" i="57"/>
  <c r="AB22" i="57"/>
  <c r="I22" i="57"/>
  <c r="J22" i="57" s="1"/>
  <c r="K22" i="57" s="1"/>
  <c r="C22" i="57"/>
  <c r="AF21" i="57"/>
  <c r="AB21" i="57"/>
  <c r="C21" i="57"/>
  <c r="AF20" i="57"/>
  <c r="I20" i="57"/>
  <c r="J20" i="57" s="1"/>
  <c r="K20" i="57" s="1"/>
  <c r="C20" i="57"/>
  <c r="AF19" i="57"/>
  <c r="AB19" i="57"/>
  <c r="AE19" i="57" s="1"/>
  <c r="I19" i="57"/>
  <c r="J19" i="57" s="1"/>
  <c r="K19" i="57" s="1"/>
  <c r="C19" i="57"/>
  <c r="AF18" i="57"/>
  <c r="C18" i="57"/>
  <c r="AF17" i="57"/>
  <c r="AB17" i="57"/>
  <c r="I17" i="57"/>
  <c r="J17" i="57" s="1"/>
  <c r="K17" i="57" s="1"/>
  <c r="C17" i="57"/>
  <c r="AF16" i="57"/>
  <c r="C16" i="57"/>
  <c r="AF15" i="57"/>
  <c r="I15" i="57"/>
  <c r="J15" i="57" s="1"/>
  <c r="K15" i="57" s="1"/>
  <c r="C15" i="57"/>
  <c r="AF14" i="57"/>
  <c r="AB14" i="57"/>
  <c r="AE14" i="57" s="1"/>
  <c r="AI14" i="57" s="1"/>
  <c r="C14" i="57"/>
  <c r="AF13" i="57"/>
  <c r="AB13" i="57"/>
  <c r="I13" i="57"/>
  <c r="J13" i="57" s="1"/>
  <c r="K13" i="57" s="1"/>
  <c r="C13" i="57"/>
  <c r="AF12" i="57"/>
  <c r="AB12" i="57"/>
  <c r="AC12" i="57" s="1"/>
  <c r="AD12" i="57" s="1"/>
  <c r="I12" i="57"/>
  <c r="J12" i="57" s="1"/>
  <c r="K12" i="57" s="1"/>
  <c r="C12" i="57"/>
  <c r="AF11" i="57"/>
  <c r="AB11" i="57"/>
  <c r="AE11" i="57" s="1"/>
  <c r="I11" i="57"/>
  <c r="J11" i="57" s="1"/>
  <c r="K11" i="57" s="1"/>
  <c r="C11" i="57"/>
  <c r="AF10" i="57"/>
  <c r="C10" i="57"/>
  <c r="AF9" i="57"/>
  <c r="AB9" i="57"/>
  <c r="I9" i="57"/>
  <c r="J9" i="57" s="1"/>
  <c r="K9" i="57" s="1"/>
  <c r="C9" i="57"/>
  <c r="AF8" i="57"/>
  <c r="AB8" i="57"/>
  <c r="C8" i="57"/>
  <c r="AE61" i="57" l="1"/>
  <c r="AG61" i="57" s="1"/>
  <c r="AH61" i="57" s="1"/>
  <c r="AE161" i="57"/>
  <c r="AI161" i="57" s="1"/>
  <c r="AE112" i="57"/>
  <c r="AG112" i="57" s="1"/>
  <c r="AH112" i="57" s="1"/>
  <c r="AE8" i="57"/>
  <c r="AG8" i="57" s="1"/>
  <c r="AH8" i="57" s="1"/>
  <c r="R78" i="57"/>
  <c r="S78" i="57" s="1"/>
  <c r="R142" i="57"/>
  <c r="S142" i="57" s="1"/>
  <c r="U142" i="57" s="1"/>
  <c r="R206" i="57"/>
  <c r="S206" i="57" s="1"/>
  <c r="U206" i="57" s="1"/>
  <c r="R194" i="57"/>
  <c r="S194" i="57" s="1"/>
  <c r="T194" i="57" s="1"/>
  <c r="R66" i="57"/>
  <c r="S66" i="57" s="1"/>
  <c r="U66" i="57" s="1"/>
  <c r="R87" i="57"/>
  <c r="S87" i="57" s="1"/>
  <c r="T87" i="57" s="1"/>
  <c r="R151" i="57"/>
  <c r="S151" i="57" s="1"/>
  <c r="R215" i="57"/>
  <c r="S215" i="57" s="1"/>
  <c r="U215" i="57" s="1"/>
  <c r="R188" i="57"/>
  <c r="S188" i="57" s="1"/>
  <c r="R130" i="57"/>
  <c r="S130" i="57" s="1"/>
  <c r="T130" i="57" s="1"/>
  <c r="R258" i="57"/>
  <c r="S258" i="57" s="1"/>
  <c r="U258" i="57" s="1"/>
  <c r="R133" i="57"/>
  <c r="S133" i="57" s="1"/>
  <c r="T133" i="57" s="1"/>
  <c r="R89" i="57"/>
  <c r="S89" i="57" s="1"/>
  <c r="T89" i="57" s="1"/>
  <c r="R153" i="57"/>
  <c r="S153" i="57" s="1"/>
  <c r="T153" i="57" s="1"/>
  <c r="R235" i="57"/>
  <c r="S235" i="57" s="1"/>
  <c r="R139" i="57"/>
  <c r="S139" i="57" s="1"/>
  <c r="U139" i="57" s="1"/>
  <c r="R13" i="57"/>
  <c r="S13" i="57" s="1"/>
  <c r="AC231" i="57"/>
  <c r="AD231" i="57" s="1"/>
  <c r="AE242" i="57"/>
  <c r="AI242" i="57" s="1"/>
  <c r="R19" i="57"/>
  <c r="S19" i="57" s="1"/>
  <c r="U19" i="57" s="1"/>
  <c r="R61" i="57"/>
  <c r="S61" i="57" s="1"/>
  <c r="U61" i="57" s="1"/>
  <c r="R209" i="57"/>
  <c r="S209" i="57" s="1"/>
  <c r="U209" i="57" s="1"/>
  <c r="R16" i="57"/>
  <c r="S16" i="57" s="1"/>
  <c r="U16" i="57" s="1"/>
  <c r="AE230" i="57"/>
  <c r="AI230" i="57" s="1"/>
  <c r="AE268" i="57"/>
  <c r="AI268" i="57" s="1"/>
  <c r="R23" i="57"/>
  <c r="S23" i="57" s="1"/>
  <c r="R136" i="57"/>
  <c r="S136" i="57" s="1"/>
  <c r="T136" i="57" s="1"/>
  <c r="R203" i="57"/>
  <c r="S203" i="57" s="1"/>
  <c r="U203" i="57" s="1"/>
  <c r="R26" i="57"/>
  <c r="S26" i="57" s="1"/>
  <c r="T26" i="57" s="1"/>
  <c r="R45" i="57"/>
  <c r="S45" i="57" s="1"/>
  <c r="T45" i="57" s="1"/>
  <c r="R52" i="57"/>
  <c r="S52" i="57" s="1"/>
  <c r="U52" i="57" s="1"/>
  <c r="AC168" i="57"/>
  <c r="AD168" i="57" s="1"/>
  <c r="R234" i="57"/>
  <c r="S234" i="57" s="1"/>
  <c r="U234" i="57" s="1"/>
  <c r="R239" i="57"/>
  <c r="S239" i="57" s="1"/>
  <c r="T239" i="57" s="1"/>
  <c r="R108" i="57"/>
  <c r="S108" i="57" s="1"/>
  <c r="R169" i="57"/>
  <c r="S169" i="57" s="1"/>
  <c r="T169" i="57" s="1"/>
  <c r="R22" i="57"/>
  <c r="S22" i="57" s="1"/>
  <c r="T22" i="57" s="1"/>
  <c r="R283" i="57"/>
  <c r="S283" i="57" s="1"/>
  <c r="T283" i="57" s="1"/>
  <c r="R83" i="57"/>
  <c r="S83" i="57" s="1"/>
  <c r="U83" i="57" s="1"/>
  <c r="R211" i="57"/>
  <c r="S211" i="57" s="1"/>
  <c r="T211" i="57" s="1"/>
  <c r="R243" i="57"/>
  <c r="S243" i="57" s="1"/>
  <c r="U243" i="57" s="1"/>
  <c r="R93" i="57"/>
  <c r="S93" i="57" s="1"/>
  <c r="R285" i="57"/>
  <c r="S285" i="57" s="1"/>
  <c r="U285" i="57" s="1"/>
  <c r="R113" i="57"/>
  <c r="S113" i="57" s="1"/>
  <c r="U113" i="57" s="1"/>
  <c r="R291" i="57"/>
  <c r="S291" i="57" s="1"/>
  <c r="U291" i="57" s="1"/>
  <c r="R119" i="57"/>
  <c r="S119" i="57" s="1"/>
  <c r="T119" i="57" s="1"/>
  <c r="R20" i="57"/>
  <c r="S20" i="57" s="1"/>
  <c r="U20" i="57" s="1"/>
  <c r="R187" i="57"/>
  <c r="S187" i="57" s="1"/>
  <c r="U187" i="57" s="1"/>
  <c r="R54" i="57"/>
  <c r="S54" i="57" s="1"/>
  <c r="T54" i="57" s="1"/>
  <c r="R109" i="57"/>
  <c r="S109" i="57" s="1"/>
  <c r="U109" i="57" s="1"/>
  <c r="R138" i="57"/>
  <c r="S138" i="57" s="1"/>
  <c r="T138" i="57" s="1"/>
  <c r="AC126" i="57"/>
  <c r="AD126" i="57" s="1"/>
  <c r="AG168" i="57"/>
  <c r="AH168" i="57" s="1"/>
  <c r="R102" i="57"/>
  <c r="S102" i="57" s="1"/>
  <c r="U102" i="57" s="1"/>
  <c r="R230" i="57"/>
  <c r="S230" i="57" s="1"/>
  <c r="U230" i="57" s="1"/>
  <c r="R103" i="57"/>
  <c r="S103" i="57" s="1"/>
  <c r="U103" i="57" s="1"/>
  <c r="R167" i="57"/>
  <c r="S167" i="57" s="1"/>
  <c r="R231" i="57"/>
  <c r="S231" i="57" s="1"/>
  <c r="T231" i="57" s="1"/>
  <c r="R100" i="57"/>
  <c r="S100" i="57" s="1"/>
  <c r="U100" i="57" s="1"/>
  <c r="R236" i="57"/>
  <c r="S236" i="57" s="1"/>
  <c r="T236" i="57" s="1"/>
  <c r="R158" i="57"/>
  <c r="S158" i="57" s="1"/>
  <c r="T158" i="57" s="1"/>
  <c r="R222" i="57"/>
  <c r="S222" i="57" s="1"/>
  <c r="T222" i="57" s="1"/>
  <c r="R91" i="57"/>
  <c r="S91" i="57" s="1"/>
  <c r="R90" i="57"/>
  <c r="S90" i="57" s="1"/>
  <c r="U90" i="57" s="1"/>
  <c r="AE50" i="57"/>
  <c r="AG50" i="57" s="1"/>
  <c r="AH50" i="57" s="1"/>
  <c r="R25" i="57"/>
  <c r="S25" i="57" s="1"/>
  <c r="T25" i="57" s="1"/>
  <c r="R183" i="57"/>
  <c r="S183" i="57" s="1"/>
  <c r="T183" i="57" s="1"/>
  <c r="R174" i="57"/>
  <c r="S174" i="57" s="1"/>
  <c r="U174" i="57" s="1"/>
  <c r="R24" i="57"/>
  <c r="S24" i="57" s="1"/>
  <c r="T24" i="57" s="1"/>
  <c r="R114" i="57"/>
  <c r="S114" i="57" s="1"/>
  <c r="U114" i="57" s="1"/>
  <c r="R179" i="57"/>
  <c r="S179" i="57" s="1"/>
  <c r="U179" i="57" s="1"/>
  <c r="R118" i="57"/>
  <c r="S118" i="57" s="1"/>
  <c r="T118" i="57" s="1"/>
  <c r="R46" i="57"/>
  <c r="S46" i="57" s="1"/>
  <c r="U46" i="57" s="1"/>
  <c r="R129" i="57"/>
  <c r="S129" i="57" s="1"/>
  <c r="U129" i="57" s="1"/>
  <c r="R193" i="57"/>
  <c r="S193" i="57" s="1"/>
  <c r="U193" i="57" s="1"/>
  <c r="R55" i="57"/>
  <c r="S55" i="57" s="1"/>
  <c r="T55" i="57" s="1"/>
  <c r="R104" i="57"/>
  <c r="S104" i="57" s="1"/>
  <c r="U104" i="57" s="1"/>
  <c r="R168" i="57"/>
  <c r="S168" i="57" s="1"/>
  <c r="U168" i="57" s="1"/>
  <c r="R232" i="57"/>
  <c r="S232" i="57" s="1"/>
  <c r="T232" i="57" s="1"/>
  <c r="R127" i="57"/>
  <c r="S127" i="57" s="1"/>
  <c r="T127" i="57" s="1"/>
  <c r="R191" i="57"/>
  <c r="S191" i="57" s="1"/>
  <c r="T191" i="57" s="1"/>
  <c r="R255" i="57"/>
  <c r="S255" i="57" s="1"/>
  <c r="U255" i="57" s="1"/>
  <c r="R62" i="57"/>
  <c r="S62" i="57" s="1"/>
  <c r="U62" i="57" s="1"/>
  <c r="AG199" i="57"/>
  <c r="AH199" i="57" s="1"/>
  <c r="R186" i="57"/>
  <c r="S186" i="57" s="1"/>
  <c r="T186" i="57" s="1"/>
  <c r="R50" i="57"/>
  <c r="S50" i="57" s="1"/>
  <c r="U50" i="57" s="1"/>
  <c r="R60" i="57"/>
  <c r="S60" i="57" s="1"/>
  <c r="U60" i="57" s="1"/>
  <c r="R36" i="57"/>
  <c r="S36" i="57" s="1"/>
  <c r="T36" i="57" s="1"/>
  <c r="R44" i="57"/>
  <c r="S44" i="57" s="1"/>
  <c r="T44" i="57" s="1"/>
  <c r="R99" i="57"/>
  <c r="S99" i="57" s="1"/>
  <c r="U99" i="57" s="1"/>
  <c r="R227" i="57"/>
  <c r="S227" i="57" s="1"/>
  <c r="T227" i="57" s="1"/>
  <c r="R259" i="57"/>
  <c r="S259" i="57" s="1"/>
  <c r="T259" i="57" s="1"/>
  <c r="R253" i="57"/>
  <c r="S253" i="57" s="1"/>
  <c r="T253" i="57" s="1"/>
  <c r="R70" i="57"/>
  <c r="S70" i="57" s="1"/>
  <c r="U70" i="57" s="1"/>
  <c r="R134" i="57"/>
  <c r="S134" i="57" s="1"/>
  <c r="T134" i="57" s="1"/>
  <c r="R198" i="57"/>
  <c r="S198" i="57" s="1"/>
  <c r="U198" i="57" s="1"/>
  <c r="R39" i="57"/>
  <c r="S39" i="57" s="1"/>
  <c r="T39" i="57" s="1"/>
  <c r="R110" i="57"/>
  <c r="S110" i="57" s="1"/>
  <c r="R30" i="57"/>
  <c r="S30" i="57" s="1"/>
  <c r="T30" i="57" s="1"/>
  <c r="R246" i="57"/>
  <c r="S246" i="57" s="1"/>
  <c r="T246" i="57" s="1"/>
  <c r="R65" i="57"/>
  <c r="S65" i="57" s="1"/>
  <c r="T65" i="57" s="1"/>
  <c r="R197" i="57"/>
  <c r="S197" i="57" s="1"/>
  <c r="U197" i="57" s="1"/>
  <c r="R156" i="57"/>
  <c r="S156" i="57" s="1"/>
  <c r="T156" i="57" s="1"/>
  <c r="R10" i="57"/>
  <c r="S10" i="57" s="1"/>
  <c r="T10" i="57" s="1"/>
  <c r="R250" i="57"/>
  <c r="S250" i="57" s="1"/>
  <c r="U250" i="57" s="1"/>
  <c r="R238" i="57"/>
  <c r="S238" i="57" s="1"/>
  <c r="U238" i="57" s="1"/>
  <c r="R290" i="57"/>
  <c r="S290" i="57" s="1"/>
  <c r="U290" i="57" s="1"/>
  <c r="R40" i="57"/>
  <c r="S40" i="57" s="1"/>
  <c r="U40" i="57" s="1"/>
  <c r="R68" i="57"/>
  <c r="S68" i="57" s="1"/>
  <c r="U68" i="57" s="1"/>
  <c r="R146" i="57"/>
  <c r="S146" i="57" s="1"/>
  <c r="T146" i="57" s="1"/>
  <c r="R115" i="57"/>
  <c r="S115" i="57" s="1"/>
  <c r="T115" i="57" s="1"/>
  <c r="R75" i="57"/>
  <c r="S75" i="57" s="1"/>
  <c r="U75" i="57" s="1"/>
  <c r="R260" i="57"/>
  <c r="S260" i="57" s="1"/>
  <c r="T260" i="57" s="1"/>
  <c r="AC86" i="57"/>
  <c r="AD86" i="57" s="1"/>
  <c r="AC204" i="57"/>
  <c r="R48" i="57"/>
  <c r="S48" i="57" s="1"/>
  <c r="U48" i="57" s="1"/>
  <c r="R181" i="57"/>
  <c r="S181" i="57" s="1"/>
  <c r="U181" i="57" s="1"/>
  <c r="R76" i="57"/>
  <c r="S76" i="57" s="1"/>
  <c r="T76" i="57" s="1"/>
  <c r="R73" i="57"/>
  <c r="S73" i="57" s="1"/>
  <c r="T73" i="57" s="1"/>
  <c r="R201" i="57"/>
  <c r="S201" i="57" s="1"/>
  <c r="U201" i="57" s="1"/>
  <c r="R190" i="57"/>
  <c r="S190" i="57" s="1"/>
  <c r="U190" i="57" s="1"/>
  <c r="R163" i="57"/>
  <c r="S163" i="57" s="1"/>
  <c r="T163" i="57" s="1"/>
  <c r="R84" i="57"/>
  <c r="S84" i="57" s="1"/>
  <c r="U84" i="57" s="1"/>
  <c r="R145" i="57"/>
  <c r="S145" i="57" s="1"/>
  <c r="T145" i="57" s="1"/>
  <c r="AG179" i="57"/>
  <c r="AH179" i="57" s="1"/>
  <c r="AC194" i="57"/>
  <c r="AD194" i="57" s="1"/>
  <c r="R178" i="57"/>
  <c r="S178" i="57" s="1"/>
  <c r="T178" i="57" s="1"/>
  <c r="R101" i="57"/>
  <c r="S101" i="57" s="1"/>
  <c r="T101" i="57" s="1"/>
  <c r="R165" i="57"/>
  <c r="S165" i="57" s="1"/>
  <c r="T165" i="57" s="1"/>
  <c r="R229" i="57"/>
  <c r="S229" i="57" s="1"/>
  <c r="U229" i="57" s="1"/>
  <c r="R57" i="57"/>
  <c r="S57" i="57" s="1"/>
  <c r="T57" i="57" s="1"/>
  <c r="R121" i="57"/>
  <c r="S121" i="57" s="1"/>
  <c r="T121" i="57" s="1"/>
  <c r="R185" i="57"/>
  <c r="S185" i="57" s="1"/>
  <c r="T185" i="57" s="1"/>
  <c r="R249" i="57"/>
  <c r="S249" i="57" s="1"/>
  <c r="R202" i="57"/>
  <c r="S202" i="57" s="1"/>
  <c r="T202" i="57" s="1"/>
  <c r="R34" i="57"/>
  <c r="S34" i="57" s="1"/>
  <c r="T34" i="57" s="1"/>
  <c r="R147" i="57"/>
  <c r="S147" i="57" s="1"/>
  <c r="R157" i="57"/>
  <c r="S157" i="57" s="1"/>
  <c r="U157" i="57" s="1"/>
  <c r="R221" i="57"/>
  <c r="S221" i="57" s="1"/>
  <c r="R116" i="57"/>
  <c r="S116" i="57" s="1"/>
  <c r="R180" i="57"/>
  <c r="S180" i="57" s="1"/>
  <c r="T180" i="57" s="1"/>
  <c r="R244" i="57"/>
  <c r="S244" i="57" s="1"/>
  <c r="R49" i="57"/>
  <c r="S49" i="57" s="1"/>
  <c r="T49" i="57" s="1"/>
  <c r="R177" i="57"/>
  <c r="S177" i="57" s="1"/>
  <c r="U177" i="57" s="1"/>
  <c r="R241" i="57"/>
  <c r="S241" i="57" s="1"/>
  <c r="U241" i="57" s="1"/>
  <c r="AC93" i="57"/>
  <c r="AD93" i="57" s="1"/>
  <c r="R35" i="57"/>
  <c r="S35" i="57" s="1"/>
  <c r="T35" i="57" s="1"/>
  <c r="R53" i="57"/>
  <c r="S53" i="57" s="1"/>
  <c r="U53" i="57" s="1"/>
  <c r="R204" i="57"/>
  <c r="S204" i="57" s="1"/>
  <c r="T204" i="57" s="1"/>
  <c r="AE88" i="57"/>
  <c r="AI88" i="57" s="1"/>
  <c r="R47" i="57"/>
  <c r="S47" i="57" s="1"/>
  <c r="U47" i="57" s="1"/>
  <c r="R176" i="57"/>
  <c r="S176" i="57" s="1"/>
  <c r="T176" i="57" s="1"/>
  <c r="R189" i="57"/>
  <c r="S189" i="57" s="1"/>
  <c r="U189" i="57" s="1"/>
  <c r="R212" i="57"/>
  <c r="S212" i="57" s="1"/>
  <c r="AI186" i="57"/>
  <c r="R262" i="57"/>
  <c r="S262" i="57" s="1"/>
  <c r="U262" i="57" s="1"/>
  <c r="R295" i="57"/>
  <c r="S295" i="57" s="1"/>
  <c r="R131" i="57"/>
  <c r="S131" i="57" s="1"/>
  <c r="U131" i="57" s="1"/>
  <c r="R42" i="57"/>
  <c r="S42" i="57" s="1"/>
  <c r="U42" i="57" s="1"/>
  <c r="R15" i="57"/>
  <c r="S15" i="57" s="1"/>
  <c r="R199" i="57"/>
  <c r="S199" i="57" s="1"/>
  <c r="U199" i="57" s="1"/>
  <c r="R69" i="57"/>
  <c r="S69" i="57" s="1"/>
  <c r="U69" i="57" s="1"/>
  <c r="R261" i="57"/>
  <c r="S261" i="57" s="1"/>
  <c r="R92" i="57"/>
  <c r="S92" i="57" s="1"/>
  <c r="T92" i="57" s="1"/>
  <c r="R220" i="57"/>
  <c r="S220" i="57" s="1"/>
  <c r="U220" i="57" s="1"/>
  <c r="R217" i="57"/>
  <c r="S217" i="57" s="1"/>
  <c r="T217" i="57" s="1"/>
  <c r="R281" i="57"/>
  <c r="S281" i="57" s="1"/>
  <c r="U281" i="57" s="1"/>
  <c r="R270" i="57"/>
  <c r="S270" i="57" s="1"/>
  <c r="R17" i="57"/>
  <c r="S17" i="57" s="1"/>
  <c r="U17" i="57" s="1"/>
  <c r="R293" i="57"/>
  <c r="S293" i="57" s="1"/>
  <c r="T293" i="57" s="1"/>
  <c r="R132" i="57"/>
  <c r="S132" i="57" s="1"/>
  <c r="U132" i="57" s="1"/>
  <c r="R122" i="57"/>
  <c r="S122" i="57" s="1"/>
  <c r="U122" i="57" s="1"/>
  <c r="AE64" i="57"/>
  <c r="AG64" i="57" s="1"/>
  <c r="AH64" i="57" s="1"/>
  <c r="R117" i="57"/>
  <c r="S117" i="57" s="1"/>
  <c r="U117" i="57" s="1"/>
  <c r="R140" i="57"/>
  <c r="S140" i="57" s="1"/>
  <c r="T140" i="57" s="1"/>
  <c r="R137" i="57"/>
  <c r="S137" i="57" s="1"/>
  <c r="T137" i="57" s="1"/>
  <c r="R126" i="57"/>
  <c r="S126" i="57" s="1"/>
  <c r="U126" i="57" s="1"/>
  <c r="AE213" i="57"/>
  <c r="AI213" i="57" s="1"/>
  <c r="R81" i="57"/>
  <c r="S81" i="57" s="1"/>
  <c r="U81" i="57" s="1"/>
  <c r="R18" i="57"/>
  <c r="S18" i="57" s="1"/>
  <c r="U18" i="57" s="1"/>
  <c r="R74" i="57"/>
  <c r="S74" i="57" s="1"/>
  <c r="T74" i="57" s="1"/>
  <c r="R106" i="57"/>
  <c r="S106" i="57" s="1"/>
  <c r="U106" i="57" s="1"/>
  <c r="R170" i="57"/>
  <c r="S170" i="57" s="1"/>
  <c r="T170" i="57" s="1"/>
  <c r="R152" i="57"/>
  <c r="S152" i="57" s="1"/>
  <c r="T152" i="57" s="1"/>
  <c r="R242" i="57"/>
  <c r="S242" i="57" s="1"/>
  <c r="T242" i="57" s="1"/>
  <c r="R37" i="57"/>
  <c r="S37" i="57" s="1"/>
  <c r="R64" i="57"/>
  <c r="S64" i="57" s="1"/>
  <c r="T64" i="57" s="1"/>
  <c r="R128" i="57"/>
  <c r="S128" i="57" s="1"/>
  <c r="U128" i="57" s="1"/>
  <c r="R192" i="57"/>
  <c r="S192" i="57" s="1"/>
  <c r="U192" i="57" s="1"/>
  <c r="R256" i="57"/>
  <c r="S256" i="57" s="1"/>
  <c r="T256" i="57" s="1"/>
  <c r="R63" i="57"/>
  <c r="S63" i="57" s="1"/>
  <c r="U63" i="57" s="1"/>
  <c r="R171" i="57"/>
  <c r="S171" i="57" s="1"/>
  <c r="U171" i="57" s="1"/>
  <c r="R267" i="57"/>
  <c r="S267" i="57" s="1"/>
  <c r="T267" i="57" s="1"/>
  <c r="R77" i="57"/>
  <c r="S77" i="57" s="1"/>
  <c r="R269" i="57"/>
  <c r="S269" i="57" s="1"/>
  <c r="R86" i="57"/>
  <c r="S86" i="57" s="1"/>
  <c r="U86" i="57" s="1"/>
  <c r="R150" i="57"/>
  <c r="S150" i="57" s="1"/>
  <c r="U150" i="57" s="1"/>
  <c r="R278" i="57"/>
  <c r="S278" i="57" s="1"/>
  <c r="U278" i="57" s="1"/>
  <c r="R51" i="57"/>
  <c r="S51" i="57" s="1"/>
  <c r="U51" i="57" s="1"/>
  <c r="R251" i="57"/>
  <c r="S251" i="57" s="1"/>
  <c r="U251" i="57" s="1"/>
  <c r="R29" i="57"/>
  <c r="S29" i="57" s="1"/>
  <c r="U29" i="57" s="1"/>
  <c r="R294" i="57"/>
  <c r="S294" i="57" s="1"/>
  <c r="T294" i="57" s="1"/>
  <c r="R284" i="57"/>
  <c r="S284" i="57" s="1"/>
  <c r="U284" i="57" s="1"/>
  <c r="AC170" i="57"/>
  <c r="AD170" i="57" s="1"/>
  <c r="AE32" i="57"/>
  <c r="AG32" i="57" s="1"/>
  <c r="AH32" i="57" s="1"/>
  <c r="R245" i="57"/>
  <c r="S245" i="57" s="1"/>
  <c r="U245" i="57" s="1"/>
  <c r="R268" i="57"/>
  <c r="S268" i="57" s="1"/>
  <c r="T268" i="57" s="1"/>
  <c r="R265" i="57"/>
  <c r="S265" i="57" s="1"/>
  <c r="U265" i="57" s="1"/>
  <c r="R254" i="57"/>
  <c r="S254" i="57" s="1"/>
  <c r="T254" i="57" s="1"/>
  <c r="R112" i="57"/>
  <c r="S112" i="57" s="1"/>
  <c r="U112" i="57" s="1"/>
  <c r="R240" i="57"/>
  <c r="S240" i="57" s="1"/>
  <c r="U240" i="57" s="1"/>
  <c r="R195" i="57"/>
  <c r="S195" i="57" s="1"/>
  <c r="U195" i="57" s="1"/>
  <c r="R148" i="57"/>
  <c r="S148" i="57" s="1"/>
  <c r="R273" i="57"/>
  <c r="S273" i="57" s="1"/>
  <c r="U273" i="57" s="1"/>
  <c r="AE198" i="57"/>
  <c r="R266" i="57"/>
  <c r="S266" i="57" s="1"/>
  <c r="T266" i="57" s="1"/>
  <c r="R98" i="57"/>
  <c r="S98" i="57" s="1"/>
  <c r="U98" i="57" s="1"/>
  <c r="R72" i="57"/>
  <c r="S72" i="57" s="1"/>
  <c r="T72" i="57" s="1"/>
  <c r="R200" i="57"/>
  <c r="S200" i="57" s="1"/>
  <c r="U200" i="57" s="1"/>
  <c r="R264" i="57"/>
  <c r="S264" i="57" s="1"/>
  <c r="U264" i="57" s="1"/>
  <c r="R271" i="57"/>
  <c r="S271" i="57" s="1"/>
  <c r="U271" i="57" s="1"/>
  <c r="R111" i="57"/>
  <c r="S111" i="57" s="1"/>
  <c r="U111" i="57" s="1"/>
  <c r="R175" i="57"/>
  <c r="S175" i="57" s="1"/>
  <c r="T175" i="57" s="1"/>
  <c r="R207" i="57"/>
  <c r="S207" i="57" s="1"/>
  <c r="R21" i="57"/>
  <c r="S21" i="57" s="1"/>
  <c r="R85" i="57"/>
  <c r="S85" i="57" s="1"/>
  <c r="U85" i="57" s="1"/>
  <c r="R149" i="57"/>
  <c r="S149" i="57" s="1"/>
  <c r="T149" i="57" s="1"/>
  <c r="R213" i="57"/>
  <c r="S213" i="57" s="1"/>
  <c r="T213" i="57" s="1"/>
  <c r="R172" i="57"/>
  <c r="S172" i="57" s="1"/>
  <c r="R105" i="57"/>
  <c r="S105" i="57" s="1"/>
  <c r="R233" i="57"/>
  <c r="S233" i="57" s="1"/>
  <c r="T233" i="57" s="1"/>
  <c r="R297" i="57"/>
  <c r="S297" i="57" s="1"/>
  <c r="U297" i="57" s="1"/>
  <c r="R286" i="57"/>
  <c r="S286" i="57" s="1"/>
  <c r="U286" i="57" s="1"/>
  <c r="R14" i="57"/>
  <c r="S14" i="57" s="1"/>
  <c r="U14" i="57" s="1"/>
  <c r="AE96" i="57"/>
  <c r="AI96" i="57" s="1"/>
  <c r="AC142" i="57"/>
  <c r="AD142" i="57" s="1"/>
  <c r="AC161" i="57"/>
  <c r="AD161" i="57" s="1"/>
  <c r="AE163" i="57"/>
  <c r="AG163" i="57" s="1"/>
  <c r="AH163" i="57" s="1"/>
  <c r="AC19" i="57"/>
  <c r="AD19" i="57" s="1"/>
  <c r="AC35" i="57"/>
  <c r="AD35" i="57" s="1"/>
  <c r="AC70" i="57"/>
  <c r="AD70" i="57" s="1"/>
  <c r="AG93" i="57"/>
  <c r="AH93" i="57" s="1"/>
  <c r="AE131" i="57"/>
  <c r="AI131" i="57" s="1"/>
  <c r="AI170" i="57"/>
  <c r="AC214" i="57"/>
  <c r="AD214" i="57" s="1"/>
  <c r="AC61" i="57"/>
  <c r="AD61" i="57" s="1"/>
  <c r="AC124" i="57"/>
  <c r="AD124" i="57" s="1"/>
  <c r="AC224" i="57"/>
  <c r="AD224" i="57" s="1"/>
  <c r="AE247" i="57"/>
  <c r="AI247" i="57" s="1"/>
  <c r="AG102" i="57"/>
  <c r="AH102" i="57" s="1"/>
  <c r="AC183" i="57"/>
  <c r="AD183" i="57" s="1"/>
  <c r="U101" i="57"/>
  <c r="U191" i="57"/>
  <c r="U127" i="57"/>
  <c r="T189" i="57"/>
  <c r="U134" i="57"/>
  <c r="R107" i="57"/>
  <c r="S107" i="57" s="1"/>
  <c r="U107" i="57" s="1"/>
  <c r="R141" i="57"/>
  <c r="S141" i="57" s="1"/>
  <c r="R205" i="57"/>
  <c r="S205" i="57" s="1"/>
  <c r="R164" i="57"/>
  <c r="S164" i="57" s="1"/>
  <c r="R228" i="57"/>
  <c r="S228" i="57" s="1"/>
  <c r="R292" i="57"/>
  <c r="S292" i="57" s="1"/>
  <c r="R97" i="57"/>
  <c r="S97" i="57" s="1"/>
  <c r="T97" i="57" s="1"/>
  <c r="R225" i="57"/>
  <c r="S225" i="57" s="1"/>
  <c r="R275" i="57"/>
  <c r="S275" i="57" s="1"/>
  <c r="U275" i="57" s="1"/>
  <c r="T237" i="57"/>
  <c r="R277" i="57"/>
  <c r="S277" i="57" s="1"/>
  <c r="U204" i="57"/>
  <c r="U214" i="57"/>
  <c r="T214" i="57"/>
  <c r="T52" i="57"/>
  <c r="U188" i="57"/>
  <c r="T188" i="57"/>
  <c r="U13" i="57"/>
  <c r="T13" i="57"/>
  <c r="T173" i="57"/>
  <c r="R210" i="57"/>
  <c r="S210" i="57" s="1"/>
  <c r="T210" i="57" s="1"/>
  <c r="R82" i="57"/>
  <c r="S82" i="57" s="1"/>
  <c r="U82" i="57" s="1"/>
  <c r="R166" i="57"/>
  <c r="S166" i="57" s="1"/>
  <c r="U166" i="57" s="1"/>
  <c r="U196" i="57"/>
  <c r="T196" i="57"/>
  <c r="T139" i="57"/>
  <c r="U223" i="57"/>
  <c r="R161" i="57"/>
  <c r="S161" i="57" s="1"/>
  <c r="T161" i="57" s="1"/>
  <c r="U36" i="57"/>
  <c r="R124" i="57"/>
  <c r="S124" i="57" s="1"/>
  <c r="R252" i="57"/>
  <c r="S252" i="57" s="1"/>
  <c r="R28" i="57"/>
  <c r="S28" i="57" s="1"/>
  <c r="T14" i="57"/>
  <c r="T108" i="57"/>
  <c r="U108" i="57"/>
  <c r="U239" i="57"/>
  <c r="T11" i="57"/>
  <c r="R279" i="57"/>
  <c r="S279" i="57" s="1"/>
  <c r="T279" i="57" s="1"/>
  <c r="R120" i="57"/>
  <c r="S120" i="57" s="1"/>
  <c r="U120" i="57" s="1"/>
  <c r="R184" i="57"/>
  <c r="S184" i="57" s="1"/>
  <c r="U184" i="57" s="1"/>
  <c r="R263" i="57"/>
  <c r="S263" i="57" s="1"/>
  <c r="T263" i="57" s="1"/>
  <c r="R272" i="57"/>
  <c r="S272" i="57" s="1"/>
  <c r="U272" i="57" s="1"/>
  <c r="R276" i="57"/>
  <c r="S276" i="57" s="1"/>
  <c r="R80" i="57"/>
  <c r="S80" i="57" s="1"/>
  <c r="U80" i="57" s="1"/>
  <c r="R144" i="57"/>
  <c r="S144" i="57" s="1"/>
  <c r="U144" i="57" s="1"/>
  <c r="R208" i="57"/>
  <c r="S208" i="57" s="1"/>
  <c r="U208" i="57" s="1"/>
  <c r="R27" i="57"/>
  <c r="S27" i="57" s="1"/>
  <c r="U27" i="57" s="1"/>
  <c r="R282" i="57"/>
  <c r="S282" i="57" s="1"/>
  <c r="U282" i="57" s="1"/>
  <c r="R280" i="57"/>
  <c r="S280" i="57" s="1"/>
  <c r="U280" i="57" s="1"/>
  <c r="T20" i="57"/>
  <c r="R274" i="57"/>
  <c r="S274" i="57" s="1"/>
  <c r="T274" i="57" s="1"/>
  <c r="R32" i="57"/>
  <c r="S32" i="57" s="1"/>
  <c r="U32" i="57" s="1"/>
  <c r="R88" i="57"/>
  <c r="S88" i="57" s="1"/>
  <c r="U88" i="57" s="1"/>
  <c r="R216" i="57"/>
  <c r="S216" i="57" s="1"/>
  <c r="U216" i="57" s="1"/>
  <c r="R247" i="57"/>
  <c r="S247" i="57" s="1"/>
  <c r="T247" i="57" s="1"/>
  <c r="R289" i="57"/>
  <c r="S289" i="57" s="1"/>
  <c r="U289" i="57" s="1"/>
  <c r="R56" i="57"/>
  <c r="S56" i="57" s="1"/>
  <c r="U56" i="57" s="1"/>
  <c r="R96" i="57"/>
  <c r="S96" i="57" s="1"/>
  <c r="T96" i="57" s="1"/>
  <c r="R160" i="57"/>
  <c r="S160" i="57" s="1"/>
  <c r="T160" i="57" s="1"/>
  <c r="R224" i="57"/>
  <c r="S224" i="57" s="1"/>
  <c r="U224" i="57" s="1"/>
  <c r="R287" i="57"/>
  <c r="S287" i="57" s="1"/>
  <c r="U137" i="57"/>
  <c r="T155" i="57"/>
  <c r="R248" i="57"/>
  <c r="S248" i="57" s="1"/>
  <c r="T248" i="57" s="1"/>
  <c r="T16" i="57"/>
  <c r="R288" i="57"/>
  <c r="S288" i="57" s="1"/>
  <c r="T288" i="57" s="1"/>
  <c r="U130" i="57"/>
  <c r="U74" i="57"/>
  <c r="T79" i="57"/>
  <c r="R296" i="57"/>
  <c r="S296" i="57" s="1"/>
  <c r="U296" i="57" s="1"/>
  <c r="T257" i="57"/>
  <c r="T297" i="57"/>
  <c r="T31" i="57"/>
  <c r="T50" i="57"/>
  <c r="T142" i="57"/>
  <c r="T182" i="57"/>
  <c r="U143" i="57"/>
  <c r="U33" i="57"/>
  <c r="T238" i="57"/>
  <c r="U64" i="57"/>
  <c r="T95" i="57"/>
  <c r="U41" i="57"/>
  <c r="T88" i="57"/>
  <c r="U10" i="57"/>
  <c r="T179" i="57"/>
  <c r="T110" i="57"/>
  <c r="U110" i="57"/>
  <c r="U154" i="57"/>
  <c r="T154" i="57"/>
  <c r="T125" i="57"/>
  <c r="U125" i="57"/>
  <c r="T9" i="57"/>
  <c r="U9" i="57"/>
  <c r="T258" i="57"/>
  <c r="U58" i="57"/>
  <c r="T58" i="57"/>
  <c r="U162" i="57"/>
  <c r="T162" i="57"/>
  <c r="T226" i="57"/>
  <c r="U226" i="57"/>
  <c r="U94" i="57"/>
  <c r="T94" i="57"/>
  <c r="U43" i="57"/>
  <c r="T43" i="57"/>
  <c r="U219" i="57"/>
  <c r="T219" i="57"/>
  <c r="T151" i="57"/>
  <c r="U151" i="57"/>
  <c r="T83" i="57"/>
  <c r="T234" i="57"/>
  <c r="U71" i="57"/>
  <c r="T71" i="57"/>
  <c r="T159" i="57"/>
  <c r="U159" i="57"/>
  <c r="U123" i="57"/>
  <c r="T123" i="57"/>
  <c r="T135" i="57"/>
  <c r="U135" i="57"/>
  <c r="U118" i="57"/>
  <c r="T218" i="57"/>
  <c r="U218" i="57"/>
  <c r="U77" i="57"/>
  <c r="T77" i="57"/>
  <c r="U67" i="57"/>
  <c r="T67" i="57"/>
  <c r="U23" i="57"/>
  <c r="T23" i="57"/>
  <c r="U161" i="57"/>
  <c r="U91" i="57"/>
  <c r="T91" i="57"/>
  <c r="U235" i="57"/>
  <c r="T235" i="57"/>
  <c r="U59" i="57"/>
  <c r="T59" i="57"/>
  <c r="T93" i="57"/>
  <c r="U93" i="57"/>
  <c r="U78" i="57"/>
  <c r="T78" i="57"/>
  <c r="U38" i="57"/>
  <c r="T38" i="57"/>
  <c r="T8" i="57"/>
  <c r="U8" i="57"/>
  <c r="U12" i="57"/>
  <c r="T12" i="57"/>
  <c r="AE81" i="57"/>
  <c r="AC81" i="57"/>
  <c r="AD81" i="57" s="1"/>
  <c r="AE36" i="57"/>
  <c r="AC36" i="57"/>
  <c r="AD36" i="57" s="1"/>
  <c r="AE9" i="57"/>
  <c r="AC9" i="57"/>
  <c r="AD9" i="57" s="1"/>
  <c r="AC21" i="57"/>
  <c r="AD21" i="57" s="1"/>
  <c r="AE21" i="57"/>
  <c r="AE22" i="57"/>
  <c r="AC22" i="57"/>
  <c r="AD22" i="57" s="1"/>
  <c r="AC39" i="57"/>
  <c r="AD39" i="57" s="1"/>
  <c r="AE39" i="57"/>
  <c r="AC45" i="57"/>
  <c r="AD45" i="57" s="1"/>
  <c r="AE45" i="57"/>
  <c r="AC13" i="57"/>
  <c r="AD13" i="57" s="1"/>
  <c r="AE13" i="57"/>
  <c r="AE33" i="57"/>
  <c r="AC33" i="57"/>
  <c r="AD33" i="57" s="1"/>
  <c r="AE40" i="57"/>
  <c r="AC40" i="57"/>
  <c r="AD40" i="57" s="1"/>
  <c r="AC46" i="57"/>
  <c r="AD46" i="57" s="1"/>
  <c r="AE46" i="57"/>
  <c r="AE47" i="57"/>
  <c r="AC47" i="57"/>
  <c r="AD47" i="57" s="1"/>
  <c r="AC29" i="57"/>
  <c r="AD29" i="57" s="1"/>
  <c r="AE29" i="57"/>
  <c r="AE68" i="57"/>
  <c r="AC68" i="57"/>
  <c r="AD68" i="57" s="1"/>
  <c r="AG24" i="57"/>
  <c r="AH24" i="57" s="1"/>
  <c r="AI24" i="57"/>
  <c r="AE25" i="57"/>
  <c r="AC25" i="57"/>
  <c r="AD25" i="57" s="1"/>
  <c r="AE104" i="57"/>
  <c r="AC104" i="57"/>
  <c r="AD104" i="57" s="1"/>
  <c r="AC75" i="57"/>
  <c r="AD75" i="57" s="1"/>
  <c r="AE75" i="57"/>
  <c r="AG11" i="57"/>
  <c r="AH11" i="57" s="1"/>
  <c r="AI11" i="57"/>
  <c r="AG27" i="57"/>
  <c r="AH27" i="57" s="1"/>
  <c r="AI27" i="57"/>
  <c r="AE12" i="57"/>
  <c r="AE17" i="57"/>
  <c r="AC17" i="57"/>
  <c r="AD17" i="57" s="1"/>
  <c r="I18" i="57"/>
  <c r="J18" i="57" s="1"/>
  <c r="K18" i="57" s="1"/>
  <c r="AE28" i="57"/>
  <c r="I34" i="57"/>
  <c r="J34" i="57" s="1"/>
  <c r="K34" i="57" s="1"/>
  <c r="AB38" i="57"/>
  <c r="AB51" i="57"/>
  <c r="AC51" i="57" s="1"/>
  <c r="AD51" i="57" s="1"/>
  <c r="AB52" i="57"/>
  <c r="AC52" i="57" s="1"/>
  <c r="AD52" i="57" s="1"/>
  <c r="AE62" i="57"/>
  <c r="AC62" i="57"/>
  <c r="AD62" i="57" s="1"/>
  <c r="I72" i="57"/>
  <c r="J72" i="57" s="1"/>
  <c r="K72" i="57" s="1"/>
  <c r="AE80" i="57"/>
  <c r="AC82" i="57"/>
  <c r="AD82" i="57" s="1"/>
  <c r="AE82" i="57"/>
  <c r="AE94" i="57"/>
  <c r="AC94" i="57"/>
  <c r="AD94" i="57" s="1"/>
  <c r="AG98" i="57"/>
  <c r="AH98" i="57" s="1"/>
  <c r="AC102" i="57"/>
  <c r="AD102" i="57" s="1"/>
  <c r="I105" i="57"/>
  <c r="J105" i="57" s="1"/>
  <c r="K105" i="57" s="1"/>
  <c r="AC112" i="57"/>
  <c r="AD112" i="57" s="1"/>
  <c r="I113" i="57"/>
  <c r="J113" i="57" s="1"/>
  <c r="K113" i="57" s="1"/>
  <c r="AB120" i="57"/>
  <c r="AI124" i="57"/>
  <c r="AG124" i="57"/>
  <c r="AH124" i="57" s="1"/>
  <c r="AI194" i="57"/>
  <c r="AG194" i="57"/>
  <c r="AH194" i="57" s="1"/>
  <c r="AC218" i="57"/>
  <c r="AD218" i="57" s="1"/>
  <c r="AE218" i="57"/>
  <c r="I8" i="57"/>
  <c r="J8" i="57" s="1"/>
  <c r="K8" i="57" s="1"/>
  <c r="AB10" i="57"/>
  <c r="AB15" i="57"/>
  <c r="I24" i="57"/>
  <c r="J24" i="57" s="1"/>
  <c r="K24" i="57" s="1"/>
  <c r="AB26" i="57"/>
  <c r="AB31" i="57"/>
  <c r="AE37" i="57"/>
  <c r="AB44" i="57"/>
  <c r="I46" i="57"/>
  <c r="J46" i="57" s="1"/>
  <c r="K46" i="57" s="1"/>
  <c r="I51" i="57"/>
  <c r="J51" i="57" s="1"/>
  <c r="K51" i="57" s="1"/>
  <c r="I55" i="57"/>
  <c r="J55" i="57" s="1"/>
  <c r="K55" i="57" s="1"/>
  <c r="AB77" i="57"/>
  <c r="I85" i="57"/>
  <c r="J85" i="57" s="1"/>
  <c r="K85" i="57" s="1"/>
  <c r="AG86" i="57"/>
  <c r="AH86" i="57" s="1"/>
  <c r="AI86" i="57"/>
  <c r="AE89" i="57"/>
  <c r="AC89" i="57"/>
  <c r="AD89" i="57" s="1"/>
  <c r="I99" i="57"/>
  <c r="J99" i="57" s="1"/>
  <c r="K99" i="57" s="1"/>
  <c r="I108" i="57"/>
  <c r="J108" i="57" s="1"/>
  <c r="K108" i="57" s="1"/>
  <c r="I114" i="57"/>
  <c r="J114" i="57" s="1"/>
  <c r="K114" i="57" s="1"/>
  <c r="AC115" i="57"/>
  <c r="AD115" i="57" s="1"/>
  <c r="AE115" i="57"/>
  <c r="AB117" i="57"/>
  <c r="AB135" i="57"/>
  <c r="I139" i="57"/>
  <c r="J139" i="57" s="1"/>
  <c r="K139" i="57" s="1"/>
  <c r="I155" i="57"/>
  <c r="J155" i="57" s="1"/>
  <c r="K155" i="57" s="1"/>
  <c r="AE219" i="57"/>
  <c r="AC219" i="57"/>
  <c r="AD219" i="57" s="1"/>
  <c r="AI132" i="57"/>
  <c r="AG132" i="57"/>
  <c r="AH132" i="57" s="1"/>
  <c r="AC147" i="57"/>
  <c r="AD147" i="57" s="1"/>
  <c r="AE147" i="57"/>
  <c r="AE243" i="57"/>
  <c r="AC243" i="57"/>
  <c r="AD243" i="57" s="1"/>
  <c r="AC14" i="57"/>
  <c r="AD14" i="57" s="1"/>
  <c r="AC30" i="57"/>
  <c r="AD30" i="57" s="1"/>
  <c r="AE107" i="57"/>
  <c r="I14" i="57"/>
  <c r="J14" i="57" s="1"/>
  <c r="K14" i="57" s="1"/>
  <c r="AB16" i="57"/>
  <c r="AC27" i="57"/>
  <c r="AD27" i="57" s="1"/>
  <c r="AC66" i="57"/>
  <c r="AD66" i="57" s="1"/>
  <c r="AE66" i="57"/>
  <c r="AE72" i="57"/>
  <c r="AC8" i="57"/>
  <c r="AD8" i="57" s="1"/>
  <c r="AG14" i="57"/>
  <c r="AH14" i="57" s="1"/>
  <c r="AB18" i="57"/>
  <c r="AB23" i="57"/>
  <c r="AC24" i="57"/>
  <c r="AD24" i="57" s="1"/>
  <c r="AG30" i="57"/>
  <c r="AH30" i="57" s="1"/>
  <c r="I32" i="57"/>
  <c r="J32" i="57" s="1"/>
  <c r="K32" i="57" s="1"/>
  <c r="AB34" i="57"/>
  <c r="I39" i="57"/>
  <c r="J39" i="57" s="1"/>
  <c r="K39" i="57" s="1"/>
  <c r="I44" i="57"/>
  <c r="J44" i="57" s="1"/>
  <c r="K44" i="57" s="1"/>
  <c r="AB48" i="57"/>
  <c r="I59" i="57"/>
  <c r="J59" i="57" s="1"/>
  <c r="K59" i="57" s="1"/>
  <c r="I69" i="57"/>
  <c r="J69" i="57" s="1"/>
  <c r="K69" i="57" s="1"/>
  <c r="AG70" i="57"/>
  <c r="AH70" i="57" s="1"/>
  <c r="AI70" i="57"/>
  <c r="AE73" i="57"/>
  <c r="AC73" i="57"/>
  <c r="AD73" i="57" s="1"/>
  <c r="AE105" i="57"/>
  <c r="AC105" i="57"/>
  <c r="AD105" i="57" s="1"/>
  <c r="AC132" i="57"/>
  <c r="AD132" i="57" s="1"/>
  <c r="AC175" i="57"/>
  <c r="AD175" i="57" s="1"/>
  <c r="AE175" i="57"/>
  <c r="AE84" i="57"/>
  <c r="AC84" i="57"/>
  <c r="AD84" i="57" s="1"/>
  <c r="AE49" i="57"/>
  <c r="AC49" i="57"/>
  <c r="AD49" i="57" s="1"/>
  <c r="AE121" i="57"/>
  <c r="AC121" i="57"/>
  <c r="AD121" i="57" s="1"/>
  <c r="AE129" i="57"/>
  <c r="AC129" i="57"/>
  <c r="AD129" i="57" s="1"/>
  <c r="AC146" i="57"/>
  <c r="AD146" i="57" s="1"/>
  <c r="AE146" i="57"/>
  <c r="I10" i="57"/>
  <c r="J10" i="57" s="1"/>
  <c r="K10" i="57" s="1"/>
  <c r="AC11" i="57"/>
  <c r="AD11" i="57" s="1"/>
  <c r="AE78" i="57"/>
  <c r="AC78" i="57"/>
  <c r="AD78" i="57" s="1"/>
  <c r="AC136" i="57"/>
  <c r="AD136" i="57" s="1"/>
  <c r="AE136" i="57"/>
  <c r="AE297" i="57"/>
  <c r="AC297" i="57"/>
  <c r="AD297" i="57" s="1"/>
  <c r="I16" i="57"/>
  <c r="J16" i="57" s="1"/>
  <c r="K16" i="57" s="1"/>
  <c r="I21" i="57"/>
  <c r="J21" i="57" s="1"/>
  <c r="K21" i="57" s="1"/>
  <c r="I45" i="57"/>
  <c r="J45" i="57" s="1"/>
  <c r="K45" i="57" s="1"/>
  <c r="AB53" i="57"/>
  <c r="AC53" i="57" s="1"/>
  <c r="AD53" i="57" s="1"/>
  <c r="I74" i="57"/>
  <c r="J74" i="57" s="1"/>
  <c r="K74" i="57" s="1"/>
  <c r="AC91" i="57"/>
  <c r="AD91" i="57" s="1"/>
  <c r="AE91" i="57"/>
  <c r="AE97" i="57"/>
  <c r="AC98" i="57"/>
  <c r="AD98" i="57" s="1"/>
  <c r="AE103" i="57"/>
  <c r="AC103" i="57"/>
  <c r="AD103" i="57" s="1"/>
  <c r="AE116" i="57"/>
  <c r="AC116" i="57"/>
  <c r="AD116" i="57" s="1"/>
  <c r="AB125" i="57"/>
  <c r="AG126" i="57"/>
  <c r="AH126" i="57" s="1"/>
  <c r="AI126" i="57"/>
  <c r="AB130" i="57"/>
  <c r="AE137" i="57"/>
  <c r="AC137" i="57"/>
  <c r="AD137" i="57" s="1"/>
  <c r="AB140" i="57"/>
  <c r="AC174" i="57"/>
  <c r="AD174" i="57" s="1"/>
  <c r="AE174" i="57"/>
  <c r="AE42" i="57"/>
  <c r="AC42" i="57"/>
  <c r="AD42" i="57" s="1"/>
  <c r="AE109" i="57"/>
  <c r="AC109" i="57"/>
  <c r="AD109" i="57" s="1"/>
  <c r="AE171" i="57"/>
  <c r="AC171" i="57"/>
  <c r="AD171" i="57" s="1"/>
  <c r="AE76" i="57"/>
  <c r="AC76" i="57"/>
  <c r="AD76" i="57" s="1"/>
  <c r="AE164" i="57"/>
  <c r="AC164" i="57"/>
  <c r="AD164" i="57" s="1"/>
  <c r="I26" i="57"/>
  <c r="J26" i="57" s="1"/>
  <c r="K26" i="57" s="1"/>
  <c r="AG19" i="57"/>
  <c r="AH19" i="57" s="1"/>
  <c r="AI19" i="57"/>
  <c r="AB20" i="57"/>
  <c r="AG35" i="57"/>
  <c r="AH35" i="57" s="1"/>
  <c r="AI35" i="57"/>
  <c r="AB43" i="57"/>
  <c r="I49" i="57"/>
  <c r="J49" i="57" s="1"/>
  <c r="K49" i="57" s="1"/>
  <c r="I50" i="57"/>
  <c r="J50" i="57" s="1"/>
  <c r="K50" i="57" s="1"/>
  <c r="AE60" i="57"/>
  <c r="AC60" i="57"/>
  <c r="AD60" i="57" s="1"/>
  <c r="AE65" i="57"/>
  <c r="AC65" i="57"/>
  <c r="AD65" i="57" s="1"/>
  <c r="AE92" i="57"/>
  <c r="AC92" i="57"/>
  <c r="AD92" i="57" s="1"/>
  <c r="AC108" i="57"/>
  <c r="AD108" i="57" s="1"/>
  <c r="AE108" i="57"/>
  <c r="AC114" i="57"/>
  <c r="AD114" i="57" s="1"/>
  <c r="AE114" i="57"/>
  <c r="AC177" i="57"/>
  <c r="AD177" i="57" s="1"/>
  <c r="AE177" i="57"/>
  <c r="AC185" i="57"/>
  <c r="AD185" i="57" s="1"/>
  <c r="AE185" i="57"/>
  <c r="AC192" i="57"/>
  <c r="AD192" i="57" s="1"/>
  <c r="AE192" i="57"/>
  <c r="AC279" i="57"/>
  <c r="AD279" i="57" s="1"/>
  <c r="AE279" i="57"/>
  <c r="I158" i="57"/>
  <c r="J158" i="57" s="1"/>
  <c r="K158" i="57" s="1"/>
  <c r="AB167" i="57"/>
  <c r="AC179" i="57"/>
  <c r="AD179" i="57" s="1"/>
  <c r="I180" i="57"/>
  <c r="J180" i="57" s="1"/>
  <c r="K180" i="57" s="1"/>
  <c r="AE232" i="57"/>
  <c r="AC232" i="57"/>
  <c r="AD232" i="57" s="1"/>
  <c r="AB71" i="57"/>
  <c r="AB87" i="57"/>
  <c r="I98" i="57"/>
  <c r="J98" i="57" s="1"/>
  <c r="K98" i="57" s="1"/>
  <c r="I100" i="57"/>
  <c r="J100" i="57" s="1"/>
  <c r="K100" i="57" s="1"/>
  <c r="I107" i="57"/>
  <c r="J107" i="57" s="1"/>
  <c r="K107" i="57" s="1"/>
  <c r="AB111" i="57"/>
  <c r="AB127" i="57"/>
  <c r="AB141" i="57"/>
  <c r="AG142" i="57"/>
  <c r="AH142" i="57" s="1"/>
  <c r="AI142" i="57"/>
  <c r="I160" i="57"/>
  <c r="J160" i="57" s="1"/>
  <c r="K160" i="57" s="1"/>
  <c r="I166" i="57"/>
  <c r="J166" i="57" s="1"/>
  <c r="K166" i="57" s="1"/>
  <c r="AB182" i="57"/>
  <c r="AC193" i="57"/>
  <c r="AD193" i="57" s="1"/>
  <c r="AE193" i="57"/>
  <c r="AE203" i="57"/>
  <c r="AC203" i="57"/>
  <c r="AD203" i="57" s="1"/>
  <c r="I209" i="57"/>
  <c r="J209" i="57" s="1"/>
  <c r="K209" i="57" s="1"/>
  <c r="AI214" i="57"/>
  <c r="AG214" i="57"/>
  <c r="AH214" i="57" s="1"/>
  <c r="AE222" i="57"/>
  <c r="AC222" i="57"/>
  <c r="AD222" i="57" s="1"/>
  <c r="AE272" i="57"/>
  <c r="AC272" i="57"/>
  <c r="AD272" i="57" s="1"/>
  <c r="AB41" i="57"/>
  <c r="I47" i="57"/>
  <c r="J47" i="57" s="1"/>
  <c r="K47" i="57" s="1"/>
  <c r="AB63" i="57"/>
  <c r="AB79" i="57"/>
  <c r="AB95" i="57"/>
  <c r="AB99" i="57"/>
  <c r="AE101" i="57"/>
  <c r="AC101" i="57"/>
  <c r="AD101" i="57" s="1"/>
  <c r="AB106" i="57"/>
  <c r="AE119" i="57"/>
  <c r="AC119" i="57"/>
  <c r="AD119" i="57" s="1"/>
  <c r="AC138" i="57"/>
  <c r="AD138" i="57" s="1"/>
  <c r="AE138" i="57"/>
  <c r="AC139" i="57"/>
  <c r="AD139" i="57" s="1"/>
  <c r="AE139" i="57"/>
  <c r="I141" i="57"/>
  <c r="J141" i="57" s="1"/>
  <c r="K141" i="57" s="1"/>
  <c r="AE176" i="57"/>
  <c r="AC176" i="57"/>
  <c r="AD176" i="57" s="1"/>
  <c r="AE191" i="57"/>
  <c r="AC191" i="57"/>
  <c r="AD191" i="57" s="1"/>
  <c r="AC212" i="57"/>
  <c r="AD212" i="57" s="1"/>
  <c r="AE212" i="57"/>
  <c r="AC240" i="57"/>
  <c r="AD240" i="57" s="1"/>
  <c r="AE240" i="57"/>
  <c r="AE265" i="57"/>
  <c r="AC265" i="57"/>
  <c r="AD265" i="57" s="1"/>
  <c r="I61" i="57"/>
  <c r="J61" i="57" s="1"/>
  <c r="K61" i="57" s="1"/>
  <c r="I65" i="57"/>
  <c r="J65" i="57" s="1"/>
  <c r="K65" i="57" s="1"/>
  <c r="AB67" i="57"/>
  <c r="I77" i="57"/>
  <c r="J77" i="57" s="1"/>
  <c r="K77" i="57" s="1"/>
  <c r="I81" i="57"/>
  <c r="J81" i="57" s="1"/>
  <c r="K81" i="57" s="1"/>
  <c r="AB83" i="57"/>
  <c r="I93" i="57"/>
  <c r="J93" i="57" s="1"/>
  <c r="K93" i="57" s="1"/>
  <c r="I97" i="57"/>
  <c r="J97" i="57" s="1"/>
  <c r="K97" i="57" s="1"/>
  <c r="AC100" i="57"/>
  <c r="AD100" i="57" s="1"/>
  <c r="AE100" i="57"/>
  <c r="I112" i="57"/>
  <c r="J112" i="57" s="1"/>
  <c r="K112" i="57" s="1"/>
  <c r="AB113" i="57"/>
  <c r="I118" i="57"/>
  <c r="J118" i="57" s="1"/>
  <c r="K118" i="57" s="1"/>
  <c r="AE145" i="57"/>
  <c r="AC145" i="57"/>
  <c r="AD145" i="57" s="1"/>
  <c r="AC181" i="57"/>
  <c r="AD181" i="57" s="1"/>
  <c r="AE181" i="57"/>
  <c r="AC184" i="57"/>
  <c r="AD184" i="57" s="1"/>
  <c r="AE184" i="57"/>
  <c r="AB200" i="57"/>
  <c r="I202" i="57"/>
  <c r="J202" i="57" s="1"/>
  <c r="K202" i="57" s="1"/>
  <c r="AB228" i="57"/>
  <c r="AB57" i="57"/>
  <c r="AC57" i="57" s="1"/>
  <c r="AD57" i="57" s="1"/>
  <c r="AB59" i="57"/>
  <c r="AC59" i="57" s="1"/>
  <c r="AD59" i="57" s="1"/>
  <c r="I67" i="57"/>
  <c r="J67" i="57" s="1"/>
  <c r="K67" i="57" s="1"/>
  <c r="AB69" i="57"/>
  <c r="AB74" i="57"/>
  <c r="I83" i="57"/>
  <c r="J83" i="57" s="1"/>
  <c r="K83" i="57" s="1"/>
  <c r="AB85" i="57"/>
  <c r="AB90" i="57"/>
  <c r="I109" i="57"/>
  <c r="J109" i="57" s="1"/>
  <c r="K109" i="57" s="1"/>
  <c r="AB122" i="57"/>
  <c r="AC123" i="57"/>
  <c r="AD123" i="57" s="1"/>
  <c r="AE123" i="57"/>
  <c r="I125" i="57"/>
  <c r="J125" i="57" s="1"/>
  <c r="K125" i="57" s="1"/>
  <c r="AB143" i="57"/>
  <c r="AC166" i="57"/>
  <c r="AD166" i="57" s="1"/>
  <c r="AE166" i="57"/>
  <c r="AI183" i="57"/>
  <c r="AG183" i="57"/>
  <c r="AH183" i="57" s="1"/>
  <c r="AI204" i="57"/>
  <c r="AG204" i="57"/>
  <c r="AH204" i="57" s="1"/>
  <c r="AB118" i="57"/>
  <c r="I128" i="57"/>
  <c r="J128" i="57" s="1"/>
  <c r="K128" i="57" s="1"/>
  <c r="I132" i="57"/>
  <c r="J132" i="57" s="1"/>
  <c r="K132" i="57" s="1"/>
  <c r="AB134" i="57"/>
  <c r="I144" i="57"/>
  <c r="J144" i="57" s="1"/>
  <c r="K144" i="57" s="1"/>
  <c r="I148" i="57"/>
  <c r="J148" i="57" s="1"/>
  <c r="K148" i="57" s="1"/>
  <c r="I157" i="57"/>
  <c r="J157" i="57" s="1"/>
  <c r="K157" i="57" s="1"/>
  <c r="AB162" i="57"/>
  <c r="AB178" i="57"/>
  <c r="AC186" i="57"/>
  <c r="AD186" i="57" s="1"/>
  <c r="I188" i="57"/>
  <c r="J188" i="57" s="1"/>
  <c r="K188" i="57" s="1"/>
  <c r="AB189" i="57"/>
  <c r="AC199" i="57"/>
  <c r="AD199" i="57" s="1"/>
  <c r="I201" i="57"/>
  <c r="J201" i="57" s="1"/>
  <c r="K201" i="57" s="1"/>
  <c r="I210" i="57"/>
  <c r="J210" i="57" s="1"/>
  <c r="K210" i="57" s="1"/>
  <c r="AE211" i="57"/>
  <c r="AC211" i="57"/>
  <c r="AD211" i="57" s="1"/>
  <c r="AE237" i="57"/>
  <c r="AC237" i="57"/>
  <c r="AD237" i="57" s="1"/>
  <c r="AC241" i="57"/>
  <c r="AD241" i="57" s="1"/>
  <c r="AE241" i="57"/>
  <c r="I120" i="57"/>
  <c r="J120" i="57" s="1"/>
  <c r="K120" i="57" s="1"/>
  <c r="I136" i="57"/>
  <c r="J136" i="57" s="1"/>
  <c r="K136" i="57" s="1"/>
  <c r="I149" i="57"/>
  <c r="J149" i="57" s="1"/>
  <c r="K149" i="57" s="1"/>
  <c r="AB155" i="57"/>
  <c r="AC155" i="57" s="1"/>
  <c r="AD155" i="57" s="1"/>
  <c r="AC197" i="57"/>
  <c r="AD197" i="57" s="1"/>
  <c r="AE197" i="57"/>
  <c r="I207" i="57"/>
  <c r="J207" i="57" s="1"/>
  <c r="K207" i="57" s="1"/>
  <c r="I208" i="57"/>
  <c r="J208" i="57" s="1"/>
  <c r="K208" i="57" s="1"/>
  <c r="AE285" i="57"/>
  <c r="AC285" i="57"/>
  <c r="AD285" i="57" s="1"/>
  <c r="AB110" i="57"/>
  <c r="I116" i="57"/>
  <c r="J116" i="57" s="1"/>
  <c r="K116" i="57" s="1"/>
  <c r="I126" i="57"/>
  <c r="J126" i="57" s="1"/>
  <c r="K126" i="57" s="1"/>
  <c r="AB128" i="57"/>
  <c r="AB133" i="57"/>
  <c r="I142" i="57"/>
  <c r="J142" i="57" s="1"/>
  <c r="K142" i="57" s="1"/>
  <c r="AB144" i="57"/>
  <c r="I152" i="57"/>
  <c r="J152" i="57" s="1"/>
  <c r="K152" i="57" s="1"/>
  <c r="I154" i="57"/>
  <c r="J154" i="57" s="1"/>
  <c r="K154" i="57" s="1"/>
  <c r="I168" i="57"/>
  <c r="J168" i="57" s="1"/>
  <c r="K168" i="57" s="1"/>
  <c r="I179" i="57"/>
  <c r="J179" i="57" s="1"/>
  <c r="K179" i="57" s="1"/>
  <c r="AB180" i="57"/>
  <c r="AB190" i="57"/>
  <c r="AE235" i="57"/>
  <c r="AC235" i="57"/>
  <c r="AD235" i="57" s="1"/>
  <c r="AE239" i="57"/>
  <c r="AC239" i="57"/>
  <c r="AD239" i="57" s="1"/>
  <c r="I131" i="57"/>
  <c r="J131" i="57" s="1"/>
  <c r="K131" i="57" s="1"/>
  <c r="I147" i="57"/>
  <c r="J147" i="57" s="1"/>
  <c r="K147" i="57" s="1"/>
  <c r="AB158" i="57"/>
  <c r="AB160" i="57"/>
  <c r="AB165" i="57"/>
  <c r="AB169" i="57"/>
  <c r="AC173" i="57"/>
  <c r="AD173" i="57" s="1"/>
  <c r="AE173" i="57"/>
  <c r="I182" i="57"/>
  <c r="J182" i="57" s="1"/>
  <c r="K182" i="57" s="1"/>
  <c r="AB195" i="57"/>
  <c r="AC196" i="57"/>
  <c r="AD196" i="57" s="1"/>
  <c r="AE196" i="57"/>
  <c r="AB217" i="57"/>
  <c r="I221" i="57"/>
  <c r="J221" i="57" s="1"/>
  <c r="K221" i="57" s="1"/>
  <c r="AB233" i="57"/>
  <c r="I186" i="57"/>
  <c r="J186" i="57" s="1"/>
  <c r="K186" i="57" s="1"/>
  <c r="AB188" i="57"/>
  <c r="I197" i="57"/>
  <c r="J197" i="57" s="1"/>
  <c r="K197" i="57" s="1"/>
  <c r="AB206" i="57"/>
  <c r="AC206" i="57" s="1"/>
  <c r="AB210" i="57"/>
  <c r="AB223" i="57"/>
  <c r="AG224" i="57"/>
  <c r="AH224" i="57" s="1"/>
  <c r="AI224" i="57"/>
  <c r="AI231" i="57"/>
  <c r="AG231" i="57"/>
  <c r="AH231" i="57" s="1"/>
  <c r="AE238" i="57"/>
  <c r="AC238" i="57"/>
  <c r="AD238" i="57" s="1"/>
  <c r="I190" i="57"/>
  <c r="J190" i="57" s="1"/>
  <c r="K190" i="57" s="1"/>
  <c r="AB209" i="57"/>
  <c r="AC220" i="57"/>
  <c r="AD220" i="57" s="1"/>
  <c r="AE220" i="57"/>
  <c r="AC221" i="57"/>
  <c r="AD221" i="57" s="1"/>
  <c r="AE221" i="57"/>
  <c r="I223" i="57"/>
  <c r="J223" i="57" s="1"/>
  <c r="K223" i="57" s="1"/>
  <c r="AG245" i="57"/>
  <c r="AH245" i="57" s="1"/>
  <c r="AI245" i="57"/>
  <c r="AE282" i="57"/>
  <c r="AC282" i="57"/>
  <c r="AD282" i="57" s="1"/>
  <c r="AB187" i="57"/>
  <c r="AB201" i="57"/>
  <c r="I206" i="57"/>
  <c r="J206" i="57" s="1"/>
  <c r="K206" i="57" s="1"/>
  <c r="AE227" i="57"/>
  <c r="AC227" i="57"/>
  <c r="AD227" i="57" s="1"/>
  <c r="I234" i="57"/>
  <c r="J234" i="57" s="1"/>
  <c r="K234" i="57" s="1"/>
  <c r="AC245" i="57"/>
  <c r="AD245" i="57" s="1"/>
  <c r="I254" i="57"/>
  <c r="J254" i="57" s="1"/>
  <c r="K254" i="57" s="1"/>
  <c r="AB172" i="57"/>
  <c r="I178" i="57"/>
  <c r="J178" i="57" s="1"/>
  <c r="K178" i="57" s="1"/>
  <c r="I185" i="57"/>
  <c r="J185" i="57" s="1"/>
  <c r="K185" i="57" s="1"/>
  <c r="AB202" i="57"/>
  <c r="I204" i="57"/>
  <c r="J204" i="57" s="1"/>
  <c r="K204" i="57" s="1"/>
  <c r="AB207" i="57"/>
  <c r="AC207" i="57" s="1"/>
  <c r="AB225" i="57"/>
  <c r="AE274" i="57"/>
  <c r="AC274" i="57"/>
  <c r="AD274" i="57" s="1"/>
  <c r="AE276" i="57"/>
  <c r="AE277" i="57"/>
  <c r="AC277" i="57"/>
  <c r="AD277" i="57" s="1"/>
  <c r="AC284" i="57"/>
  <c r="AD284" i="57" s="1"/>
  <c r="AE284" i="57"/>
  <c r="I214" i="57"/>
  <c r="J214" i="57" s="1"/>
  <c r="K214" i="57" s="1"/>
  <c r="AB216" i="57"/>
  <c r="I226" i="57"/>
  <c r="J226" i="57" s="1"/>
  <c r="K226" i="57" s="1"/>
  <c r="AB229" i="57"/>
  <c r="I231" i="57"/>
  <c r="J231" i="57" s="1"/>
  <c r="K231" i="57" s="1"/>
  <c r="AB234" i="57"/>
  <c r="I246" i="57"/>
  <c r="J246" i="57" s="1"/>
  <c r="K246" i="57" s="1"/>
  <c r="I252" i="57"/>
  <c r="J252" i="57" s="1"/>
  <c r="K252" i="57" s="1"/>
  <c r="AC260" i="57"/>
  <c r="AD260" i="57" s="1"/>
  <c r="AE260" i="57"/>
  <c r="I262" i="57"/>
  <c r="J262" i="57" s="1"/>
  <c r="K262" i="57" s="1"/>
  <c r="AE288" i="57"/>
  <c r="AC288" i="57"/>
  <c r="AD288" i="57" s="1"/>
  <c r="I292" i="57"/>
  <c r="J292" i="57" s="1"/>
  <c r="K292" i="57" s="1"/>
  <c r="AC292" i="57"/>
  <c r="AD292" i="57" s="1"/>
  <c r="AE292" i="57"/>
  <c r="I294" i="57"/>
  <c r="J294" i="57" s="1"/>
  <c r="K294" i="57" s="1"/>
  <c r="I199" i="57"/>
  <c r="J199" i="57" s="1"/>
  <c r="K199" i="57" s="1"/>
  <c r="I218" i="57"/>
  <c r="J218" i="57" s="1"/>
  <c r="K218" i="57" s="1"/>
  <c r="AC251" i="57"/>
  <c r="AD251" i="57" s="1"/>
  <c r="AE251" i="57"/>
  <c r="AC263" i="57"/>
  <c r="AD263" i="57" s="1"/>
  <c r="AE263" i="57"/>
  <c r="AC295" i="57"/>
  <c r="AD295" i="57" s="1"/>
  <c r="AE295" i="57"/>
  <c r="AB215" i="57"/>
  <c r="I224" i="57"/>
  <c r="J224" i="57" s="1"/>
  <c r="K224" i="57" s="1"/>
  <c r="AB226" i="57"/>
  <c r="I230" i="57"/>
  <c r="J230" i="57" s="1"/>
  <c r="K230" i="57" s="1"/>
  <c r="I235" i="57"/>
  <c r="J235" i="57" s="1"/>
  <c r="K235" i="57" s="1"/>
  <c r="AB236" i="57"/>
  <c r="I242" i="57"/>
  <c r="J242" i="57" s="1"/>
  <c r="K242" i="57" s="1"/>
  <c r="AB246" i="57"/>
  <c r="AE256" i="57"/>
  <c r="AC256" i="57"/>
  <c r="AD256" i="57" s="1"/>
  <c r="I213" i="57"/>
  <c r="J213" i="57" s="1"/>
  <c r="K213" i="57" s="1"/>
  <c r="AE250" i="57"/>
  <c r="AC250" i="57"/>
  <c r="AD250" i="57" s="1"/>
  <c r="AE269" i="57"/>
  <c r="AC269" i="57"/>
  <c r="AD269" i="57" s="1"/>
  <c r="AC258" i="57"/>
  <c r="AD258" i="57" s="1"/>
  <c r="AB270" i="57"/>
  <c r="AB280" i="57"/>
  <c r="AC290" i="57"/>
  <c r="AD290" i="57" s="1"/>
  <c r="AE248" i="57"/>
  <c r="AC248" i="57"/>
  <c r="AD248" i="57" s="1"/>
  <c r="AC252" i="57"/>
  <c r="AD252" i="57" s="1"/>
  <c r="AE252" i="57"/>
  <c r="AE264" i="57"/>
  <c r="AC264" i="57"/>
  <c r="AD264" i="57" s="1"/>
  <c r="AB296" i="57"/>
  <c r="AB244" i="57"/>
  <c r="AB253" i="57"/>
  <c r="I263" i="57"/>
  <c r="J263" i="57" s="1"/>
  <c r="K263" i="57" s="1"/>
  <c r="AE266" i="57"/>
  <c r="AC266" i="57"/>
  <c r="AD266" i="57" s="1"/>
  <c r="AB286" i="57"/>
  <c r="I295" i="57"/>
  <c r="J295" i="57" s="1"/>
  <c r="K295" i="57" s="1"/>
  <c r="I247" i="57"/>
  <c r="J247" i="57" s="1"/>
  <c r="K247" i="57" s="1"/>
  <c r="AB255" i="57"/>
  <c r="I257" i="57"/>
  <c r="J257" i="57" s="1"/>
  <c r="K257" i="57" s="1"/>
  <c r="AG258" i="57"/>
  <c r="AH258" i="57" s="1"/>
  <c r="AI258" i="57"/>
  <c r="AE261" i="57"/>
  <c r="AC261" i="57"/>
  <c r="AD261" i="57" s="1"/>
  <c r="AB281" i="57"/>
  <c r="AG290" i="57"/>
  <c r="AH290" i="57" s="1"/>
  <c r="AI290" i="57"/>
  <c r="AE293" i="57"/>
  <c r="AC293" i="57"/>
  <c r="AD293" i="57" s="1"/>
  <c r="I249" i="57"/>
  <c r="J249" i="57" s="1"/>
  <c r="K249" i="57" s="1"/>
  <c r="AB259" i="57"/>
  <c r="AB275" i="57"/>
  <c r="AB291" i="57"/>
  <c r="AB254" i="57"/>
  <c r="AB267" i="57"/>
  <c r="AB283" i="57"/>
  <c r="AB249" i="57"/>
  <c r="AB262" i="57"/>
  <c r="I265" i="57"/>
  <c r="J265" i="57" s="1"/>
  <c r="K265" i="57" s="1"/>
  <c r="I269" i="57"/>
  <c r="J269" i="57" s="1"/>
  <c r="K269" i="57" s="1"/>
  <c r="AB271" i="57"/>
  <c r="I281" i="57"/>
  <c r="J281" i="57" s="1"/>
  <c r="K281" i="57" s="1"/>
  <c r="I285" i="57"/>
  <c r="J285" i="57" s="1"/>
  <c r="K285" i="57" s="1"/>
  <c r="AB287" i="57"/>
  <c r="I297" i="57"/>
  <c r="J297" i="57" s="1"/>
  <c r="K297" i="57" s="1"/>
  <c r="AB257" i="57"/>
  <c r="I260" i="57"/>
  <c r="J260" i="57" s="1"/>
  <c r="K260" i="57" s="1"/>
  <c r="I271" i="57"/>
  <c r="J271" i="57" s="1"/>
  <c r="K271" i="57" s="1"/>
  <c r="AB273" i="57"/>
  <c r="I276" i="57"/>
  <c r="J276" i="57" s="1"/>
  <c r="K276" i="57" s="1"/>
  <c r="AB278" i="57"/>
  <c r="I287" i="57"/>
  <c r="J287" i="57" s="1"/>
  <c r="K287" i="57" s="1"/>
  <c r="AB289" i="57"/>
  <c r="AB294" i="57"/>
  <c r="AG161" i="57" l="1"/>
  <c r="AH161" i="57" s="1"/>
  <c r="K45" i="56"/>
  <c r="K47" i="56"/>
  <c r="K49" i="56"/>
  <c r="AI61" i="57"/>
  <c r="U87" i="57"/>
  <c r="U22" i="57"/>
  <c r="U115" i="57"/>
  <c r="T206" i="57"/>
  <c r="U232" i="57"/>
  <c r="T284" i="57"/>
  <c r="T197" i="57"/>
  <c r="T61" i="57"/>
  <c r="U149" i="57"/>
  <c r="U119" i="57"/>
  <c r="T19" i="57"/>
  <c r="U156" i="57"/>
  <c r="T113" i="57"/>
  <c r="U210" i="57"/>
  <c r="T107" i="57"/>
  <c r="U136" i="57"/>
  <c r="U65" i="57"/>
  <c r="T68" i="57"/>
  <c r="T81" i="57"/>
  <c r="U186" i="57"/>
  <c r="T195" i="57"/>
  <c r="T291" i="57"/>
  <c r="AG88" i="57"/>
  <c r="AH88" i="57" s="1"/>
  <c r="AI64" i="57"/>
  <c r="AG242" i="57"/>
  <c r="AH242" i="57" s="1"/>
  <c r="K46" i="56"/>
  <c r="K48" i="56"/>
  <c r="K50" i="56"/>
  <c r="K52" i="56"/>
  <c r="K51" i="56"/>
  <c r="AC158" i="57"/>
  <c r="AD158" i="57" s="1"/>
  <c r="AG96" i="57"/>
  <c r="AH96" i="57" s="1"/>
  <c r="AI8" i="57"/>
  <c r="AI112" i="57"/>
  <c r="U26" i="57"/>
  <c r="U283" i="57"/>
  <c r="T66" i="57"/>
  <c r="T220" i="57"/>
  <c r="U24" i="57"/>
  <c r="T75" i="57"/>
  <c r="T271" i="57"/>
  <c r="U158" i="57"/>
  <c r="U30" i="57"/>
  <c r="T53" i="57"/>
  <c r="T70" i="57"/>
  <c r="T102" i="57"/>
  <c r="T104" i="57"/>
  <c r="T209" i="57"/>
  <c r="U194" i="57"/>
  <c r="T187" i="57"/>
  <c r="U45" i="57"/>
  <c r="U153" i="57"/>
  <c r="U248" i="57"/>
  <c r="U256" i="57"/>
  <c r="U169" i="57"/>
  <c r="U160" i="57"/>
  <c r="U253" i="57"/>
  <c r="U180" i="57"/>
  <c r="T168" i="57"/>
  <c r="U222" i="57"/>
  <c r="U133" i="57"/>
  <c r="T215" i="57"/>
  <c r="T114" i="57"/>
  <c r="U211" i="57"/>
  <c r="T128" i="57"/>
  <c r="U89" i="57"/>
  <c r="U146" i="57"/>
  <c r="U202" i="57"/>
  <c r="U170" i="57"/>
  <c r="T281" i="57"/>
  <c r="AG268" i="57"/>
  <c r="AH268" i="57" s="1"/>
  <c r="T243" i="57"/>
  <c r="T103" i="57"/>
  <c r="T171" i="57"/>
  <c r="T111" i="57"/>
  <c r="T177" i="57"/>
  <c r="T166" i="57"/>
  <c r="U183" i="57"/>
  <c r="T90" i="57"/>
  <c r="U268" i="57"/>
  <c r="U44" i="57"/>
  <c r="AI32" i="57"/>
  <c r="U242" i="57"/>
  <c r="T273" i="57"/>
  <c r="T198" i="57"/>
  <c r="T285" i="57"/>
  <c r="U76" i="57"/>
  <c r="U140" i="57"/>
  <c r="T42" i="57"/>
  <c r="T150" i="57"/>
  <c r="T203" i="57"/>
  <c r="T192" i="57"/>
  <c r="T278" i="57"/>
  <c r="U97" i="57"/>
  <c r="T60" i="57"/>
  <c r="T69" i="57"/>
  <c r="T117" i="57"/>
  <c r="AG230" i="57"/>
  <c r="AH230" i="57" s="1"/>
  <c r="T112" i="57"/>
  <c r="T230" i="57"/>
  <c r="T245" i="57"/>
  <c r="T62" i="57"/>
  <c r="U266" i="57"/>
  <c r="AG247" i="57"/>
  <c r="AH247" i="57" s="1"/>
  <c r="T99" i="57"/>
  <c r="T290" i="57"/>
  <c r="U55" i="57"/>
  <c r="T241" i="57"/>
  <c r="T109" i="57"/>
  <c r="U138" i="57"/>
  <c r="T250" i="57"/>
  <c r="U54" i="57"/>
  <c r="U39" i="57"/>
  <c r="U231" i="57"/>
  <c r="T190" i="57"/>
  <c r="U175" i="57"/>
  <c r="U267" i="57"/>
  <c r="U254" i="57"/>
  <c r="U227" i="57"/>
  <c r="T216" i="57"/>
  <c r="T126" i="57"/>
  <c r="U259" i="57"/>
  <c r="T282" i="57"/>
  <c r="T51" i="57"/>
  <c r="T129" i="57"/>
  <c r="T131" i="57"/>
  <c r="U247" i="57"/>
  <c r="T208" i="57"/>
  <c r="T201" i="57"/>
  <c r="U73" i="57"/>
  <c r="U246" i="57"/>
  <c r="U260" i="57"/>
  <c r="T100" i="57"/>
  <c r="U163" i="57"/>
  <c r="T251" i="57"/>
  <c r="T193" i="57"/>
  <c r="T120" i="57"/>
  <c r="AI163" i="57"/>
  <c r="AI50" i="57"/>
  <c r="U178" i="57"/>
  <c r="U25" i="57"/>
  <c r="U152" i="57"/>
  <c r="T63" i="57"/>
  <c r="U233" i="57"/>
  <c r="T174" i="57"/>
  <c r="T106" i="57"/>
  <c r="U236" i="57"/>
  <c r="U165" i="57"/>
  <c r="T255" i="57"/>
  <c r="T47" i="57"/>
  <c r="T157" i="57"/>
  <c r="T98" i="57"/>
  <c r="U167" i="57"/>
  <c r="T167" i="57"/>
  <c r="T40" i="57"/>
  <c r="U49" i="57"/>
  <c r="T265" i="57"/>
  <c r="T289" i="57"/>
  <c r="T17" i="57"/>
  <c r="U34" i="57"/>
  <c r="T46" i="57"/>
  <c r="T269" i="57"/>
  <c r="U269" i="57"/>
  <c r="U261" i="57"/>
  <c r="T261" i="57"/>
  <c r="U37" i="57"/>
  <c r="T37" i="57"/>
  <c r="U294" i="57"/>
  <c r="T29" i="57"/>
  <c r="U35" i="57"/>
  <c r="T184" i="57"/>
  <c r="T272" i="57"/>
  <c r="U217" i="57"/>
  <c r="U176" i="57"/>
  <c r="U185" i="57"/>
  <c r="U72" i="57"/>
  <c r="T85" i="57"/>
  <c r="U172" i="57"/>
  <c r="T172" i="57"/>
  <c r="T148" i="57"/>
  <c r="U148" i="57"/>
  <c r="U295" i="57"/>
  <c r="T295" i="57"/>
  <c r="T244" i="57"/>
  <c r="U244" i="57"/>
  <c r="U249" i="57"/>
  <c r="T249" i="57"/>
  <c r="T116" i="57"/>
  <c r="U116" i="57"/>
  <c r="U92" i="57"/>
  <c r="AG213" i="57"/>
  <c r="AH213" i="57" s="1"/>
  <c r="U57" i="57"/>
  <c r="T86" i="57"/>
  <c r="T82" i="57"/>
  <c r="T240" i="57"/>
  <c r="T224" i="57"/>
  <c r="T200" i="57"/>
  <c r="T48" i="57"/>
  <c r="U213" i="57"/>
  <c r="T132" i="57"/>
  <c r="T207" i="57"/>
  <c r="U207" i="57"/>
  <c r="U270" i="57"/>
  <c r="T270" i="57"/>
  <c r="U15" i="57"/>
  <c r="T15" i="57"/>
  <c r="U147" i="57"/>
  <c r="T147" i="57"/>
  <c r="U221" i="57"/>
  <c r="T221" i="57"/>
  <c r="U145" i="57"/>
  <c r="U21" i="57"/>
  <c r="T21" i="57"/>
  <c r="AG131" i="57"/>
  <c r="AH131" i="57" s="1"/>
  <c r="U274" i="57"/>
  <c r="U121" i="57"/>
  <c r="T262" i="57"/>
  <c r="T122" i="57"/>
  <c r="T199" i="57"/>
  <c r="T229" i="57"/>
  <c r="T181" i="57"/>
  <c r="AG198" i="57"/>
  <c r="AH198" i="57" s="1"/>
  <c r="AI198" i="57"/>
  <c r="T264" i="57"/>
  <c r="U212" i="57"/>
  <c r="T212" i="57"/>
  <c r="T18" i="57"/>
  <c r="T286" i="57"/>
  <c r="U293" i="57"/>
  <c r="T84" i="57"/>
  <c r="U105" i="57"/>
  <c r="T105" i="57"/>
  <c r="U96" i="57"/>
  <c r="U287" i="57"/>
  <c r="T287" i="57"/>
  <c r="U279" i="57"/>
  <c r="T280" i="57"/>
  <c r="T225" i="57"/>
  <c r="U225" i="57"/>
  <c r="T32" i="57"/>
  <c r="T80" i="57"/>
  <c r="T27" i="57"/>
  <c r="T28" i="57"/>
  <c r="U28" i="57"/>
  <c r="U252" i="57"/>
  <c r="T252" i="57"/>
  <c r="T124" i="57"/>
  <c r="U124" i="57"/>
  <c r="T56" i="57"/>
  <c r="T144" i="57"/>
  <c r="U164" i="57"/>
  <c r="T164" i="57"/>
  <c r="U277" i="57"/>
  <c r="T277" i="57"/>
  <c r="U228" i="57"/>
  <c r="T228" i="57"/>
  <c r="T275" i="57"/>
  <c r="U263" i="57"/>
  <c r="T205" i="57"/>
  <c r="U205" i="57"/>
  <c r="U276" i="57"/>
  <c r="T276" i="57"/>
  <c r="U292" i="57"/>
  <c r="T292" i="57"/>
  <c r="U141" i="57"/>
  <c r="T141" i="57"/>
  <c r="U288" i="57"/>
  <c r="T296" i="57"/>
  <c r="AG293" i="57"/>
  <c r="AH293" i="57" s="1"/>
  <c r="AI293" i="57"/>
  <c r="AG295" i="57"/>
  <c r="AH295" i="57" s="1"/>
  <c r="AI295" i="57"/>
  <c r="AE160" i="57"/>
  <c r="AC160" i="57"/>
  <c r="AD160" i="57" s="1"/>
  <c r="AC63" i="57"/>
  <c r="AD63" i="57" s="1"/>
  <c r="AE63" i="57"/>
  <c r="AC141" i="57"/>
  <c r="AD141" i="57" s="1"/>
  <c r="AE141" i="57"/>
  <c r="AI232" i="57"/>
  <c r="AG232" i="57"/>
  <c r="AH232" i="57" s="1"/>
  <c r="AG164" i="57"/>
  <c r="AH164" i="57" s="1"/>
  <c r="AI164" i="57"/>
  <c r="AC130" i="57"/>
  <c r="AD130" i="57" s="1"/>
  <c r="AE130" i="57"/>
  <c r="AI107" i="57"/>
  <c r="AG107" i="57"/>
  <c r="AH107" i="57" s="1"/>
  <c r="AE202" i="57"/>
  <c r="AC202" i="57"/>
  <c r="AD202" i="57" s="1"/>
  <c r="AC188" i="57"/>
  <c r="AD188" i="57" s="1"/>
  <c r="AE188" i="57"/>
  <c r="AC195" i="57"/>
  <c r="AD195" i="57" s="1"/>
  <c r="AE195" i="57"/>
  <c r="AE143" i="57"/>
  <c r="AC143" i="57"/>
  <c r="AD143" i="57" s="1"/>
  <c r="AG114" i="57"/>
  <c r="AH114" i="57" s="1"/>
  <c r="AI114" i="57"/>
  <c r="AI97" i="57"/>
  <c r="AG97" i="57"/>
  <c r="AH97" i="57" s="1"/>
  <c r="AI218" i="57"/>
  <c r="AG218" i="57"/>
  <c r="AH218" i="57" s="1"/>
  <c r="AG17" i="57"/>
  <c r="AH17" i="57" s="1"/>
  <c r="AI17" i="57"/>
  <c r="AC270" i="57"/>
  <c r="AD270" i="57" s="1"/>
  <c r="AE270" i="57"/>
  <c r="AE236" i="57"/>
  <c r="AC236" i="57"/>
  <c r="AD236" i="57" s="1"/>
  <c r="AG274" i="57"/>
  <c r="AH274" i="57" s="1"/>
  <c r="AI274" i="57"/>
  <c r="AC71" i="57"/>
  <c r="AD71" i="57" s="1"/>
  <c r="AE71" i="57"/>
  <c r="AI192" i="57"/>
  <c r="AG192" i="57"/>
  <c r="AH192" i="57" s="1"/>
  <c r="AC43" i="57"/>
  <c r="AD43" i="57" s="1"/>
  <c r="AE43" i="57"/>
  <c r="AI72" i="57"/>
  <c r="AG72" i="57"/>
  <c r="AH72" i="57" s="1"/>
  <c r="AG219" i="57"/>
  <c r="AH219" i="57" s="1"/>
  <c r="AI219" i="57"/>
  <c r="AG37" i="57"/>
  <c r="AH37" i="57" s="1"/>
  <c r="AI37" i="57"/>
  <c r="AI29" i="57"/>
  <c r="AG29" i="57"/>
  <c r="AH29" i="57" s="1"/>
  <c r="AC294" i="57"/>
  <c r="AD294" i="57" s="1"/>
  <c r="AE294" i="57"/>
  <c r="AE257" i="57"/>
  <c r="AC257" i="57"/>
  <c r="AD257" i="57" s="1"/>
  <c r="AC283" i="57"/>
  <c r="AD283" i="57" s="1"/>
  <c r="AE283" i="57"/>
  <c r="AE253" i="57"/>
  <c r="AC253" i="57"/>
  <c r="AD253" i="57" s="1"/>
  <c r="AG269" i="57"/>
  <c r="AH269" i="57" s="1"/>
  <c r="AI269" i="57"/>
  <c r="AG288" i="57"/>
  <c r="AH288" i="57" s="1"/>
  <c r="AI288" i="57"/>
  <c r="AE229" i="57"/>
  <c r="AC229" i="57"/>
  <c r="AD229" i="57" s="1"/>
  <c r="AC169" i="57"/>
  <c r="AD169" i="57" s="1"/>
  <c r="AE169" i="57"/>
  <c r="AC190" i="57"/>
  <c r="AD190" i="57" s="1"/>
  <c r="AE190" i="57"/>
  <c r="AI241" i="57"/>
  <c r="AG241" i="57"/>
  <c r="AH241" i="57" s="1"/>
  <c r="AC118" i="57"/>
  <c r="AD118" i="57" s="1"/>
  <c r="AE118" i="57"/>
  <c r="AE69" i="57"/>
  <c r="AC69" i="57"/>
  <c r="AD69" i="57" s="1"/>
  <c r="AE200" i="57"/>
  <c r="AC200" i="57"/>
  <c r="AD200" i="57" s="1"/>
  <c r="AE83" i="57"/>
  <c r="AC83" i="57"/>
  <c r="AD83" i="57" s="1"/>
  <c r="AC95" i="57"/>
  <c r="AD95" i="57" s="1"/>
  <c r="AE95" i="57"/>
  <c r="AI222" i="57"/>
  <c r="AG222" i="57"/>
  <c r="AH222" i="57" s="1"/>
  <c r="AE182" i="57"/>
  <c r="AC182" i="57"/>
  <c r="AD182" i="57" s="1"/>
  <c r="AI177" i="57"/>
  <c r="AG177" i="57"/>
  <c r="AH177" i="57" s="1"/>
  <c r="AC20" i="57"/>
  <c r="AD20" i="57" s="1"/>
  <c r="AE20" i="57"/>
  <c r="AG109" i="57"/>
  <c r="AH109" i="57" s="1"/>
  <c r="AI109" i="57"/>
  <c r="AI297" i="57"/>
  <c r="AG297" i="57"/>
  <c r="AH297" i="57" s="1"/>
  <c r="AG84" i="57"/>
  <c r="AH84" i="57" s="1"/>
  <c r="AI84" i="57"/>
  <c r="AE48" i="57"/>
  <c r="AC48" i="57"/>
  <c r="AD48" i="57" s="1"/>
  <c r="AC23" i="57"/>
  <c r="AD23" i="57" s="1"/>
  <c r="AE23" i="57"/>
  <c r="AE16" i="57"/>
  <c r="AC16" i="57"/>
  <c r="AD16" i="57" s="1"/>
  <c r="AE117" i="57"/>
  <c r="AC117" i="57"/>
  <c r="AD117" i="57" s="1"/>
  <c r="AI89" i="57"/>
  <c r="AG89" i="57"/>
  <c r="AH89" i="57" s="1"/>
  <c r="AC15" i="57"/>
  <c r="AD15" i="57" s="1"/>
  <c r="AE15" i="57"/>
  <c r="AG94" i="57"/>
  <c r="AH94" i="57" s="1"/>
  <c r="AI94" i="57"/>
  <c r="AG62" i="57"/>
  <c r="AH62" i="57" s="1"/>
  <c r="AI62" i="57"/>
  <c r="AG28" i="57"/>
  <c r="AH28" i="57" s="1"/>
  <c r="AI28" i="57"/>
  <c r="AG46" i="57"/>
  <c r="AH46" i="57" s="1"/>
  <c r="AI46" i="57"/>
  <c r="AI45" i="57"/>
  <c r="AG45" i="57"/>
  <c r="AH45" i="57" s="1"/>
  <c r="AE289" i="57"/>
  <c r="AC289" i="57"/>
  <c r="AD289" i="57" s="1"/>
  <c r="AE271" i="57"/>
  <c r="AC271" i="57"/>
  <c r="AD271" i="57" s="1"/>
  <c r="AC267" i="57"/>
  <c r="AD267" i="57" s="1"/>
  <c r="AE267" i="57"/>
  <c r="AG261" i="57"/>
  <c r="AH261" i="57" s="1"/>
  <c r="AI261" i="57"/>
  <c r="AI252" i="57"/>
  <c r="AG252" i="57"/>
  <c r="AH252" i="57" s="1"/>
  <c r="AI256" i="57"/>
  <c r="AG256" i="57"/>
  <c r="AH256" i="57" s="1"/>
  <c r="AC215" i="57"/>
  <c r="AD215" i="57" s="1"/>
  <c r="AE215" i="57"/>
  <c r="AI277" i="57"/>
  <c r="AG277" i="57"/>
  <c r="AH277" i="57" s="1"/>
  <c r="AE172" i="57"/>
  <c r="AC172" i="57"/>
  <c r="AD172" i="57" s="1"/>
  <c r="AI196" i="57"/>
  <c r="AG196" i="57"/>
  <c r="AH196" i="57" s="1"/>
  <c r="AC165" i="57"/>
  <c r="AD165" i="57" s="1"/>
  <c r="AE165" i="57"/>
  <c r="AC180" i="57"/>
  <c r="AD180" i="57" s="1"/>
  <c r="AE180" i="57"/>
  <c r="AE144" i="57"/>
  <c r="AC144" i="57"/>
  <c r="AD144" i="57" s="1"/>
  <c r="AG285" i="57"/>
  <c r="AH285" i="57" s="1"/>
  <c r="AI285" i="57"/>
  <c r="AE189" i="57"/>
  <c r="AC189" i="57"/>
  <c r="AD189" i="57" s="1"/>
  <c r="AG184" i="57"/>
  <c r="AH184" i="57" s="1"/>
  <c r="AI184" i="57"/>
  <c r="AC113" i="57"/>
  <c r="AD113" i="57" s="1"/>
  <c r="AE113" i="57"/>
  <c r="AI265" i="57"/>
  <c r="AG265" i="57"/>
  <c r="AH265" i="57" s="1"/>
  <c r="AG191" i="57"/>
  <c r="AH191" i="57" s="1"/>
  <c r="AI191" i="57"/>
  <c r="AC79" i="57"/>
  <c r="AD79" i="57" s="1"/>
  <c r="AE79" i="57"/>
  <c r="AG92" i="57"/>
  <c r="AH92" i="57" s="1"/>
  <c r="AI92" i="57"/>
  <c r="AG60" i="57"/>
  <c r="AH60" i="57" s="1"/>
  <c r="AI60" i="57"/>
  <c r="AG137" i="57"/>
  <c r="AH137" i="57" s="1"/>
  <c r="AI137" i="57"/>
  <c r="AG103" i="57"/>
  <c r="AH103" i="57" s="1"/>
  <c r="AI103" i="57"/>
  <c r="AI136" i="57"/>
  <c r="AG136" i="57"/>
  <c r="AH136" i="57" s="1"/>
  <c r="AI175" i="57"/>
  <c r="AG175" i="57"/>
  <c r="AH175" i="57" s="1"/>
  <c r="AC18" i="57"/>
  <c r="AD18" i="57" s="1"/>
  <c r="AE18" i="57"/>
  <c r="AG115" i="57"/>
  <c r="AH115" i="57" s="1"/>
  <c r="AI115" i="57"/>
  <c r="AE10" i="57"/>
  <c r="AC10" i="57"/>
  <c r="AD10" i="57" s="1"/>
  <c r="AC120" i="57"/>
  <c r="AD120" i="57" s="1"/>
  <c r="AE120" i="57"/>
  <c r="AG9" i="57"/>
  <c r="AH9" i="57" s="1"/>
  <c r="AI9" i="57"/>
  <c r="AG250" i="57"/>
  <c r="AH250" i="57" s="1"/>
  <c r="AI250" i="57"/>
  <c r="AI260" i="57"/>
  <c r="AG260" i="57"/>
  <c r="AH260" i="57" s="1"/>
  <c r="AE201" i="57"/>
  <c r="AC201" i="57"/>
  <c r="AD201" i="57" s="1"/>
  <c r="AG119" i="57"/>
  <c r="AH119" i="57" s="1"/>
  <c r="AI119" i="57"/>
  <c r="AC87" i="57"/>
  <c r="AD87" i="57" s="1"/>
  <c r="AE87" i="57"/>
  <c r="AC291" i="57"/>
  <c r="AD291" i="57" s="1"/>
  <c r="AE291" i="57"/>
  <c r="AC286" i="57"/>
  <c r="AD286" i="57" s="1"/>
  <c r="AE286" i="57"/>
  <c r="AI221" i="57"/>
  <c r="AG221" i="57"/>
  <c r="AH221" i="57" s="1"/>
  <c r="AI100" i="57"/>
  <c r="AG100" i="57"/>
  <c r="AH100" i="57" s="1"/>
  <c r="AG176" i="57"/>
  <c r="AH176" i="57" s="1"/>
  <c r="AI176" i="57"/>
  <c r="AE34" i="57"/>
  <c r="AC34" i="57"/>
  <c r="AD34" i="57" s="1"/>
  <c r="AI82" i="57"/>
  <c r="AG82" i="57"/>
  <c r="AH82" i="57" s="1"/>
  <c r="AC262" i="57"/>
  <c r="AD262" i="57" s="1"/>
  <c r="AE262" i="57"/>
  <c r="AG263" i="57"/>
  <c r="AH263" i="57" s="1"/>
  <c r="AI263" i="57"/>
  <c r="AE67" i="57"/>
  <c r="AC67" i="57"/>
  <c r="AD67" i="57" s="1"/>
  <c r="AE41" i="57"/>
  <c r="AC41" i="57"/>
  <c r="AD41" i="57" s="1"/>
  <c r="AG76" i="57"/>
  <c r="AH76" i="57" s="1"/>
  <c r="AI76" i="57"/>
  <c r="AG91" i="57"/>
  <c r="AH91" i="57" s="1"/>
  <c r="AI91" i="57"/>
  <c r="AG121" i="57"/>
  <c r="AH121" i="57" s="1"/>
  <c r="AI121" i="57"/>
  <c r="AE273" i="57"/>
  <c r="AC273" i="57"/>
  <c r="AD273" i="57" s="1"/>
  <c r="AE287" i="57"/>
  <c r="AC287" i="57"/>
  <c r="AD287" i="57" s="1"/>
  <c r="AC275" i="57"/>
  <c r="AD275" i="57" s="1"/>
  <c r="AE275" i="57"/>
  <c r="AE255" i="57"/>
  <c r="AC255" i="57"/>
  <c r="AD255" i="57" s="1"/>
  <c r="AG266" i="57"/>
  <c r="AH266" i="57" s="1"/>
  <c r="AI266" i="57"/>
  <c r="AI220" i="57"/>
  <c r="AG220" i="57"/>
  <c r="AH220" i="57" s="1"/>
  <c r="AC223" i="57"/>
  <c r="AD223" i="57" s="1"/>
  <c r="AE223" i="57"/>
  <c r="AC233" i="57"/>
  <c r="AD233" i="57" s="1"/>
  <c r="AE233" i="57"/>
  <c r="AI239" i="57"/>
  <c r="AG239" i="57"/>
  <c r="AH239" i="57" s="1"/>
  <c r="AG211" i="57"/>
  <c r="AH211" i="57" s="1"/>
  <c r="AI211" i="57"/>
  <c r="AI123" i="57"/>
  <c r="AG123" i="57"/>
  <c r="AH123" i="57" s="1"/>
  <c r="AE85" i="57"/>
  <c r="AC85" i="57"/>
  <c r="AD85" i="57" s="1"/>
  <c r="AI139" i="57"/>
  <c r="AG139" i="57"/>
  <c r="AH139" i="57" s="1"/>
  <c r="AI203" i="57"/>
  <c r="AG203" i="57"/>
  <c r="AH203" i="57" s="1"/>
  <c r="AC111" i="57"/>
  <c r="AD111" i="57" s="1"/>
  <c r="AE111" i="57"/>
  <c r="AE167" i="57"/>
  <c r="AC167" i="57"/>
  <c r="AD167" i="57" s="1"/>
  <c r="AI108" i="57"/>
  <c r="AG108" i="57"/>
  <c r="AH108" i="57" s="1"/>
  <c r="AI174" i="57"/>
  <c r="AG174" i="57"/>
  <c r="AH174" i="57" s="1"/>
  <c r="AC125" i="57"/>
  <c r="AD125" i="57" s="1"/>
  <c r="AE125" i="57"/>
  <c r="AI66" i="57"/>
  <c r="AG66" i="57"/>
  <c r="AH66" i="57" s="1"/>
  <c r="AE77" i="57"/>
  <c r="AC77" i="57"/>
  <c r="AD77" i="57" s="1"/>
  <c r="AC31" i="57"/>
  <c r="AD31" i="57" s="1"/>
  <c r="AE31" i="57"/>
  <c r="AI80" i="57"/>
  <c r="AG80" i="57"/>
  <c r="AH80" i="57" s="1"/>
  <c r="AC38" i="57"/>
  <c r="AD38" i="57" s="1"/>
  <c r="AE38" i="57"/>
  <c r="AI12" i="57"/>
  <c r="AG12" i="57"/>
  <c r="AH12" i="57" s="1"/>
  <c r="AI104" i="57"/>
  <c r="AG104" i="57"/>
  <c r="AH104" i="57" s="1"/>
  <c r="AG33" i="57"/>
  <c r="AH33" i="57" s="1"/>
  <c r="AI33" i="57"/>
  <c r="AI22" i="57"/>
  <c r="AG22" i="57"/>
  <c r="AH22" i="57" s="1"/>
  <c r="AI36" i="57"/>
  <c r="AG36" i="57"/>
  <c r="AH36" i="57" s="1"/>
  <c r="AC254" i="57"/>
  <c r="AD254" i="57" s="1"/>
  <c r="AE254" i="57"/>
  <c r="AE244" i="57"/>
  <c r="AC244" i="57"/>
  <c r="AD244" i="57" s="1"/>
  <c r="AI276" i="57"/>
  <c r="AG276" i="57"/>
  <c r="AH276" i="57" s="1"/>
  <c r="AG279" i="57"/>
  <c r="AH279" i="57" s="1"/>
  <c r="AI279" i="57"/>
  <c r="AG129" i="57"/>
  <c r="AH129" i="57" s="1"/>
  <c r="AI129" i="57"/>
  <c r="AG73" i="57"/>
  <c r="AH73" i="57" s="1"/>
  <c r="AI73" i="57"/>
  <c r="AC44" i="57"/>
  <c r="AD44" i="57" s="1"/>
  <c r="AE44" i="57"/>
  <c r="AG75" i="57"/>
  <c r="AH75" i="57" s="1"/>
  <c r="AI75" i="57"/>
  <c r="AI39" i="57"/>
  <c r="AG39" i="57"/>
  <c r="AH39" i="57" s="1"/>
  <c r="AC278" i="57"/>
  <c r="AD278" i="57" s="1"/>
  <c r="AE278" i="57"/>
  <c r="AE296" i="57"/>
  <c r="AC296" i="57"/>
  <c r="AD296" i="57" s="1"/>
  <c r="AC216" i="57"/>
  <c r="AD216" i="57" s="1"/>
  <c r="AE216" i="57"/>
  <c r="AC187" i="57"/>
  <c r="AD187" i="57" s="1"/>
  <c r="AE187" i="57"/>
  <c r="AG181" i="57"/>
  <c r="AH181" i="57" s="1"/>
  <c r="AI181" i="57"/>
  <c r="AE127" i="57"/>
  <c r="AC127" i="57"/>
  <c r="AD127" i="57" s="1"/>
  <c r="AG68" i="57"/>
  <c r="AH68" i="57" s="1"/>
  <c r="AI68" i="57"/>
  <c r="AG248" i="57"/>
  <c r="AH248" i="57" s="1"/>
  <c r="AI248" i="57"/>
  <c r="AI292" i="57"/>
  <c r="AG292" i="57"/>
  <c r="AH292" i="57" s="1"/>
  <c r="AE128" i="57"/>
  <c r="AC128" i="57"/>
  <c r="AD128" i="57" s="1"/>
  <c r="AC178" i="57"/>
  <c r="AD178" i="57" s="1"/>
  <c r="AE178" i="57"/>
  <c r="AI240" i="57"/>
  <c r="AG240" i="57"/>
  <c r="AH240" i="57" s="1"/>
  <c r="AG78" i="57"/>
  <c r="AH78" i="57" s="1"/>
  <c r="AI78" i="57"/>
  <c r="AE249" i="57"/>
  <c r="AC249" i="57"/>
  <c r="AD249" i="57" s="1"/>
  <c r="AC259" i="57"/>
  <c r="AD259" i="57" s="1"/>
  <c r="AE259" i="57"/>
  <c r="AE281" i="57"/>
  <c r="AC281" i="57"/>
  <c r="AD281" i="57" s="1"/>
  <c r="AG264" i="57"/>
  <c r="AH264" i="57" s="1"/>
  <c r="AI264" i="57"/>
  <c r="AI251" i="57"/>
  <c r="AG251" i="57"/>
  <c r="AH251" i="57" s="1"/>
  <c r="AC234" i="57"/>
  <c r="AD234" i="57" s="1"/>
  <c r="AE234" i="57"/>
  <c r="AI284" i="57"/>
  <c r="AG284" i="57"/>
  <c r="AH284" i="57" s="1"/>
  <c r="AG282" i="57"/>
  <c r="AH282" i="57" s="1"/>
  <c r="AI282" i="57"/>
  <c r="AG238" i="57"/>
  <c r="AH238" i="57" s="1"/>
  <c r="AI238" i="57"/>
  <c r="AE210" i="57"/>
  <c r="AC210" i="57"/>
  <c r="AD210" i="57" s="1"/>
  <c r="AG173" i="57"/>
  <c r="AH173" i="57" s="1"/>
  <c r="AI173" i="57"/>
  <c r="AI197" i="57"/>
  <c r="AG197" i="57"/>
  <c r="AH197" i="57" s="1"/>
  <c r="AC162" i="57"/>
  <c r="AD162" i="57" s="1"/>
  <c r="AE162" i="57"/>
  <c r="AE228" i="57"/>
  <c r="AC228" i="57"/>
  <c r="AD228" i="57" s="1"/>
  <c r="AG145" i="57"/>
  <c r="AH145" i="57" s="1"/>
  <c r="AI145" i="57"/>
  <c r="AG212" i="57"/>
  <c r="AH212" i="57" s="1"/>
  <c r="AI212" i="57"/>
  <c r="AI101" i="57"/>
  <c r="AG101" i="57"/>
  <c r="AH101" i="57" s="1"/>
  <c r="AG272" i="57"/>
  <c r="AH272" i="57" s="1"/>
  <c r="AI272" i="57"/>
  <c r="AI193" i="57"/>
  <c r="AG193" i="57"/>
  <c r="AH193" i="57" s="1"/>
  <c r="AI185" i="57"/>
  <c r="AG185" i="57"/>
  <c r="AH185" i="57" s="1"/>
  <c r="AG65" i="57"/>
  <c r="AH65" i="57" s="1"/>
  <c r="AI65" i="57"/>
  <c r="AI171" i="57"/>
  <c r="AG171" i="57"/>
  <c r="AH171" i="57" s="1"/>
  <c r="AG49" i="57"/>
  <c r="AH49" i="57" s="1"/>
  <c r="AI49" i="57"/>
  <c r="AG243" i="57"/>
  <c r="AH243" i="57" s="1"/>
  <c r="AI243" i="57"/>
  <c r="AE26" i="57"/>
  <c r="AC26" i="57"/>
  <c r="AD26" i="57" s="1"/>
  <c r="AI13" i="57"/>
  <c r="AG13" i="57"/>
  <c r="AH13" i="57" s="1"/>
  <c r="AI21" i="57"/>
  <c r="AG21" i="57"/>
  <c r="AH21" i="57" s="1"/>
  <c r="AC246" i="57"/>
  <c r="AD246" i="57" s="1"/>
  <c r="AE246" i="57"/>
  <c r="AC133" i="57"/>
  <c r="AD133" i="57" s="1"/>
  <c r="AE133" i="57"/>
  <c r="AG237" i="57"/>
  <c r="AH237" i="57" s="1"/>
  <c r="AI237" i="57"/>
  <c r="AC106" i="57"/>
  <c r="AD106" i="57" s="1"/>
  <c r="AE106" i="57"/>
  <c r="AG40" i="57"/>
  <c r="AH40" i="57" s="1"/>
  <c r="AI40" i="57"/>
  <c r="AC134" i="57"/>
  <c r="AD134" i="57" s="1"/>
  <c r="AE134" i="57"/>
  <c r="AC90" i="57"/>
  <c r="AD90" i="57" s="1"/>
  <c r="AE90" i="57"/>
  <c r="AG42" i="57"/>
  <c r="AH42" i="57" s="1"/>
  <c r="AI42" i="57"/>
  <c r="AE280" i="57"/>
  <c r="AC280" i="57"/>
  <c r="AD280" i="57" s="1"/>
  <c r="AE226" i="57"/>
  <c r="AC226" i="57"/>
  <c r="AD226" i="57" s="1"/>
  <c r="AE225" i="57"/>
  <c r="AC225" i="57"/>
  <c r="AD225" i="57" s="1"/>
  <c r="AG227" i="57"/>
  <c r="AH227" i="57" s="1"/>
  <c r="AI227" i="57"/>
  <c r="AE209" i="57"/>
  <c r="AC209" i="57"/>
  <c r="AD209" i="57" s="1"/>
  <c r="AE217" i="57"/>
  <c r="AC217" i="57"/>
  <c r="AD217" i="57" s="1"/>
  <c r="AI235" i="57"/>
  <c r="AG235" i="57"/>
  <c r="AH235" i="57" s="1"/>
  <c r="AE110" i="57"/>
  <c r="AC110" i="57"/>
  <c r="AD110" i="57" s="1"/>
  <c r="AG166" i="57"/>
  <c r="AH166" i="57" s="1"/>
  <c r="AI166" i="57"/>
  <c r="AC122" i="57"/>
  <c r="AD122" i="57" s="1"/>
  <c r="AE122" i="57"/>
  <c r="AC74" i="57"/>
  <c r="AD74" i="57" s="1"/>
  <c r="AE74" i="57"/>
  <c r="AI138" i="57"/>
  <c r="AG138" i="57"/>
  <c r="AH138" i="57" s="1"/>
  <c r="AC99" i="57"/>
  <c r="AD99" i="57" s="1"/>
  <c r="AE99" i="57"/>
  <c r="AE140" i="57"/>
  <c r="AC140" i="57"/>
  <c r="AD140" i="57" s="1"/>
  <c r="AG116" i="57"/>
  <c r="AH116" i="57" s="1"/>
  <c r="AI116" i="57"/>
  <c r="AG146" i="57"/>
  <c r="AH146" i="57" s="1"/>
  <c r="AI146" i="57"/>
  <c r="AI105" i="57"/>
  <c r="AG105" i="57"/>
  <c r="AH105" i="57" s="1"/>
  <c r="AI147" i="57"/>
  <c r="AG147" i="57"/>
  <c r="AH147" i="57" s="1"/>
  <c r="AE135" i="57"/>
  <c r="AC135" i="57"/>
  <c r="AD135" i="57" s="1"/>
  <c r="AG25" i="57"/>
  <c r="AH25" i="57" s="1"/>
  <c r="AI25" i="57"/>
  <c r="AI47" i="57"/>
  <c r="AG47" i="57"/>
  <c r="AH47" i="57" s="1"/>
  <c r="AG81" i="57"/>
  <c r="AH81" i="57" s="1"/>
  <c r="AI81" i="57"/>
  <c r="I45" i="56" l="1"/>
  <c r="L45" i="56" s="1"/>
  <c r="M45" i="56" s="1"/>
  <c r="I49" i="56"/>
  <c r="L49" i="56" s="1"/>
  <c r="M49" i="56" s="1"/>
  <c r="I47" i="56"/>
  <c r="L47" i="56" s="1"/>
  <c r="M47" i="56" s="1"/>
  <c r="I48" i="56"/>
  <c r="L48" i="56" s="1"/>
  <c r="M48" i="56" s="1"/>
  <c r="I52" i="56"/>
  <c r="L52" i="56" s="1"/>
  <c r="M52" i="56" s="1"/>
  <c r="I50" i="56"/>
  <c r="L50" i="56" s="1"/>
  <c r="M50" i="56" s="1"/>
  <c r="I46" i="56"/>
  <c r="L46" i="56" s="1"/>
  <c r="M46" i="56" s="1"/>
  <c r="I51" i="56"/>
  <c r="L51" i="56" s="1"/>
  <c r="M51" i="56" s="1"/>
  <c r="AG134" i="57"/>
  <c r="AH134" i="57" s="1"/>
  <c r="AI134" i="57"/>
  <c r="AI38" i="57"/>
  <c r="AG38" i="57"/>
  <c r="AH38" i="57" s="1"/>
  <c r="AG233" i="57"/>
  <c r="AH233" i="57" s="1"/>
  <c r="AI233" i="57"/>
  <c r="AI15" i="57"/>
  <c r="AG15" i="57"/>
  <c r="AH15" i="57" s="1"/>
  <c r="AI169" i="57"/>
  <c r="AG169" i="57"/>
  <c r="AH169" i="57" s="1"/>
  <c r="AI43" i="57"/>
  <c r="AG43" i="57"/>
  <c r="AH43" i="57" s="1"/>
  <c r="AG217" i="57"/>
  <c r="AH217" i="57" s="1"/>
  <c r="AI217" i="57"/>
  <c r="AI226" i="57"/>
  <c r="AG226" i="57"/>
  <c r="AH226" i="57" s="1"/>
  <c r="AI26" i="57"/>
  <c r="AG26" i="57"/>
  <c r="AH26" i="57" s="1"/>
  <c r="AI249" i="57"/>
  <c r="AG249" i="57"/>
  <c r="AH249" i="57" s="1"/>
  <c r="AG296" i="57"/>
  <c r="AH296" i="57" s="1"/>
  <c r="AI296" i="57"/>
  <c r="AI85" i="57"/>
  <c r="AG85" i="57"/>
  <c r="AH85" i="57" s="1"/>
  <c r="AG67" i="57"/>
  <c r="AH67" i="57" s="1"/>
  <c r="AI67" i="57"/>
  <c r="AG201" i="57"/>
  <c r="AH201" i="57" s="1"/>
  <c r="AI201" i="57"/>
  <c r="AI69" i="57"/>
  <c r="AG69" i="57"/>
  <c r="AH69" i="57" s="1"/>
  <c r="AI236" i="57"/>
  <c r="AG236" i="57"/>
  <c r="AH236" i="57" s="1"/>
  <c r="AI160" i="57"/>
  <c r="AG160" i="57"/>
  <c r="AH160" i="57" s="1"/>
  <c r="AI246" i="57"/>
  <c r="AG246" i="57"/>
  <c r="AH246" i="57" s="1"/>
  <c r="AI278" i="57"/>
  <c r="AG278" i="57"/>
  <c r="AH278" i="57" s="1"/>
  <c r="AI125" i="57"/>
  <c r="AG125" i="57"/>
  <c r="AH125" i="57" s="1"/>
  <c r="AI223" i="57"/>
  <c r="AG223" i="57"/>
  <c r="AH223" i="57" s="1"/>
  <c r="AI95" i="57"/>
  <c r="AG95" i="57"/>
  <c r="AH95" i="57" s="1"/>
  <c r="AI283" i="57"/>
  <c r="AG283" i="57"/>
  <c r="AH283" i="57" s="1"/>
  <c r="AI270" i="57"/>
  <c r="AG270" i="57"/>
  <c r="AH270" i="57" s="1"/>
  <c r="AG209" i="57"/>
  <c r="AH209" i="57" s="1"/>
  <c r="AI209" i="57"/>
  <c r="AI106" i="57"/>
  <c r="AG106" i="57"/>
  <c r="AH106" i="57" s="1"/>
  <c r="AG110" i="57"/>
  <c r="AH110" i="57" s="1"/>
  <c r="AI110" i="57"/>
  <c r="AG287" i="57"/>
  <c r="AH287" i="57" s="1"/>
  <c r="AI287" i="57"/>
  <c r="AG117" i="57"/>
  <c r="AH117" i="57" s="1"/>
  <c r="AI117" i="57"/>
  <c r="AI74" i="57"/>
  <c r="AG74" i="57"/>
  <c r="AH74" i="57" s="1"/>
  <c r="AI90" i="57"/>
  <c r="AG90" i="57"/>
  <c r="AH90" i="57" s="1"/>
  <c r="AG234" i="57"/>
  <c r="AH234" i="57" s="1"/>
  <c r="AI234" i="57"/>
  <c r="AI259" i="57"/>
  <c r="AG259" i="57"/>
  <c r="AH259" i="57" s="1"/>
  <c r="AI178" i="57"/>
  <c r="AG178" i="57"/>
  <c r="AH178" i="57" s="1"/>
  <c r="AG216" i="57"/>
  <c r="AH216" i="57" s="1"/>
  <c r="AI216" i="57"/>
  <c r="AI18" i="57"/>
  <c r="AG18" i="57"/>
  <c r="AH18" i="57" s="1"/>
  <c r="AI165" i="57"/>
  <c r="AG165" i="57"/>
  <c r="AH165" i="57" s="1"/>
  <c r="AI215" i="57"/>
  <c r="AG215" i="57"/>
  <c r="AH215" i="57" s="1"/>
  <c r="AI190" i="57"/>
  <c r="AG190" i="57"/>
  <c r="AH190" i="57" s="1"/>
  <c r="AI294" i="57"/>
  <c r="AG294" i="57"/>
  <c r="AH294" i="57" s="1"/>
  <c r="AI195" i="57"/>
  <c r="AG195" i="57"/>
  <c r="AH195" i="57" s="1"/>
  <c r="AG130" i="57"/>
  <c r="AH130" i="57" s="1"/>
  <c r="AI130" i="57"/>
  <c r="AI63" i="57"/>
  <c r="AG63" i="57"/>
  <c r="AH63" i="57" s="1"/>
  <c r="AG135" i="57"/>
  <c r="AH135" i="57" s="1"/>
  <c r="AI135" i="57"/>
  <c r="AG225" i="57"/>
  <c r="AH225" i="57" s="1"/>
  <c r="AI225" i="57"/>
  <c r="AG228" i="57"/>
  <c r="AH228" i="57" s="1"/>
  <c r="AI228" i="57"/>
  <c r="AI210" i="57"/>
  <c r="AG210" i="57"/>
  <c r="AH210" i="57" s="1"/>
  <c r="AI77" i="57"/>
  <c r="AG77" i="57"/>
  <c r="AH77" i="57" s="1"/>
  <c r="AI273" i="57"/>
  <c r="AG273" i="57"/>
  <c r="AH273" i="57" s="1"/>
  <c r="AG41" i="57"/>
  <c r="AH41" i="57" s="1"/>
  <c r="AI41" i="57"/>
  <c r="AG189" i="57"/>
  <c r="AH189" i="57" s="1"/>
  <c r="AI189" i="57"/>
  <c r="AG16" i="57"/>
  <c r="AH16" i="57" s="1"/>
  <c r="AI16" i="57"/>
  <c r="AG182" i="57"/>
  <c r="AH182" i="57" s="1"/>
  <c r="AI182" i="57"/>
  <c r="AG200" i="57"/>
  <c r="AH200" i="57" s="1"/>
  <c r="AI200" i="57"/>
  <c r="AI286" i="57"/>
  <c r="AG286" i="57"/>
  <c r="AH286" i="57" s="1"/>
  <c r="AI267" i="57"/>
  <c r="AG267" i="57"/>
  <c r="AH267" i="57" s="1"/>
  <c r="AI23" i="57"/>
  <c r="AG23" i="57"/>
  <c r="AH23" i="57" s="1"/>
  <c r="AG188" i="57"/>
  <c r="AH188" i="57" s="1"/>
  <c r="AI188" i="57"/>
  <c r="AI140" i="57"/>
  <c r="AG140" i="57"/>
  <c r="AH140" i="57" s="1"/>
  <c r="AI128" i="57"/>
  <c r="AG128" i="57"/>
  <c r="AH128" i="57" s="1"/>
  <c r="AG167" i="57"/>
  <c r="AH167" i="57" s="1"/>
  <c r="AI167" i="57"/>
  <c r="AG255" i="57"/>
  <c r="AH255" i="57" s="1"/>
  <c r="AI255" i="57"/>
  <c r="AI34" i="57"/>
  <c r="AG34" i="57"/>
  <c r="AH34" i="57" s="1"/>
  <c r="AG275" i="57"/>
  <c r="AH275" i="57" s="1"/>
  <c r="AI275" i="57"/>
  <c r="AI113" i="57"/>
  <c r="AG113" i="57"/>
  <c r="AH113" i="57" s="1"/>
  <c r="AG244" i="57"/>
  <c r="AH244" i="57" s="1"/>
  <c r="AI244" i="57"/>
  <c r="AI10" i="57"/>
  <c r="AG10" i="57"/>
  <c r="AH10" i="57" s="1"/>
  <c r="AI144" i="57"/>
  <c r="AG144" i="57"/>
  <c r="AH144" i="57" s="1"/>
  <c r="AI172" i="57"/>
  <c r="AG172" i="57"/>
  <c r="AH172" i="57" s="1"/>
  <c r="AG271" i="57"/>
  <c r="AH271" i="57" s="1"/>
  <c r="AI271" i="57"/>
  <c r="AG48" i="57"/>
  <c r="AH48" i="57" s="1"/>
  <c r="AI48" i="57"/>
  <c r="AG229" i="57"/>
  <c r="AH229" i="57" s="1"/>
  <c r="AI229" i="57"/>
  <c r="AG202" i="57"/>
  <c r="AH202" i="57" s="1"/>
  <c r="AI202" i="57"/>
  <c r="AI122" i="57"/>
  <c r="AG122" i="57"/>
  <c r="AH122" i="57" s="1"/>
  <c r="AI133" i="57"/>
  <c r="AG133" i="57"/>
  <c r="AH133" i="57" s="1"/>
  <c r="AI162" i="57"/>
  <c r="AG162" i="57"/>
  <c r="AH162" i="57" s="1"/>
  <c r="AI44" i="57"/>
  <c r="AG44" i="57"/>
  <c r="AH44" i="57" s="1"/>
  <c r="AI120" i="57"/>
  <c r="AG120" i="57"/>
  <c r="AH120" i="57" s="1"/>
  <c r="AG20" i="57"/>
  <c r="AH20" i="57" s="1"/>
  <c r="AI20" i="57"/>
  <c r="AI187" i="57"/>
  <c r="AG187" i="57"/>
  <c r="AH187" i="57" s="1"/>
  <c r="AI254" i="57"/>
  <c r="AG254" i="57"/>
  <c r="AH254" i="57" s="1"/>
  <c r="AI31" i="57"/>
  <c r="AG31" i="57"/>
  <c r="AH31" i="57" s="1"/>
  <c r="AI262" i="57"/>
  <c r="AG262" i="57"/>
  <c r="AH262" i="57" s="1"/>
  <c r="AI87" i="57"/>
  <c r="AG87" i="57"/>
  <c r="AH87" i="57" s="1"/>
  <c r="AI79" i="57"/>
  <c r="AG79" i="57"/>
  <c r="AH79" i="57" s="1"/>
  <c r="AI180" i="57"/>
  <c r="AG180" i="57"/>
  <c r="AH180" i="57" s="1"/>
  <c r="AG71" i="57"/>
  <c r="AH71" i="57" s="1"/>
  <c r="AI71" i="57"/>
  <c r="AI141" i="57"/>
  <c r="AG141" i="57"/>
  <c r="AH141" i="57" s="1"/>
  <c r="AG127" i="57"/>
  <c r="AH127" i="57" s="1"/>
  <c r="AI127" i="57"/>
  <c r="AG253" i="57"/>
  <c r="AH253" i="57" s="1"/>
  <c r="AI253" i="57"/>
  <c r="AG99" i="57"/>
  <c r="AH99" i="57" s="1"/>
  <c r="AI99" i="57"/>
  <c r="AG111" i="57"/>
  <c r="AH111" i="57" s="1"/>
  <c r="AI111" i="57"/>
  <c r="AI291" i="57"/>
  <c r="AG291" i="57"/>
  <c r="AH291" i="57" s="1"/>
  <c r="AG118" i="57"/>
  <c r="AH118" i="57" s="1"/>
  <c r="AI118" i="57"/>
  <c r="AG280" i="57"/>
  <c r="AH280" i="57" s="1"/>
  <c r="AI280" i="57"/>
  <c r="AI281" i="57"/>
  <c r="AG281" i="57"/>
  <c r="AH281" i="57" s="1"/>
  <c r="AI289" i="57"/>
  <c r="AG289" i="57"/>
  <c r="AH289" i="57" s="1"/>
  <c r="AG83" i="57"/>
  <c r="AH83" i="57" s="1"/>
  <c r="AI83" i="57"/>
  <c r="AI257" i="57"/>
  <c r="AG257" i="57"/>
  <c r="AH257" i="57" s="1"/>
  <c r="AG143" i="57"/>
  <c r="AH143" i="57" s="1"/>
  <c r="AI143" i="57"/>
  <c r="H52" i="56" l="1"/>
  <c r="H47" i="56"/>
  <c r="H49" i="56"/>
  <c r="H45" i="56"/>
  <c r="H46" i="56"/>
  <c r="H48" i="56"/>
  <c r="H50" i="56"/>
  <c r="H51" i="56"/>
  <c r="A316" i="23"/>
  <c r="B316" i="23"/>
  <c r="B315" i="23"/>
  <c r="L297" i="23"/>
  <c r="L296" i="23"/>
  <c r="L295" i="23"/>
  <c r="L294" i="23"/>
  <c r="L293" i="23"/>
  <c r="L292" i="23"/>
  <c r="L291" i="23"/>
  <c r="L290" i="23"/>
  <c r="L289" i="23"/>
  <c r="L288" i="23"/>
  <c r="L287" i="23"/>
  <c r="L286" i="23"/>
  <c r="L285" i="23"/>
  <c r="L284" i="23"/>
  <c r="L283" i="23"/>
  <c r="L282" i="23"/>
  <c r="L281" i="23"/>
  <c r="L280" i="23"/>
  <c r="L279" i="23"/>
  <c r="L278" i="23"/>
  <c r="L277" i="23"/>
  <c r="L276" i="23"/>
  <c r="L275" i="23"/>
  <c r="L274" i="23"/>
  <c r="L273" i="23"/>
  <c r="L272" i="23"/>
  <c r="L271" i="23"/>
  <c r="L270" i="23"/>
  <c r="L269" i="23"/>
  <c r="L268" i="23"/>
  <c r="L267" i="23"/>
  <c r="L266" i="23"/>
  <c r="L265" i="23"/>
  <c r="L264" i="23"/>
  <c r="L263" i="23"/>
  <c r="L262" i="23"/>
  <c r="L261" i="23"/>
  <c r="L260" i="23"/>
  <c r="L259" i="23"/>
  <c r="L258" i="23"/>
  <c r="L257" i="23"/>
  <c r="L256" i="23"/>
  <c r="L255" i="23"/>
  <c r="L254" i="23"/>
  <c r="L253" i="23"/>
  <c r="L252" i="23"/>
  <c r="L251" i="23"/>
  <c r="L250" i="23"/>
  <c r="L249" i="23"/>
  <c r="L248" i="23"/>
  <c r="L247" i="23"/>
  <c r="L246" i="23"/>
  <c r="L245" i="23"/>
  <c r="L244" i="23"/>
  <c r="L243" i="23"/>
  <c r="L242" i="23"/>
  <c r="L241" i="23"/>
  <c r="L240" i="23"/>
  <c r="L239" i="23"/>
  <c r="L238" i="23"/>
  <c r="L237" i="23"/>
  <c r="L236" i="23"/>
  <c r="L235" i="23"/>
  <c r="L234" i="23"/>
  <c r="L233" i="23"/>
  <c r="L232" i="23"/>
  <c r="L231" i="23"/>
  <c r="L230" i="23"/>
  <c r="L229" i="23"/>
  <c r="L228" i="23"/>
  <c r="L227" i="23"/>
  <c r="L226" i="23"/>
  <c r="I58" i="6" l="1"/>
  <c r="I57" i="6"/>
  <c r="I56" i="6"/>
  <c r="A317" i="23" l="1"/>
  <c r="C315" i="23"/>
  <c r="O37" i="47" l="1"/>
  <c r="O36" i="47"/>
  <c r="O35" i="47"/>
  <c r="O34" i="47"/>
  <c r="O33" i="47"/>
  <c r="N37" i="47"/>
  <c r="M37" i="47"/>
  <c r="K37" i="47"/>
  <c r="G37" i="47"/>
  <c r="G36" i="47"/>
  <c r="N36" i="47" s="1"/>
  <c r="K36" i="47"/>
  <c r="M36" i="47"/>
  <c r="L37" i="47"/>
  <c r="L36" i="47"/>
  <c r="J37" i="47"/>
  <c r="I37" i="47"/>
  <c r="J36" i="47"/>
  <c r="I36" i="47"/>
  <c r="F37" i="47"/>
  <c r="F36" i="47"/>
  <c r="T62" i="22" l="1"/>
  <c r="P62" i="22"/>
  <c r="M297" i="22"/>
  <c r="M296" i="22"/>
  <c r="M295" i="22"/>
  <c r="M294" i="22"/>
  <c r="M293" i="22"/>
  <c r="M292" i="22"/>
  <c r="M291" i="22"/>
  <c r="M290" i="22"/>
  <c r="M289" i="22"/>
  <c r="M288" i="22"/>
  <c r="M287" i="22"/>
  <c r="M286" i="22"/>
  <c r="M285" i="22"/>
  <c r="M284" i="22"/>
  <c r="M283" i="22"/>
  <c r="M282" i="22"/>
  <c r="M281" i="22"/>
  <c r="M280" i="22"/>
  <c r="M279" i="22"/>
  <c r="M278" i="22"/>
  <c r="M277" i="22"/>
  <c r="M276" i="22"/>
  <c r="M275" i="22"/>
  <c r="M274" i="22"/>
  <c r="M273" i="22"/>
  <c r="M272" i="22"/>
  <c r="M271" i="22"/>
  <c r="M270" i="22"/>
  <c r="M269" i="22"/>
  <c r="M268" i="22"/>
  <c r="M267" i="22"/>
  <c r="M266" i="22"/>
  <c r="M265" i="22"/>
  <c r="M264" i="22"/>
  <c r="M263" i="22"/>
  <c r="M262" i="22"/>
  <c r="M261" i="22"/>
  <c r="M260" i="22"/>
  <c r="M259" i="22"/>
  <c r="M258" i="22"/>
  <c r="M257" i="22"/>
  <c r="M256" i="22"/>
  <c r="M255" i="22"/>
  <c r="M254" i="22"/>
  <c r="M253" i="22"/>
  <c r="M252" i="22"/>
  <c r="M251" i="22"/>
  <c r="M250" i="22"/>
  <c r="M249" i="22"/>
  <c r="M248" i="22"/>
  <c r="M247" i="22"/>
  <c r="M246" i="22"/>
  <c r="M245" i="22"/>
  <c r="M244" i="22"/>
  <c r="M243" i="22"/>
  <c r="M242" i="22"/>
  <c r="M241" i="22"/>
  <c r="M240" i="22"/>
  <c r="M239" i="22"/>
  <c r="M238" i="22"/>
  <c r="M237" i="22"/>
  <c r="M236" i="22"/>
  <c r="M235" i="22"/>
  <c r="M234" i="22"/>
  <c r="M233" i="22"/>
  <c r="M232" i="22"/>
  <c r="M231" i="22"/>
  <c r="M230" i="22"/>
  <c r="M229" i="22"/>
  <c r="M228" i="22"/>
  <c r="M227" i="22"/>
  <c r="M226" i="22"/>
  <c r="M225" i="22"/>
  <c r="M224" i="22"/>
  <c r="M223" i="22"/>
  <c r="M222" i="22"/>
  <c r="M221" i="22"/>
  <c r="M220" i="22"/>
  <c r="M219" i="22"/>
  <c r="M218" i="22"/>
  <c r="M217" i="22"/>
  <c r="M216" i="22"/>
  <c r="M215" i="22"/>
  <c r="M214" i="22"/>
  <c r="M213" i="22"/>
  <c r="M212" i="22"/>
  <c r="M211" i="22"/>
  <c r="M210" i="22"/>
  <c r="M209" i="22"/>
  <c r="M204" i="22"/>
  <c r="M203" i="22"/>
  <c r="M202" i="22"/>
  <c r="M201" i="22"/>
  <c r="M200" i="22"/>
  <c r="M199" i="22"/>
  <c r="M198" i="22"/>
  <c r="M197" i="22"/>
  <c r="M196" i="22"/>
  <c r="M195" i="22"/>
  <c r="M194" i="22"/>
  <c r="M193" i="22"/>
  <c r="M192" i="22"/>
  <c r="M191" i="22"/>
  <c r="M190" i="22"/>
  <c r="M189" i="22"/>
  <c r="M188" i="22"/>
  <c r="M187" i="22"/>
  <c r="M186" i="22"/>
  <c r="M185" i="22"/>
  <c r="M184" i="22"/>
  <c r="M183" i="22"/>
  <c r="M182" i="22"/>
  <c r="M181" i="22"/>
  <c r="M180" i="22"/>
  <c r="M179" i="22"/>
  <c r="M178" i="22"/>
  <c r="M177" i="22"/>
  <c r="M176" i="22"/>
  <c r="M175" i="22"/>
  <c r="M174" i="22"/>
  <c r="M173" i="22"/>
  <c r="M172" i="22"/>
  <c r="M171" i="22"/>
  <c r="M170" i="22"/>
  <c r="M169" i="22"/>
  <c r="M168" i="22"/>
  <c r="M167" i="22"/>
  <c r="M166" i="22"/>
  <c r="M165" i="22"/>
  <c r="M164" i="22"/>
  <c r="M163" i="22"/>
  <c r="M162" i="22"/>
  <c r="M161" i="22"/>
  <c r="M160" i="22"/>
  <c r="M147" i="22"/>
  <c r="M146" i="22"/>
  <c r="M145" i="22"/>
  <c r="M144" i="22"/>
  <c r="M143" i="22"/>
  <c r="M142" i="22"/>
  <c r="M141" i="22"/>
  <c r="M140" i="22"/>
  <c r="M139" i="22"/>
  <c r="M138" i="22"/>
  <c r="M137" i="22"/>
  <c r="M136" i="22"/>
  <c r="M135" i="22"/>
  <c r="M134" i="22"/>
  <c r="M133" i="22"/>
  <c r="M132" i="22"/>
  <c r="M131" i="22"/>
  <c r="M130" i="22"/>
  <c r="M129" i="22"/>
  <c r="M128" i="22"/>
  <c r="M127" i="22"/>
  <c r="M126" i="22"/>
  <c r="M125" i="22"/>
  <c r="M124" i="22"/>
  <c r="M123" i="22"/>
  <c r="M122" i="22"/>
  <c r="M121" i="22"/>
  <c r="M120" i="22"/>
  <c r="M119" i="22"/>
  <c r="M118" i="22"/>
  <c r="M117" i="22"/>
  <c r="M116" i="22"/>
  <c r="M115" i="22"/>
  <c r="M114" i="22"/>
  <c r="M113" i="22"/>
  <c r="M112" i="22"/>
  <c r="M111" i="22"/>
  <c r="M110" i="22"/>
  <c r="M109" i="22"/>
  <c r="M108" i="22"/>
  <c r="M107" i="22"/>
  <c r="M106" i="22"/>
  <c r="M105" i="22"/>
  <c r="M104" i="22"/>
  <c r="M103" i="22"/>
  <c r="M102" i="22"/>
  <c r="M101" i="22"/>
  <c r="M100" i="22"/>
  <c r="M99" i="22"/>
  <c r="M98" i="22"/>
  <c r="M97" i="22"/>
  <c r="M96" i="22"/>
  <c r="M95" i="22"/>
  <c r="M94" i="22"/>
  <c r="M93" i="22"/>
  <c r="M92" i="22"/>
  <c r="M91" i="22"/>
  <c r="M90" i="22"/>
  <c r="M89" i="22"/>
  <c r="M88" i="22"/>
  <c r="M87" i="22"/>
  <c r="M86" i="22"/>
  <c r="M85" i="22"/>
  <c r="M84" i="22"/>
  <c r="M83" i="22"/>
  <c r="M82" i="22"/>
  <c r="M81" i="22"/>
  <c r="M80" i="22"/>
  <c r="M79" i="22"/>
  <c r="M78" i="22"/>
  <c r="M77" i="22"/>
  <c r="M76" i="22"/>
  <c r="M75" i="22"/>
  <c r="M74" i="22"/>
  <c r="M73" i="22"/>
  <c r="M72" i="22"/>
  <c r="M71" i="22"/>
  <c r="M70" i="22"/>
  <c r="M69" i="22"/>
  <c r="M68" i="22"/>
  <c r="M67" i="22"/>
  <c r="M66" i="22"/>
  <c r="M65" i="22"/>
  <c r="M64" i="22"/>
  <c r="M63" i="22"/>
  <c r="M62" i="22"/>
  <c r="M61" i="22"/>
  <c r="M60" i="22"/>
  <c r="M50" i="22"/>
  <c r="M49" i="22"/>
  <c r="M48" i="22"/>
  <c r="M47" i="22"/>
  <c r="M46" i="22"/>
  <c r="M45" i="22"/>
  <c r="M44" i="22"/>
  <c r="M43" i="22"/>
  <c r="M42" i="22"/>
  <c r="M41" i="22"/>
  <c r="M40" i="22"/>
  <c r="M39" i="22"/>
  <c r="M38" i="22"/>
  <c r="M37" i="22"/>
  <c r="M36" i="22"/>
  <c r="M35" i="22"/>
  <c r="M34" i="22"/>
  <c r="M33" i="22"/>
  <c r="M32" i="22"/>
  <c r="M31" i="22"/>
  <c r="M30" i="22"/>
  <c r="M29" i="22"/>
  <c r="M28" i="22"/>
  <c r="M27" i="22"/>
  <c r="M26" i="22"/>
  <c r="M25" i="22"/>
  <c r="M24" i="22"/>
  <c r="M23" i="22"/>
  <c r="M22" i="22"/>
  <c r="M21" i="22"/>
  <c r="M20" i="22"/>
  <c r="M19" i="22"/>
  <c r="M18" i="22"/>
  <c r="M17" i="22"/>
  <c r="M16" i="22"/>
  <c r="M15" i="22"/>
  <c r="M14" i="22"/>
  <c r="M13" i="22"/>
  <c r="M12" i="22"/>
  <c r="M11" i="22"/>
  <c r="M10" i="22"/>
  <c r="M9" i="22"/>
  <c r="D157" i="22"/>
  <c r="D158" i="22"/>
  <c r="D159" i="22"/>
  <c r="D160" i="22"/>
  <c r="D161" i="22"/>
  <c r="D162" i="22"/>
  <c r="D163" i="22"/>
  <c r="D164" i="22"/>
  <c r="D165" i="22"/>
  <c r="D166" i="22"/>
  <c r="D167" i="22"/>
  <c r="D168" i="22"/>
  <c r="D169" i="22"/>
  <c r="D170" i="22"/>
  <c r="D171" i="22"/>
  <c r="D172" i="22"/>
  <c r="D173" i="22"/>
  <c r="D174" i="22"/>
  <c r="D175" i="22"/>
  <c r="D176" i="22"/>
  <c r="D177" i="22"/>
  <c r="D178" i="22"/>
  <c r="D179" i="22"/>
  <c r="D180" i="22"/>
  <c r="D181" i="22"/>
  <c r="D182" i="22"/>
  <c r="D183" i="22"/>
  <c r="D184" i="22"/>
  <c r="D185" i="22"/>
  <c r="D186" i="22"/>
  <c r="D187" i="22"/>
  <c r="D188" i="22"/>
  <c r="D189" i="22"/>
  <c r="D190" i="22"/>
  <c r="D191" i="22"/>
  <c r="D192" i="22"/>
  <c r="D193" i="22"/>
  <c r="D194" i="22"/>
  <c r="D195" i="22"/>
  <c r="D196" i="22"/>
  <c r="D197" i="22"/>
  <c r="D198" i="22"/>
  <c r="D199" i="22"/>
  <c r="D200" i="22"/>
  <c r="D201" i="22"/>
  <c r="D202" i="22"/>
  <c r="D203" i="22"/>
  <c r="D204" i="22"/>
  <c r="D205" i="22"/>
  <c r="D206" i="22"/>
  <c r="D207" i="22"/>
  <c r="D208" i="22"/>
  <c r="O57" i="22"/>
  <c r="E157" i="22"/>
  <c r="F157" i="22"/>
  <c r="E158" i="22"/>
  <c r="F158" i="22"/>
  <c r="E159" i="22"/>
  <c r="F159" i="22"/>
  <c r="E160" i="22"/>
  <c r="F160" i="22"/>
  <c r="E161" i="22"/>
  <c r="F161" i="22"/>
  <c r="E162" i="22"/>
  <c r="F162" i="22"/>
  <c r="E163" i="22"/>
  <c r="F163" i="22"/>
  <c r="E164" i="22"/>
  <c r="F164" i="22"/>
  <c r="E165" i="22"/>
  <c r="F165" i="22"/>
  <c r="E166" i="22"/>
  <c r="F166" i="22"/>
  <c r="E167" i="22"/>
  <c r="F167" i="22"/>
  <c r="E168" i="22"/>
  <c r="F168" i="22"/>
  <c r="E169" i="22"/>
  <c r="F169" i="22"/>
  <c r="E170" i="22"/>
  <c r="F170" i="22"/>
  <c r="E171" i="22"/>
  <c r="F171" i="22"/>
  <c r="E172" i="22"/>
  <c r="F172" i="22"/>
  <c r="E173" i="22"/>
  <c r="F173" i="22"/>
  <c r="E174" i="22"/>
  <c r="F174" i="22"/>
  <c r="E175" i="22"/>
  <c r="F175" i="22"/>
  <c r="E176" i="22"/>
  <c r="F176" i="22"/>
  <c r="E177" i="22"/>
  <c r="F177" i="22"/>
  <c r="E178" i="22"/>
  <c r="F178" i="22"/>
  <c r="E179" i="22"/>
  <c r="F179" i="22"/>
  <c r="E180" i="22"/>
  <c r="F180" i="22"/>
  <c r="E181" i="22"/>
  <c r="F181" i="22"/>
  <c r="E182" i="22"/>
  <c r="F182" i="22"/>
  <c r="E183" i="22"/>
  <c r="F183" i="22"/>
  <c r="E184" i="22"/>
  <c r="F184" i="22"/>
  <c r="E185" i="22"/>
  <c r="F185" i="22"/>
  <c r="E186" i="22"/>
  <c r="F186" i="22"/>
  <c r="E187" i="22"/>
  <c r="F187" i="22"/>
  <c r="E188" i="22"/>
  <c r="F188" i="22"/>
  <c r="E189" i="22"/>
  <c r="F189" i="22"/>
  <c r="E190" i="22"/>
  <c r="F190" i="22"/>
  <c r="E191" i="22"/>
  <c r="F191" i="22"/>
  <c r="E192" i="22"/>
  <c r="F192" i="22"/>
  <c r="E193" i="22"/>
  <c r="F193" i="22"/>
  <c r="E194" i="22"/>
  <c r="F194" i="22"/>
  <c r="E195" i="22"/>
  <c r="F195" i="22"/>
  <c r="E196" i="22"/>
  <c r="F196" i="22"/>
  <c r="E197" i="22"/>
  <c r="F197" i="22"/>
  <c r="E198" i="22"/>
  <c r="F198" i="22"/>
  <c r="E199" i="22"/>
  <c r="F199" i="22"/>
  <c r="E200" i="22"/>
  <c r="F200" i="22"/>
  <c r="E201" i="22"/>
  <c r="F201" i="22"/>
  <c r="E202" i="22"/>
  <c r="F202" i="22"/>
  <c r="E203" i="22"/>
  <c r="F203" i="22"/>
  <c r="E204" i="22"/>
  <c r="F204" i="22"/>
  <c r="E205" i="22"/>
  <c r="F205" i="22"/>
  <c r="E206" i="22"/>
  <c r="F206" i="22"/>
  <c r="E207" i="22"/>
  <c r="F207" i="22"/>
  <c r="E208" i="22"/>
  <c r="F208" i="22"/>
  <c r="P57" i="22"/>
  <c r="G157" i="22"/>
  <c r="G158" i="22"/>
  <c r="G159" i="22"/>
  <c r="G160" i="22"/>
  <c r="G161" i="22"/>
  <c r="G162" i="22"/>
  <c r="G163" i="22"/>
  <c r="G164" i="22"/>
  <c r="G165" i="22"/>
  <c r="G166" i="22"/>
  <c r="G167" i="22"/>
  <c r="G168" i="22"/>
  <c r="G169" i="22"/>
  <c r="G170" i="22"/>
  <c r="G171" i="22"/>
  <c r="G172" i="22"/>
  <c r="G173" i="22"/>
  <c r="G174" i="22"/>
  <c r="G175" i="22"/>
  <c r="G176" i="22"/>
  <c r="G177" i="22"/>
  <c r="G178" i="22"/>
  <c r="G179" i="22"/>
  <c r="G180" i="22"/>
  <c r="G181" i="22"/>
  <c r="G182" i="22"/>
  <c r="G183" i="22"/>
  <c r="G184" i="22"/>
  <c r="G185" i="22"/>
  <c r="G186" i="22"/>
  <c r="G187" i="22"/>
  <c r="G188" i="22"/>
  <c r="G189" i="22"/>
  <c r="G190" i="22"/>
  <c r="G191" i="22"/>
  <c r="G192" i="22"/>
  <c r="G193" i="22"/>
  <c r="G194" i="22"/>
  <c r="G195" i="22"/>
  <c r="G196" i="22"/>
  <c r="G197" i="22"/>
  <c r="G198" i="22"/>
  <c r="G199" i="22"/>
  <c r="G200" i="22"/>
  <c r="G201" i="22"/>
  <c r="G202" i="22"/>
  <c r="G203" i="22"/>
  <c r="G204" i="22"/>
  <c r="G205" i="22"/>
  <c r="G206" i="22"/>
  <c r="G207" i="22"/>
  <c r="G208" i="22"/>
  <c r="Q57" i="22"/>
  <c r="O58" i="22"/>
  <c r="P58" i="22"/>
  <c r="Q58" i="22"/>
  <c r="S57" i="22"/>
  <c r="T57" i="22"/>
  <c r="U57" i="22"/>
  <c r="C8" i="22"/>
  <c r="G8" i="22"/>
  <c r="M8" i="22"/>
  <c r="Q31" i="33"/>
  <c r="Q32" i="33"/>
  <c r="R31" i="33"/>
  <c r="AD297" i="38"/>
  <c r="B78" i="52"/>
  <c r="D250" i="23"/>
  <c r="D251" i="23"/>
  <c r="D252" i="23"/>
  <c r="D253" i="23"/>
  <c r="L79" i="53"/>
  <c r="K79" i="53"/>
  <c r="J79" i="53"/>
  <c r="L78" i="53"/>
  <c r="K78" i="53"/>
  <c r="J78" i="53"/>
  <c r="L77" i="53"/>
  <c r="K77" i="53"/>
  <c r="J77" i="53"/>
  <c r="L76" i="53"/>
  <c r="K76" i="53"/>
  <c r="J76" i="53"/>
  <c r="L75" i="53"/>
  <c r="K75" i="53"/>
  <c r="J75" i="53"/>
  <c r="L74" i="53"/>
  <c r="K74" i="53"/>
  <c r="J74" i="53"/>
  <c r="L73" i="53"/>
  <c r="K73" i="53"/>
  <c r="J73" i="53"/>
  <c r="L72" i="53"/>
  <c r="K72" i="53"/>
  <c r="J72" i="53"/>
  <c r="L71" i="53"/>
  <c r="K71" i="53"/>
  <c r="J71" i="53"/>
  <c r="L70" i="53"/>
  <c r="K70" i="53"/>
  <c r="J70" i="53"/>
  <c r="L69" i="53"/>
  <c r="K69" i="53"/>
  <c r="J69" i="53"/>
  <c r="L68" i="53"/>
  <c r="K68" i="53"/>
  <c r="J68" i="53"/>
  <c r="L67" i="53"/>
  <c r="K67" i="53"/>
  <c r="J67" i="53"/>
  <c r="L66" i="53"/>
  <c r="K66" i="53"/>
  <c r="J66" i="53"/>
  <c r="L65" i="53"/>
  <c r="K65" i="53"/>
  <c r="J65" i="53"/>
  <c r="L64" i="53"/>
  <c r="K64" i="53"/>
  <c r="J64" i="53"/>
  <c r="L63" i="53"/>
  <c r="K63" i="53"/>
  <c r="J63" i="53"/>
  <c r="L62" i="53"/>
  <c r="K62" i="53"/>
  <c r="J62" i="53"/>
  <c r="L61" i="53"/>
  <c r="K61" i="53"/>
  <c r="J61" i="53"/>
  <c r="L60" i="53"/>
  <c r="K60" i="53"/>
  <c r="J60" i="53"/>
  <c r="L59" i="53"/>
  <c r="K59" i="53"/>
  <c r="J59" i="53"/>
  <c r="L58" i="53"/>
  <c r="K58" i="53"/>
  <c r="J58" i="53"/>
  <c r="L57" i="53"/>
  <c r="K57" i="53"/>
  <c r="J57" i="53"/>
  <c r="L56" i="53"/>
  <c r="K56" i="53"/>
  <c r="J56" i="53"/>
  <c r="L55" i="53"/>
  <c r="K55" i="53"/>
  <c r="J55" i="53"/>
  <c r="L54" i="53"/>
  <c r="K54" i="53"/>
  <c r="J54" i="53"/>
  <c r="L53" i="53"/>
  <c r="K53" i="53"/>
  <c r="J53" i="53"/>
  <c r="L52" i="53"/>
  <c r="K52" i="53"/>
  <c r="J52" i="53"/>
  <c r="L51" i="53"/>
  <c r="K51" i="53"/>
  <c r="J51" i="53"/>
  <c r="L50" i="53"/>
  <c r="K50" i="53"/>
  <c r="J50" i="53"/>
  <c r="L49" i="53"/>
  <c r="K49" i="53"/>
  <c r="J49" i="53"/>
  <c r="L48" i="53"/>
  <c r="K48" i="53"/>
  <c r="J48" i="53"/>
  <c r="L47" i="53"/>
  <c r="K47" i="53"/>
  <c r="J47" i="53"/>
  <c r="L46" i="53"/>
  <c r="K46" i="53"/>
  <c r="J46" i="53"/>
  <c r="L45" i="53"/>
  <c r="K45" i="53"/>
  <c r="J45" i="53"/>
  <c r="L44" i="53"/>
  <c r="K44" i="53"/>
  <c r="J44" i="53"/>
  <c r="L43" i="53"/>
  <c r="K43" i="53"/>
  <c r="J43" i="53"/>
  <c r="L42" i="53"/>
  <c r="K42" i="53"/>
  <c r="J42" i="53"/>
  <c r="L41" i="53"/>
  <c r="K41" i="53"/>
  <c r="J41" i="53"/>
  <c r="L40" i="53"/>
  <c r="K40" i="53"/>
  <c r="J40" i="53"/>
  <c r="L39" i="53"/>
  <c r="K39" i="53"/>
  <c r="J39" i="53"/>
  <c r="L38" i="53"/>
  <c r="K38" i="53"/>
  <c r="J38" i="53"/>
  <c r="L37" i="53"/>
  <c r="K37" i="53"/>
  <c r="J37" i="53"/>
  <c r="L36" i="53"/>
  <c r="K36" i="53"/>
  <c r="J36" i="53"/>
  <c r="L35" i="53"/>
  <c r="K35" i="53"/>
  <c r="J35" i="53"/>
  <c r="L34" i="53"/>
  <c r="K34" i="53"/>
  <c r="J34" i="53"/>
  <c r="L33" i="53"/>
  <c r="K33" i="53"/>
  <c r="J33" i="53"/>
  <c r="L32" i="53"/>
  <c r="K32" i="53"/>
  <c r="J32" i="53"/>
  <c r="L31" i="53"/>
  <c r="K31" i="53"/>
  <c r="J31" i="53"/>
  <c r="L30" i="53"/>
  <c r="K30" i="53"/>
  <c r="J30" i="53"/>
  <c r="L29" i="53"/>
  <c r="K29" i="53"/>
  <c r="J29" i="53"/>
  <c r="L28" i="53"/>
  <c r="K28" i="53"/>
  <c r="J28" i="53"/>
  <c r="L27" i="53"/>
  <c r="K27" i="53"/>
  <c r="J27" i="53"/>
  <c r="L26" i="53"/>
  <c r="K26" i="53"/>
  <c r="J26" i="53"/>
  <c r="L25" i="53"/>
  <c r="K25" i="53"/>
  <c r="J25" i="53"/>
  <c r="L24" i="53"/>
  <c r="K24" i="53"/>
  <c r="J24" i="53"/>
  <c r="L23" i="53"/>
  <c r="K23" i="53"/>
  <c r="J23" i="53"/>
  <c r="L22" i="53"/>
  <c r="K22" i="53"/>
  <c r="J22" i="53"/>
  <c r="L21" i="53"/>
  <c r="K21" i="53"/>
  <c r="J21" i="53"/>
  <c r="L20" i="53"/>
  <c r="K20" i="53"/>
  <c r="J20" i="53"/>
  <c r="L19" i="53"/>
  <c r="K19" i="53"/>
  <c r="J19" i="53"/>
  <c r="L18" i="53"/>
  <c r="K18" i="53"/>
  <c r="J18" i="53"/>
  <c r="L17" i="53"/>
  <c r="K17" i="53"/>
  <c r="J17" i="53"/>
  <c r="L16" i="53"/>
  <c r="K16" i="53"/>
  <c r="J16" i="53"/>
  <c r="L15" i="53"/>
  <c r="K15" i="53"/>
  <c r="J15" i="53"/>
  <c r="L14" i="53"/>
  <c r="K14" i="53"/>
  <c r="J14" i="53"/>
  <c r="L13" i="53"/>
  <c r="K13" i="53"/>
  <c r="J13" i="53"/>
  <c r="L12" i="53"/>
  <c r="K12" i="53"/>
  <c r="J12" i="53"/>
  <c r="L11" i="53"/>
  <c r="K11" i="53"/>
  <c r="J11" i="53"/>
  <c r="L10" i="53"/>
  <c r="K10" i="53"/>
  <c r="J10" i="53"/>
  <c r="L9" i="53"/>
  <c r="K9" i="53"/>
  <c r="J9" i="53"/>
  <c r="L8" i="53"/>
  <c r="K8" i="53"/>
  <c r="J8" i="53"/>
  <c r="B11" i="52"/>
  <c r="B79" i="52"/>
  <c r="B77" i="52"/>
  <c r="B76" i="52"/>
  <c r="B75" i="52"/>
  <c r="B74" i="52"/>
  <c r="B73" i="52"/>
  <c r="B72" i="52"/>
  <c r="B71" i="52"/>
  <c r="B70" i="52"/>
  <c r="B69" i="52"/>
  <c r="B68" i="52"/>
  <c r="N253" i="23"/>
  <c r="O253" i="23"/>
  <c r="C253" i="38" s="1"/>
  <c r="B67" i="52"/>
  <c r="N250" i="23"/>
  <c r="O250" i="23"/>
  <c r="C250" i="38"/>
  <c r="N251" i="23"/>
  <c r="O251" i="23"/>
  <c r="C251" i="38"/>
  <c r="N252" i="23"/>
  <c r="O252" i="23"/>
  <c r="C252" i="38"/>
  <c r="B66" i="52"/>
  <c r="B65" i="52"/>
  <c r="B64" i="52"/>
  <c r="B63" i="52"/>
  <c r="B62" i="52"/>
  <c r="B61" i="52"/>
  <c r="B60" i="52"/>
  <c r="B59" i="52"/>
  <c r="B58" i="52"/>
  <c r="B57" i="52"/>
  <c r="B56" i="52"/>
  <c r="B55" i="52"/>
  <c r="B54" i="52"/>
  <c r="B53" i="52"/>
  <c r="O195" i="23"/>
  <c r="C195" i="38"/>
  <c r="B52" i="52"/>
  <c r="B51" i="52"/>
  <c r="B50" i="52"/>
  <c r="B49" i="52"/>
  <c r="B48" i="52"/>
  <c r="B47" i="52"/>
  <c r="B46" i="52"/>
  <c r="B45" i="52"/>
  <c r="B44" i="52"/>
  <c r="B43" i="52"/>
  <c r="B42" i="52"/>
  <c r="B41" i="52"/>
  <c r="B40" i="52"/>
  <c r="B39" i="52"/>
  <c r="B38" i="52"/>
  <c r="B37" i="52"/>
  <c r="B36" i="52"/>
  <c r="B35" i="52"/>
  <c r="B34" i="52"/>
  <c r="B33" i="52"/>
  <c r="B32" i="52"/>
  <c r="B31" i="52"/>
  <c r="B30" i="52"/>
  <c r="B29" i="52"/>
  <c r="B28" i="52"/>
  <c r="B27" i="52"/>
  <c r="B26" i="52"/>
  <c r="B25" i="52"/>
  <c r="B24" i="52"/>
  <c r="B23" i="52"/>
  <c r="B22" i="52"/>
  <c r="B21" i="52"/>
  <c r="B20" i="52"/>
  <c r="B19" i="52"/>
  <c r="B18" i="52"/>
  <c r="B17" i="52"/>
  <c r="B16" i="52"/>
  <c r="B15" i="52"/>
  <c r="B14" i="52"/>
  <c r="B13" i="52"/>
  <c r="B12" i="52"/>
  <c r="B10" i="52"/>
  <c r="B9" i="52"/>
  <c r="B8" i="52"/>
  <c r="C294" i="38"/>
  <c r="C293" i="38"/>
  <c r="C292" i="38"/>
  <c r="C286" i="38"/>
  <c r="C285" i="38"/>
  <c r="C284" i="38"/>
  <c r="C278" i="38"/>
  <c r="C277" i="38"/>
  <c r="C276" i="38"/>
  <c r="C270" i="38"/>
  <c r="C269" i="38"/>
  <c r="C268" i="38"/>
  <c r="C262" i="38"/>
  <c r="C261" i="38"/>
  <c r="C260" i="38"/>
  <c r="C248" i="38"/>
  <c r="C241" i="38"/>
  <c r="C240" i="38"/>
  <c r="C233" i="38"/>
  <c r="C232" i="38"/>
  <c r="C225" i="38"/>
  <c r="C224" i="38"/>
  <c r="C223" i="38"/>
  <c r="C222" i="38"/>
  <c r="C221" i="38"/>
  <c r="C220" i="38"/>
  <c r="C219" i="38"/>
  <c r="C218" i="38"/>
  <c r="C217" i="38"/>
  <c r="C216" i="38"/>
  <c r="C215" i="38"/>
  <c r="C214" i="38"/>
  <c r="C213" i="38"/>
  <c r="C212" i="38"/>
  <c r="C211" i="38"/>
  <c r="C210" i="38"/>
  <c r="C209" i="38"/>
  <c r="C208" i="38"/>
  <c r="C207" i="38"/>
  <c r="C206" i="38"/>
  <c r="C205" i="38"/>
  <c r="C204" i="38"/>
  <c r="C203" i="38"/>
  <c r="C202" i="38"/>
  <c r="C201" i="38"/>
  <c r="C200" i="38"/>
  <c r="C199" i="38"/>
  <c r="C198" i="38"/>
  <c r="C197" i="38"/>
  <c r="C196" i="38"/>
  <c r="C194" i="38"/>
  <c r="C193" i="38"/>
  <c r="C192" i="38"/>
  <c r="C191" i="38"/>
  <c r="C190" i="38"/>
  <c r="C189" i="38"/>
  <c r="C188" i="38"/>
  <c r="C187" i="38"/>
  <c r="C186" i="38"/>
  <c r="C185" i="38"/>
  <c r="C184" i="38"/>
  <c r="C183" i="38"/>
  <c r="C182" i="38"/>
  <c r="C181" i="38"/>
  <c r="C180" i="38"/>
  <c r="C179" i="38"/>
  <c r="C178" i="38"/>
  <c r="C177" i="38"/>
  <c r="C176" i="38"/>
  <c r="C175" i="38"/>
  <c r="C174" i="38"/>
  <c r="C173" i="38"/>
  <c r="C172" i="38"/>
  <c r="C171" i="38"/>
  <c r="C170" i="38"/>
  <c r="C169" i="38"/>
  <c r="C168" i="38"/>
  <c r="C167" i="38"/>
  <c r="C166" i="38"/>
  <c r="C165" i="38"/>
  <c r="C164" i="38"/>
  <c r="C163" i="38"/>
  <c r="C162" i="38"/>
  <c r="C161" i="38"/>
  <c r="C160" i="38"/>
  <c r="C159" i="38"/>
  <c r="C158" i="38"/>
  <c r="C157" i="38"/>
  <c r="C156" i="38"/>
  <c r="C155" i="38"/>
  <c r="C154" i="38"/>
  <c r="C153" i="38"/>
  <c r="C152" i="38"/>
  <c r="C151" i="38"/>
  <c r="C150" i="38"/>
  <c r="C149" i="38"/>
  <c r="C148" i="38"/>
  <c r="C147" i="38"/>
  <c r="C146" i="38"/>
  <c r="C145" i="38"/>
  <c r="C144" i="38"/>
  <c r="C143" i="38"/>
  <c r="C142" i="38"/>
  <c r="C141" i="38"/>
  <c r="C140" i="38"/>
  <c r="C139" i="38"/>
  <c r="C138" i="38"/>
  <c r="C137" i="38"/>
  <c r="C136" i="38"/>
  <c r="C135" i="38"/>
  <c r="C134" i="38"/>
  <c r="C133" i="38"/>
  <c r="C132" i="38"/>
  <c r="C131" i="38"/>
  <c r="C130" i="38"/>
  <c r="C129" i="38"/>
  <c r="C128" i="38"/>
  <c r="C127" i="38"/>
  <c r="C126" i="38"/>
  <c r="C125" i="38"/>
  <c r="C124" i="38"/>
  <c r="C123" i="38"/>
  <c r="C122" i="38"/>
  <c r="C121" i="38"/>
  <c r="C120" i="38"/>
  <c r="C119" i="38"/>
  <c r="C118" i="38"/>
  <c r="C117" i="38"/>
  <c r="C116" i="38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3" i="38"/>
  <c r="C102" i="38"/>
  <c r="C101" i="38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7" i="38"/>
  <c r="C86" i="38"/>
  <c r="C85" i="38"/>
  <c r="C84" i="38"/>
  <c r="C83" i="38"/>
  <c r="C82" i="38"/>
  <c r="C81" i="38"/>
  <c r="C80" i="38"/>
  <c r="C79" i="38"/>
  <c r="C78" i="38"/>
  <c r="C77" i="38"/>
  <c r="C76" i="38"/>
  <c r="C75" i="38"/>
  <c r="C74" i="38"/>
  <c r="C73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C60" i="38"/>
  <c r="C59" i="38"/>
  <c r="C58" i="38"/>
  <c r="C57" i="38"/>
  <c r="C56" i="38"/>
  <c r="C55" i="38"/>
  <c r="C54" i="38"/>
  <c r="C53" i="38"/>
  <c r="C52" i="38"/>
  <c r="C51" i="38"/>
  <c r="C50" i="38"/>
  <c r="C49" i="38"/>
  <c r="C48" i="38"/>
  <c r="C47" i="38"/>
  <c r="C46" i="38"/>
  <c r="C45" i="38"/>
  <c r="C44" i="38"/>
  <c r="C43" i="38"/>
  <c r="C42" i="38"/>
  <c r="C41" i="38"/>
  <c r="C40" i="38"/>
  <c r="C39" i="38"/>
  <c r="C38" i="38"/>
  <c r="C37" i="38"/>
  <c r="C36" i="38"/>
  <c r="C35" i="38"/>
  <c r="C34" i="38"/>
  <c r="C33" i="38"/>
  <c r="C32" i="38"/>
  <c r="C31" i="38"/>
  <c r="C30" i="38"/>
  <c r="C29" i="38"/>
  <c r="C28" i="38"/>
  <c r="C27" i="38"/>
  <c r="C26" i="38"/>
  <c r="C25" i="38"/>
  <c r="C24" i="38"/>
  <c r="C23" i="38"/>
  <c r="C22" i="38"/>
  <c r="C21" i="38"/>
  <c r="C20" i="38"/>
  <c r="C19" i="38"/>
  <c r="C18" i="38"/>
  <c r="C17" i="38"/>
  <c r="C16" i="38"/>
  <c r="C15" i="38"/>
  <c r="C14" i="38"/>
  <c r="C13" i="38"/>
  <c r="C12" i="38"/>
  <c r="C11" i="38"/>
  <c r="C10" i="38"/>
  <c r="C9" i="38"/>
  <c r="C8" i="38"/>
  <c r="C4" i="1"/>
  <c r="D17" i="38"/>
  <c r="D18" i="38"/>
  <c r="D19" i="38"/>
  <c r="D20" i="38"/>
  <c r="E17" i="38"/>
  <c r="E18" i="38"/>
  <c r="E19" i="38"/>
  <c r="E20" i="38"/>
  <c r="G17" i="38"/>
  <c r="G18" i="38"/>
  <c r="G19" i="38"/>
  <c r="G20" i="38"/>
  <c r="D21" i="38"/>
  <c r="D22" i="38"/>
  <c r="D23" i="38"/>
  <c r="D24" i="38"/>
  <c r="E21" i="38"/>
  <c r="E22" i="38"/>
  <c r="E23" i="38"/>
  <c r="E24" i="38"/>
  <c r="G21" i="38"/>
  <c r="G22" i="38"/>
  <c r="G23" i="38"/>
  <c r="G24" i="38"/>
  <c r="D25" i="38"/>
  <c r="D26" i="38"/>
  <c r="D27" i="38"/>
  <c r="D28" i="38"/>
  <c r="E25" i="38"/>
  <c r="E26" i="38"/>
  <c r="E27" i="38"/>
  <c r="E28" i="38"/>
  <c r="G25" i="38"/>
  <c r="G26" i="38"/>
  <c r="G27" i="38"/>
  <c r="G28" i="38"/>
  <c r="D29" i="38"/>
  <c r="D30" i="38"/>
  <c r="D31" i="38"/>
  <c r="D32" i="38"/>
  <c r="E29" i="38"/>
  <c r="E30" i="38"/>
  <c r="E31" i="38"/>
  <c r="E32" i="38"/>
  <c r="G29" i="38"/>
  <c r="G30" i="38"/>
  <c r="G31" i="38"/>
  <c r="G32" i="38"/>
  <c r="D33" i="38"/>
  <c r="D34" i="38"/>
  <c r="D35" i="38"/>
  <c r="D36" i="38"/>
  <c r="E33" i="38"/>
  <c r="E34" i="38"/>
  <c r="E35" i="38"/>
  <c r="E36" i="38"/>
  <c r="G33" i="38"/>
  <c r="G34" i="38"/>
  <c r="G35" i="38"/>
  <c r="G36" i="38"/>
  <c r="D37" i="38"/>
  <c r="D38" i="38"/>
  <c r="D39" i="38"/>
  <c r="D40" i="38"/>
  <c r="E37" i="38"/>
  <c r="E38" i="38"/>
  <c r="E39" i="38"/>
  <c r="E40" i="38"/>
  <c r="G37" i="38"/>
  <c r="G38" i="38"/>
  <c r="G39" i="38"/>
  <c r="G40" i="38"/>
  <c r="D41" i="38"/>
  <c r="D42" i="38"/>
  <c r="D43" i="38"/>
  <c r="D44" i="38"/>
  <c r="E41" i="38"/>
  <c r="E42" i="38"/>
  <c r="E43" i="38"/>
  <c r="E44" i="38"/>
  <c r="G41" i="38"/>
  <c r="G42" i="38"/>
  <c r="G43" i="38"/>
  <c r="G44" i="38"/>
  <c r="D45" i="38"/>
  <c r="D46" i="38"/>
  <c r="D47" i="38"/>
  <c r="D48" i="38"/>
  <c r="E45" i="38"/>
  <c r="E46" i="38"/>
  <c r="E47" i="38"/>
  <c r="E48" i="38"/>
  <c r="G45" i="38"/>
  <c r="G46" i="38"/>
  <c r="G47" i="38"/>
  <c r="G48" i="38"/>
  <c r="D49" i="38"/>
  <c r="D50" i="38"/>
  <c r="D51" i="38"/>
  <c r="D52" i="38"/>
  <c r="E49" i="38"/>
  <c r="E50" i="38"/>
  <c r="E51" i="38"/>
  <c r="E52" i="38"/>
  <c r="G49" i="38"/>
  <c r="G50" i="38"/>
  <c r="G51" i="38"/>
  <c r="G52" i="38"/>
  <c r="D53" i="38"/>
  <c r="D54" i="38"/>
  <c r="D55" i="38"/>
  <c r="D56" i="38"/>
  <c r="E53" i="38"/>
  <c r="E54" i="38"/>
  <c r="E55" i="38"/>
  <c r="E56" i="38"/>
  <c r="G53" i="38"/>
  <c r="G54" i="38"/>
  <c r="G55" i="38"/>
  <c r="G56" i="38"/>
  <c r="D57" i="38"/>
  <c r="D58" i="38"/>
  <c r="D59" i="38"/>
  <c r="D60" i="38"/>
  <c r="E57" i="38"/>
  <c r="E58" i="38"/>
  <c r="E59" i="38"/>
  <c r="E60" i="38"/>
  <c r="G57" i="38"/>
  <c r="G58" i="38"/>
  <c r="G59" i="38"/>
  <c r="G60" i="38"/>
  <c r="D61" i="38"/>
  <c r="D62" i="38"/>
  <c r="D63" i="38"/>
  <c r="D64" i="38"/>
  <c r="E61" i="38"/>
  <c r="E62" i="38"/>
  <c r="E63" i="38"/>
  <c r="E64" i="38"/>
  <c r="G61" i="38"/>
  <c r="G62" i="38"/>
  <c r="G63" i="38"/>
  <c r="G64" i="38"/>
  <c r="D65" i="38"/>
  <c r="D66" i="38"/>
  <c r="D67" i="38"/>
  <c r="D68" i="38"/>
  <c r="E65" i="38"/>
  <c r="E66" i="38"/>
  <c r="E67" i="38"/>
  <c r="E68" i="38"/>
  <c r="G65" i="38"/>
  <c r="G66" i="38"/>
  <c r="G67" i="38"/>
  <c r="G68" i="38"/>
  <c r="D69" i="38"/>
  <c r="D70" i="38"/>
  <c r="D71" i="38"/>
  <c r="D72" i="38"/>
  <c r="E69" i="38"/>
  <c r="E70" i="38"/>
  <c r="E71" i="38"/>
  <c r="E72" i="38"/>
  <c r="G69" i="38"/>
  <c r="G70" i="38"/>
  <c r="G71" i="38"/>
  <c r="G72" i="38"/>
  <c r="D73" i="38"/>
  <c r="D74" i="38"/>
  <c r="D75" i="38"/>
  <c r="D76" i="38"/>
  <c r="E73" i="38"/>
  <c r="E74" i="38"/>
  <c r="E75" i="38"/>
  <c r="E76" i="38"/>
  <c r="G73" i="38"/>
  <c r="G74" i="38"/>
  <c r="G75" i="38"/>
  <c r="G76" i="38"/>
  <c r="D77" i="38"/>
  <c r="D78" i="38"/>
  <c r="D79" i="38"/>
  <c r="D80" i="38"/>
  <c r="E77" i="38"/>
  <c r="E78" i="38"/>
  <c r="E79" i="38"/>
  <c r="E80" i="38"/>
  <c r="G77" i="38"/>
  <c r="G78" i="38"/>
  <c r="G79" i="38"/>
  <c r="G80" i="38"/>
  <c r="E13" i="38"/>
  <c r="E14" i="38"/>
  <c r="E15" i="38"/>
  <c r="E16" i="38"/>
  <c r="G13" i="38"/>
  <c r="G14" i="38"/>
  <c r="G15" i="38"/>
  <c r="G16" i="38"/>
  <c r="D13" i="38"/>
  <c r="D14" i="38"/>
  <c r="D15" i="38"/>
  <c r="D16" i="38"/>
  <c r="H313" i="6"/>
  <c r="G313" i="6"/>
  <c r="I313" i="6"/>
  <c r="J313" i="6"/>
  <c r="K313" i="6"/>
  <c r="J207" i="35"/>
  <c r="J208" i="35"/>
  <c r="J209" i="35"/>
  <c r="J210" i="35"/>
  <c r="J211" i="35"/>
  <c r="J212" i="35"/>
  <c r="J213" i="35"/>
  <c r="J214" i="35"/>
  <c r="J215" i="35"/>
  <c r="J216" i="35"/>
  <c r="J217" i="35"/>
  <c r="J218" i="35"/>
  <c r="J219" i="35"/>
  <c r="J220" i="35"/>
  <c r="J221" i="35"/>
  <c r="J222" i="35"/>
  <c r="J223" i="35"/>
  <c r="J224" i="35"/>
  <c r="J225" i="35"/>
  <c r="J226" i="35"/>
  <c r="J227" i="35"/>
  <c r="J228" i="35"/>
  <c r="J229" i="35"/>
  <c r="J230" i="35"/>
  <c r="J231" i="35"/>
  <c r="J232" i="35"/>
  <c r="J233" i="35"/>
  <c r="J234" i="35"/>
  <c r="J235" i="35"/>
  <c r="J236" i="35"/>
  <c r="J237" i="35"/>
  <c r="U45" i="35"/>
  <c r="U46" i="35"/>
  <c r="U44" i="35"/>
  <c r="K209" i="35"/>
  <c r="K210" i="35"/>
  <c r="K211" i="35"/>
  <c r="K212" i="35"/>
  <c r="K213" i="35"/>
  <c r="K214" i="35"/>
  <c r="K215" i="35"/>
  <c r="K216" i="35"/>
  <c r="K217" i="35"/>
  <c r="K218" i="35"/>
  <c r="K219" i="35"/>
  <c r="K220" i="35"/>
  <c r="K221" i="35"/>
  <c r="K222" i="35"/>
  <c r="K223" i="35"/>
  <c r="K224" i="35"/>
  <c r="K225" i="35"/>
  <c r="K226" i="35"/>
  <c r="K227" i="35"/>
  <c r="K228" i="35"/>
  <c r="K229" i="35"/>
  <c r="K230" i="35"/>
  <c r="K231" i="35"/>
  <c r="K232" i="35"/>
  <c r="K233" i="35"/>
  <c r="K234" i="35"/>
  <c r="K235" i="35"/>
  <c r="K236" i="35"/>
  <c r="K237" i="35"/>
  <c r="R43" i="35"/>
  <c r="L209" i="35"/>
  <c r="L210" i="35"/>
  <c r="L211" i="35"/>
  <c r="L212" i="35"/>
  <c r="L213" i="35"/>
  <c r="L214" i="35"/>
  <c r="L215" i="35"/>
  <c r="L216" i="35"/>
  <c r="L217" i="35"/>
  <c r="L218" i="35"/>
  <c r="L219" i="35"/>
  <c r="L220" i="35"/>
  <c r="L221" i="35"/>
  <c r="L222" i="35"/>
  <c r="L223" i="35"/>
  <c r="L224" i="35"/>
  <c r="L225" i="35"/>
  <c r="L226" i="35"/>
  <c r="L227" i="35"/>
  <c r="L228" i="35"/>
  <c r="L229" i="35"/>
  <c r="L230" i="35"/>
  <c r="L231" i="35"/>
  <c r="L232" i="35"/>
  <c r="L233" i="35"/>
  <c r="L234" i="35"/>
  <c r="L235" i="35"/>
  <c r="L236" i="35"/>
  <c r="L237" i="35"/>
  <c r="R44" i="35"/>
  <c r="M209" i="35"/>
  <c r="M210" i="35"/>
  <c r="M211" i="35"/>
  <c r="M212" i="35"/>
  <c r="M213" i="35"/>
  <c r="M214" i="35"/>
  <c r="M215" i="35"/>
  <c r="M216" i="35"/>
  <c r="M217" i="35"/>
  <c r="M218" i="35"/>
  <c r="M219" i="35"/>
  <c r="M220" i="35"/>
  <c r="M221" i="35"/>
  <c r="M222" i="35"/>
  <c r="M223" i="35"/>
  <c r="M224" i="35"/>
  <c r="M225" i="35"/>
  <c r="M226" i="35"/>
  <c r="M227" i="35"/>
  <c r="M228" i="35"/>
  <c r="M229" i="35"/>
  <c r="M230" i="35"/>
  <c r="M231" i="35"/>
  <c r="M232" i="35"/>
  <c r="M233" i="35"/>
  <c r="M234" i="35"/>
  <c r="M235" i="35"/>
  <c r="M236" i="35"/>
  <c r="M237" i="35"/>
  <c r="R45" i="35"/>
  <c r="N209" i="35"/>
  <c r="N210" i="35"/>
  <c r="N211" i="35"/>
  <c r="N212" i="35"/>
  <c r="N213" i="35"/>
  <c r="N214" i="35"/>
  <c r="N215" i="35"/>
  <c r="N216" i="35"/>
  <c r="N217" i="35"/>
  <c r="N218" i="35"/>
  <c r="N219" i="35"/>
  <c r="N220" i="35"/>
  <c r="N221" i="35"/>
  <c r="N222" i="35"/>
  <c r="N223" i="35"/>
  <c r="N224" i="35"/>
  <c r="N225" i="35"/>
  <c r="N226" i="35"/>
  <c r="N227" i="35"/>
  <c r="N228" i="35"/>
  <c r="N229" i="35"/>
  <c r="N230" i="35"/>
  <c r="N231" i="35"/>
  <c r="N232" i="35"/>
  <c r="N233" i="35"/>
  <c r="N234" i="35"/>
  <c r="N235" i="35"/>
  <c r="N236" i="35"/>
  <c r="N237" i="35"/>
  <c r="R46" i="35"/>
  <c r="R47" i="35"/>
  <c r="J160" i="35"/>
  <c r="K160" i="35"/>
  <c r="J161" i="35"/>
  <c r="K161" i="35"/>
  <c r="J162" i="35"/>
  <c r="K162" i="35"/>
  <c r="J163" i="35"/>
  <c r="K163" i="35"/>
  <c r="J164" i="35"/>
  <c r="K164" i="35"/>
  <c r="J165" i="35"/>
  <c r="K165" i="35"/>
  <c r="J166" i="35"/>
  <c r="K166" i="35"/>
  <c r="J167" i="35"/>
  <c r="K167" i="35"/>
  <c r="J168" i="35"/>
  <c r="K168" i="35"/>
  <c r="J169" i="35"/>
  <c r="K169" i="35"/>
  <c r="J170" i="35"/>
  <c r="K170" i="35"/>
  <c r="J171" i="35"/>
  <c r="K171" i="35"/>
  <c r="J172" i="35"/>
  <c r="K172" i="35"/>
  <c r="J173" i="35"/>
  <c r="K173" i="35"/>
  <c r="J174" i="35"/>
  <c r="K174" i="35"/>
  <c r="J175" i="35"/>
  <c r="K175" i="35"/>
  <c r="J176" i="35"/>
  <c r="K176" i="35"/>
  <c r="J177" i="35"/>
  <c r="K177" i="35"/>
  <c r="J178" i="35"/>
  <c r="K178" i="35"/>
  <c r="J179" i="35"/>
  <c r="K179" i="35"/>
  <c r="J180" i="35"/>
  <c r="K180" i="35"/>
  <c r="J181" i="35"/>
  <c r="K181" i="35"/>
  <c r="J182" i="35"/>
  <c r="K182" i="35"/>
  <c r="J183" i="35"/>
  <c r="K183" i="35"/>
  <c r="J184" i="35"/>
  <c r="K184" i="35"/>
  <c r="J185" i="35"/>
  <c r="K185" i="35"/>
  <c r="J186" i="35"/>
  <c r="K186" i="35"/>
  <c r="J187" i="35"/>
  <c r="K187" i="35"/>
  <c r="J188" i="35"/>
  <c r="K188" i="35"/>
  <c r="J189" i="35"/>
  <c r="K189" i="35"/>
  <c r="J190" i="35"/>
  <c r="K190" i="35"/>
  <c r="J191" i="35"/>
  <c r="K191" i="35"/>
  <c r="J192" i="35"/>
  <c r="K192" i="35"/>
  <c r="J193" i="35"/>
  <c r="K193" i="35"/>
  <c r="J194" i="35"/>
  <c r="K194" i="35"/>
  <c r="J195" i="35"/>
  <c r="K195" i="35"/>
  <c r="J196" i="35"/>
  <c r="K196" i="35"/>
  <c r="J197" i="35"/>
  <c r="K197" i="35"/>
  <c r="J198" i="35"/>
  <c r="K198" i="35"/>
  <c r="J199" i="35"/>
  <c r="K199" i="35"/>
  <c r="J200" i="35"/>
  <c r="K200" i="35"/>
  <c r="J201" i="35"/>
  <c r="K201" i="35"/>
  <c r="J202" i="35"/>
  <c r="K202" i="35"/>
  <c r="J203" i="35"/>
  <c r="K203" i="35"/>
  <c r="J204" i="35"/>
  <c r="K204" i="35"/>
  <c r="Q43" i="35"/>
  <c r="L160" i="35"/>
  <c r="L161" i="35"/>
  <c r="L162" i="35"/>
  <c r="L163" i="35"/>
  <c r="L164" i="35"/>
  <c r="L165" i="35"/>
  <c r="L166" i="35"/>
  <c r="L167" i="35"/>
  <c r="L168" i="35"/>
  <c r="L169" i="35"/>
  <c r="L170" i="35"/>
  <c r="L171" i="35"/>
  <c r="L172" i="35"/>
  <c r="L173" i="35"/>
  <c r="L174" i="35"/>
  <c r="L175" i="35"/>
  <c r="L176" i="35"/>
  <c r="L177" i="35"/>
  <c r="L178" i="35"/>
  <c r="L179" i="35"/>
  <c r="L180" i="35"/>
  <c r="L181" i="35"/>
  <c r="L182" i="35"/>
  <c r="L183" i="35"/>
  <c r="L184" i="35"/>
  <c r="L185" i="35"/>
  <c r="L186" i="35"/>
  <c r="L187" i="35"/>
  <c r="L188" i="35"/>
  <c r="L189" i="35"/>
  <c r="L190" i="35"/>
  <c r="L191" i="35"/>
  <c r="L192" i="35"/>
  <c r="L193" i="35"/>
  <c r="L194" i="35"/>
  <c r="L195" i="35"/>
  <c r="L196" i="35"/>
  <c r="L197" i="35"/>
  <c r="L198" i="35"/>
  <c r="L199" i="35"/>
  <c r="L200" i="35"/>
  <c r="L201" i="35"/>
  <c r="L202" i="35"/>
  <c r="L203" i="35"/>
  <c r="L204" i="35"/>
  <c r="Q44" i="35"/>
  <c r="M160" i="35"/>
  <c r="M161" i="35"/>
  <c r="M162" i="35"/>
  <c r="M163" i="35"/>
  <c r="M164" i="35"/>
  <c r="M165" i="35"/>
  <c r="M166" i="35"/>
  <c r="M167" i="35"/>
  <c r="M168" i="35"/>
  <c r="M169" i="35"/>
  <c r="M170" i="35"/>
  <c r="M171" i="35"/>
  <c r="M172" i="35"/>
  <c r="M173" i="35"/>
  <c r="M174" i="35"/>
  <c r="M175" i="35"/>
  <c r="M176" i="35"/>
  <c r="M177" i="35"/>
  <c r="M178" i="35"/>
  <c r="M179" i="35"/>
  <c r="M180" i="35"/>
  <c r="M181" i="35"/>
  <c r="M182" i="35"/>
  <c r="M183" i="35"/>
  <c r="M184" i="35"/>
  <c r="M185" i="35"/>
  <c r="M186" i="35"/>
  <c r="M187" i="35"/>
  <c r="M188" i="35"/>
  <c r="M189" i="35"/>
  <c r="M190" i="35"/>
  <c r="M191" i="35"/>
  <c r="M192" i="35"/>
  <c r="M193" i="35"/>
  <c r="M194" i="35"/>
  <c r="M195" i="35"/>
  <c r="M196" i="35"/>
  <c r="M197" i="35"/>
  <c r="M198" i="35"/>
  <c r="M199" i="35"/>
  <c r="M200" i="35"/>
  <c r="M201" i="35"/>
  <c r="M202" i="35"/>
  <c r="M203" i="35"/>
  <c r="M204" i="35"/>
  <c r="Q45" i="35"/>
  <c r="N160" i="35"/>
  <c r="N161" i="35"/>
  <c r="N162" i="35"/>
  <c r="N163" i="35"/>
  <c r="N164" i="35"/>
  <c r="N165" i="35"/>
  <c r="N166" i="35"/>
  <c r="N167" i="35"/>
  <c r="N168" i="35"/>
  <c r="N169" i="35"/>
  <c r="N170" i="35"/>
  <c r="N171" i="35"/>
  <c r="N172" i="35"/>
  <c r="N173" i="35"/>
  <c r="N174" i="35"/>
  <c r="N175" i="35"/>
  <c r="N176" i="35"/>
  <c r="N177" i="35"/>
  <c r="N178" i="35"/>
  <c r="N179" i="35"/>
  <c r="N180" i="35"/>
  <c r="N181" i="35"/>
  <c r="N182" i="35"/>
  <c r="N183" i="35"/>
  <c r="N184" i="35"/>
  <c r="N185" i="35"/>
  <c r="N186" i="35"/>
  <c r="N187" i="35"/>
  <c r="N188" i="35"/>
  <c r="N189" i="35"/>
  <c r="N190" i="35"/>
  <c r="N191" i="35"/>
  <c r="N192" i="35"/>
  <c r="N193" i="35"/>
  <c r="N194" i="35"/>
  <c r="N195" i="35"/>
  <c r="N196" i="35"/>
  <c r="N197" i="35"/>
  <c r="N198" i="35"/>
  <c r="N199" i="35"/>
  <c r="N200" i="35"/>
  <c r="N201" i="35"/>
  <c r="N202" i="35"/>
  <c r="N203" i="35"/>
  <c r="N204" i="35"/>
  <c r="Q46" i="35"/>
  <c r="Q47" i="35"/>
  <c r="J155" i="35"/>
  <c r="J156" i="35"/>
  <c r="J157" i="35"/>
  <c r="J158" i="35"/>
  <c r="J159" i="35"/>
  <c r="J205" i="35"/>
  <c r="J206" i="35"/>
  <c r="T43" i="35"/>
  <c r="T44" i="35"/>
  <c r="T45" i="35"/>
  <c r="T46" i="35"/>
  <c r="T47" i="35"/>
  <c r="U43" i="35"/>
  <c r="D209" i="35"/>
  <c r="H209" i="35"/>
  <c r="D210" i="35"/>
  <c r="H210" i="35"/>
  <c r="D211" i="35"/>
  <c r="H211" i="35"/>
  <c r="D212" i="35"/>
  <c r="H212" i="35"/>
  <c r="D213" i="35"/>
  <c r="H213" i="35"/>
  <c r="D214" i="35"/>
  <c r="H214" i="35"/>
  <c r="D215" i="35"/>
  <c r="H215" i="35"/>
  <c r="D216" i="35"/>
  <c r="H216" i="35"/>
  <c r="D217" i="35"/>
  <c r="H217" i="35"/>
  <c r="D218" i="35"/>
  <c r="H218" i="35"/>
  <c r="D219" i="35"/>
  <c r="H219" i="35"/>
  <c r="D220" i="35"/>
  <c r="H220" i="35"/>
  <c r="D221" i="35"/>
  <c r="H221" i="35"/>
  <c r="D222" i="35"/>
  <c r="H222" i="35"/>
  <c r="D223" i="35"/>
  <c r="H223" i="35"/>
  <c r="D224" i="35"/>
  <c r="H224" i="35"/>
  <c r="D225" i="35"/>
  <c r="H225" i="35"/>
  <c r="D226" i="35"/>
  <c r="H226" i="35"/>
  <c r="D227" i="35"/>
  <c r="H227" i="35"/>
  <c r="D228" i="35"/>
  <c r="H228" i="35"/>
  <c r="D229" i="35"/>
  <c r="H229" i="35"/>
  <c r="D230" i="35"/>
  <c r="H230" i="35"/>
  <c r="D231" i="35"/>
  <c r="H231" i="35"/>
  <c r="D232" i="35"/>
  <c r="H232" i="35"/>
  <c r="D233" i="35"/>
  <c r="H233" i="35"/>
  <c r="D234" i="35"/>
  <c r="H234" i="35"/>
  <c r="D235" i="35"/>
  <c r="H235" i="35"/>
  <c r="D236" i="35"/>
  <c r="H236" i="35"/>
  <c r="D237" i="35"/>
  <c r="H237" i="35"/>
  <c r="R51" i="35"/>
  <c r="G209" i="35"/>
  <c r="G210" i="35"/>
  <c r="G211" i="35"/>
  <c r="G212" i="35"/>
  <c r="G213" i="35"/>
  <c r="G214" i="35"/>
  <c r="G215" i="35"/>
  <c r="G216" i="35"/>
  <c r="G217" i="35"/>
  <c r="G218" i="35"/>
  <c r="G219" i="35"/>
  <c r="G220" i="35"/>
  <c r="G221" i="35"/>
  <c r="G222" i="35"/>
  <c r="G223" i="35"/>
  <c r="G224" i="35"/>
  <c r="G225" i="35"/>
  <c r="G226" i="35"/>
  <c r="G227" i="35"/>
  <c r="G228" i="35"/>
  <c r="G229" i="35"/>
  <c r="G230" i="35"/>
  <c r="G231" i="35"/>
  <c r="G232" i="35"/>
  <c r="G233" i="35"/>
  <c r="G234" i="35"/>
  <c r="G235" i="35"/>
  <c r="G236" i="35"/>
  <c r="G237" i="35"/>
  <c r="R50" i="35"/>
  <c r="F209" i="35"/>
  <c r="F210" i="35"/>
  <c r="F211" i="35"/>
  <c r="F212" i="35"/>
  <c r="F213" i="35"/>
  <c r="F214" i="35"/>
  <c r="F215" i="35"/>
  <c r="F216" i="35"/>
  <c r="F217" i="35"/>
  <c r="F218" i="35"/>
  <c r="F219" i="35"/>
  <c r="F220" i="35"/>
  <c r="F221" i="35"/>
  <c r="F222" i="35"/>
  <c r="F223" i="35"/>
  <c r="F224" i="35"/>
  <c r="F225" i="35"/>
  <c r="F226" i="35"/>
  <c r="F227" i="35"/>
  <c r="F228" i="35"/>
  <c r="F229" i="35"/>
  <c r="F230" i="35"/>
  <c r="F231" i="35"/>
  <c r="F232" i="35"/>
  <c r="F233" i="35"/>
  <c r="F234" i="35"/>
  <c r="F235" i="35"/>
  <c r="F236" i="35"/>
  <c r="F237" i="35"/>
  <c r="R49" i="35"/>
  <c r="E209" i="35"/>
  <c r="E210" i="35"/>
  <c r="E211" i="35"/>
  <c r="E212" i="35"/>
  <c r="E213" i="35"/>
  <c r="E214" i="35"/>
  <c r="E215" i="35"/>
  <c r="E216" i="35"/>
  <c r="E217" i="35"/>
  <c r="E218" i="35"/>
  <c r="E219" i="35"/>
  <c r="E220" i="35"/>
  <c r="E221" i="35"/>
  <c r="E222" i="35"/>
  <c r="E223" i="35"/>
  <c r="E224" i="35"/>
  <c r="E225" i="35"/>
  <c r="E226" i="35"/>
  <c r="E227" i="35"/>
  <c r="E228" i="35"/>
  <c r="E229" i="35"/>
  <c r="E230" i="35"/>
  <c r="E231" i="35"/>
  <c r="E232" i="35"/>
  <c r="E233" i="35"/>
  <c r="E234" i="35"/>
  <c r="E235" i="35"/>
  <c r="E236" i="35"/>
  <c r="E237" i="35"/>
  <c r="R48" i="35"/>
  <c r="U47" i="35"/>
  <c r="D156" i="23"/>
  <c r="M156" i="23"/>
  <c r="N156" i="23"/>
  <c r="D155" i="32"/>
  <c r="D156" i="32"/>
  <c r="D157" i="32"/>
  <c r="D158" i="32"/>
  <c r="D159" i="32"/>
  <c r="D160" i="32"/>
  <c r="D161" i="32"/>
  <c r="D162" i="32"/>
  <c r="D163" i="32"/>
  <c r="D164" i="32"/>
  <c r="D165" i="32"/>
  <c r="D166" i="32"/>
  <c r="D167" i="32"/>
  <c r="D168" i="32"/>
  <c r="D169" i="32"/>
  <c r="D170" i="32"/>
  <c r="D171" i="32"/>
  <c r="D172" i="32"/>
  <c r="D173" i="32"/>
  <c r="D174" i="32"/>
  <c r="D175" i="32"/>
  <c r="D176" i="32"/>
  <c r="D177" i="32"/>
  <c r="D178" i="32"/>
  <c r="D179" i="32"/>
  <c r="D180" i="32"/>
  <c r="D181" i="32"/>
  <c r="D182" i="32"/>
  <c r="D183" i="32"/>
  <c r="D184" i="32"/>
  <c r="D185" i="32"/>
  <c r="D186" i="32"/>
  <c r="D187" i="32"/>
  <c r="D188" i="32"/>
  <c r="D189" i="32"/>
  <c r="D190" i="32"/>
  <c r="D191" i="32"/>
  <c r="D192" i="32"/>
  <c r="D193" i="32"/>
  <c r="D194" i="32"/>
  <c r="D195" i="32"/>
  <c r="D196" i="32"/>
  <c r="D197" i="32"/>
  <c r="D198" i="32"/>
  <c r="D199" i="32"/>
  <c r="D200" i="32"/>
  <c r="D201" i="32"/>
  <c r="D202" i="32"/>
  <c r="D203" i="32"/>
  <c r="D204" i="32"/>
  <c r="D205" i="32"/>
  <c r="D206" i="32"/>
  <c r="D207" i="32"/>
  <c r="C27" i="1"/>
  <c r="C20" i="1"/>
  <c r="C29" i="1"/>
  <c r="C30" i="1"/>
  <c r="C31" i="1"/>
  <c r="L156" i="23"/>
  <c r="O156" i="23"/>
  <c r="D157" i="23"/>
  <c r="M157" i="23"/>
  <c r="N157" i="23"/>
  <c r="L157" i="23"/>
  <c r="O157" i="23"/>
  <c r="M158" i="23"/>
  <c r="N158" i="23"/>
  <c r="L158" i="23"/>
  <c r="O158" i="23"/>
  <c r="M159" i="23"/>
  <c r="N159" i="23"/>
  <c r="L159" i="23"/>
  <c r="O159" i="23"/>
  <c r="D160" i="23"/>
  <c r="M160" i="23"/>
  <c r="N160" i="23"/>
  <c r="L160" i="23"/>
  <c r="O160" i="23"/>
  <c r="D161" i="23"/>
  <c r="M161" i="23"/>
  <c r="N161" i="23"/>
  <c r="L161" i="23"/>
  <c r="O161" i="23"/>
  <c r="D162" i="23"/>
  <c r="M162" i="23"/>
  <c r="N162" i="23"/>
  <c r="L162" i="23"/>
  <c r="O162" i="23"/>
  <c r="D163" i="23"/>
  <c r="M163" i="23"/>
  <c r="N163" i="23"/>
  <c r="L163" i="23"/>
  <c r="O163" i="23"/>
  <c r="D164" i="23"/>
  <c r="M164" i="23"/>
  <c r="N164" i="23"/>
  <c r="L164" i="23"/>
  <c r="O164" i="23"/>
  <c r="D165" i="23"/>
  <c r="M165" i="23"/>
  <c r="N165" i="23"/>
  <c r="L165" i="23"/>
  <c r="O165" i="23"/>
  <c r="D166" i="23"/>
  <c r="M166" i="23"/>
  <c r="N166" i="23"/>
  <c r="L166" i="23"/>
  <c r="O166" i="23"/>
  <c r="D167" i="23"/>
  <c r="M167" i="23"/>
  <c r="N167" i="23"/>
  <c r="L167" i="23"/>
  <c r="O167" i="23"/>
  <c r="D168" i="23"/>
  <c r="M168" i="23"/>
  <c r="N168" i="23"/>
  <c r="L168" i="23"/>
  <c r="O168" i="23"/>
  <c r="D169" i="23"/>
  <c r="M169" i="23"/>
  <c r="N169" i="23"/>
  <c r="L169" i="23"/>
  <c r="O169" i="23"/>
  <c r="D170" i="23"/>
  <c r="M170" i="23"/>
  <c r="N170" i="23"/>
  <c r="L170" i="23"/>
  <c r="O170" i="23"/>
  <c r="D171" i="23"/>
  <c r="M171" i="23"/>
  <c r="N171" i="23"/>
  <c r="L171" i="23"/>
  <c r="O171" i="23"/>
  <c r="D172" i="23"/>
  <c r="M172" i="23"/>
  <c r="N172" i="23"/>
  <c r="L172" i="23"/>
  <c r="O172" i="23"/>
  <c r="D173" i="23"/>
  <c r="M173" i="23"/>
  <c r="N173" i="23"/>
  <c r="L173" i="23"/>
  <c r="O173" i="23"/>
  <c r="D174" i="23"/>
  <c r="M174" i="23"/>
  <c r="N174" i="23"/>
  <c r="L174" i="23"/>
  <c r="O174" i="23"/>
  <c r="D175" i="23"/>
  <c r="M175" i="23"/>
  <c r="N175" i="23"/>
  <c r="L175" i="23"/>
  <c r="O175" i="23"/>
  <c r="D176" i="23"/>
  <c r="M176" i="23"/>
  <c r="N176" i="23"/>
  <c r="L176" i="23"/>
  <c r="O176" i="23"/>
  <c r="D177" i="23"/>
  <c r="M177" i="23"/>
  <c r="N177" i="23"/>
  <c r="L177" i="23"/>
  <c r="O177" i="23"/>
  <c r="D178" i="23"/>
  <c r="M178" i="23"/>
  <c r="N178" i="23"/>
  <c r="L178" i="23"/>
  <c r="O178" i="23"/>
  <c r="D179" i="23"/>
  <c r="M179" i="23"/>
  <c r="N179" i="23"/>
  <c r="L179" i="23"/>
  <c r="O179" i="23"/>
  <c r="D180" i="23"/>
  <c r="M180" i="23"/>
  <c r="N180" i="23"/>
  <c r="L180" i="23"/>
  <c r="O180" i="23"/>
  <c r="D181" i="23"/>
  <c r="M181" i="23"/>
  <c r="N181" i="23"/>
  <c r="L181" i="23"/>
  <c r="O181" i="23"/>
  <c r="D182" i="23"/>
  <c r="M182" i="23"/>
  <c r="N182" i="23"/>
  <c r="L182" i="23"/>
  <c r="O182" i="23"/>
  <c r="D183" i="23"/>
  <c r="M183" i="23"/>
  <c r="N183" i="23"/>
  <c r="L183" i="23"/>
  <c r="O183" i="23"/>
  <c r="D184" i="23"/>
  <c r="M184" i="23"/>
  <c r="N184" i="23"/>
  <c r="L184" i="23"/>
  <c r="O184" i="23"/>
  <c r="D185" i="23"/>
  <c r="M185" i="23"/>
  <c r="N185" i="23"/>
  <c r="L185" i="23"/>
  <c r="O185" i="23"/>
  <c r="D186" i="23"/>
  <c r="M186" i="23"/>
  <c r="N186" i="23"/>
  <c r="L186" i="23"/>
  <c r="O186" i="23"/>
  <c r="D187" i="23"/>
  <c r="M187" i="23"/>
  <c r="N187" i="23"/>
  <c r="L187" i="23"/>
  <c r="O187" i="23"/>
  <c r="D188" i="23"/>
  <c r="M188" i="23"/>
  <c r="N188" i="23"/>
  <c r="L188" i="23"/>
  <c r="O188" i="23"/>
  <c r="D189" i="23"/>
  <c r="M189" i="23"/>
  <c r="N189" i="23"/>
  <c r="L189" i="23"/>
  <c r="O189" i="23"/>
  <c r="D190" i="23"/>
  <c r="M190" i="23"/>
  <c r="N190" i="23"/>
  <c r="L190" i="23"/>
  <c r="O190" i="23"/>
  <c r="D191" i="23"/>
  <c r="M191" i="23"/>
  <c r="N191" i="23"/>
  <c r="L191" i="23"/>
  <c r="O191" i="23"/>
  <c r="D192" i="23"/>
  <c r="M192" i="23"/>
  <c r="N192" i="23"/>
  <c r="L192" i="23"/>
  <c r="O192" i="23"/>
  <c r="D193" i="23"/>
  <c r="M193" i="23"/>
  <c r="N193" i="23"/>
  <c r="L193" i="23"/>
  <c r="O193" i="23"/>
  <c r="D194" i="23"/>
  <c r="M194" i="23"/>
  <c r="N194" i="23"/>
  <c r="L194" i="23"/>
  <c r="O194" i="23"/>
  <c r="D195" i="23"/>
  <c r="M195" i="23"/>
  <c r="N195" i="23"/>
  <c r="L195" i="23"/>
  <c r="D196" i="23"/>
  <c r="M196" i="23"/>
  <c r="N196" i="23"/>
  <c r="L196" i="23"/>
  <c r="O196" i="23"/>
  <c r="D197" i="23"/>
  <c r="M197" i="23"/>
  <c r="N197" i="23"/>
  <c r="L197" i="23"/>
  <c r="O197" i="23"/>
  <c r="D198" i="23"/>
  <c r="M198" i="23"/>
  <c r="N198" i="23"/>
  <c r="L198" i="23"/>
  <c r="O198" i="23"/>
  <c r="D199" i="23"/>
  <c r="M199" i="23"/>
  <c r="N199" i="23"/>
  <c r="L199" i="23"/>
  <c r="O199" i="23"/>
  <c r="D200" i="23"/>
  <c r="M200" i="23"/>
  <c r="N200" i="23"/>
  <c r="L200" i="23"/>
  <c r="O200" i="23"/>
  <c r="D201" i="23"/>
  <c r="M201" i="23"/>
  <c r="N201" i="23"/>
  <c r="L201" i="23"/>
  <c r="O201" i="23"/>
  <c r="D202" i="23"/>
  <c r="M202" i="23"/>
  <c r="N202" i="23"/>
  <c r="L202" i="23"/>
  <c r="O202" i="23"/>
  <c r="D203" i="23"/>
  <c r="M203" i="23"/>
  <c r="N203" i="23"/>
  <c r="L203" i="23"/>
  <c r="O203" i="23"/>
  <c r="D204" i="23"/>
  <c r="M204" i="23"/>
  <c r="N204" i="23"/>
  <c r="L204" i="23"/>
  <c r="O204" i="23"/>
  <c r="D205" i="23"/>
  <c r="M205" i="23"/>
  <c r="N205" i="23"/>
  <c r="L205" i="23"/>
  <c r="O205" i="23"/>
  <c r="D206" i="23"/>
  <c r="M206" i="23"/>
  <c r="N206" i="23"/>
  <c r="L206" i="23"/>
  <c r="O206" i="23"/>
  <c r="D207" i="23"/>
  <c r="M207" i="23"/>
  <c r="N207" i="23"/>
  <c r="L207" i="23"/>
  <c r="O207" i="23"/>
  <c r="D208" i="23"/>
  <c r="M208" i="23"/>
  <c r="N208" i="23"/>
  <c r="D208" i="32"/>
  <c r="L208" i="23"/>
  <c r="O208" i="23"/>
  <c r="D209" i="23"/>
  <c r="M209" i="23"/>
  <c r="N209" i="23"/>
  <c r="D209" i="32"/>
  <c r="L209" i="23"/>
  <c r="O209" i="23"/>
  <c r="L314" i="23"/>
  <c r="D262" i="23"/>
  <c r="M262" i="23"/>
  <c r="N262" i="23"/>
  <c r="O262" i="23"/>
  <c r="D263" i="23"/>
  <c r="M263" i="23"/>
  <c r="N263" i="23"/>
  <c r="O263" i="23"/>
  <c r="C263" i="38" s="1"/>
  <c r="D264" i="23"/>
  <c r="M264" i="23"/>
  <c r="N264" i="23"/>
  <c r="O264" i="23"/>
  <c r="C264" i="38" s="1"/>
  <c r="D265" i="23"/>
  <c r="M265" i="23"/>
  <c r="N265" i="23"/>
  <c r="O265" i="23"/>
  <c r="C265" i="38" s="1"/>
  <c r="D266" i="23"/>
  <c r="M266" i="23"/>
  <c r="N266" i="23"/>
  <c r="O266" i="23"/>
  <c r="C266" i="38" s="1"/>
  <c r="D267" i="23"/>
  <c r="M267" i="23"/>
  <c r="N267" i="23"/>
  <c r="O267" i="23"/>
  <c r="C267" i="38" s="1"/>
  <c r="D268" i="23"/>
  <c r="M268" i="23"/>
  <c r="N268" i="23"/>
  <c r="O268" i="23"/>
  <c r="D269" i="23"/>
  <c r="M269" i="23"/>
  <c r="N269" i="23"/>
  <c r="O269" i="23"/>
  <c r="K314" i="23" s="1"/>
  <c r="D270" i="23"/>
  <c r="M270" i="23"/>
  <c r="N270" i="23"/>
  <c r="O270" i="23"/>
  <c r="D271" i="23"/>
  <c r="M271" i="23"/>
  <c r="N271" i="23"/>
  <c r="O271" i="23"/>
  <c r="C271" i="38" s="1"/>
  <c r="D272" i="23"/>
  <c r="M272" i="23"/>
  <c r="N272" i="23"/>
  <c r="O272" i="23"/>
  <c r="C272" i="38" s="1"/>
  <c r="D273" i="23"/>
  <c r="M273" i="23"/>
  <c r="N273" i="23"/>
  <c r="O273" i="23"/>
  <c r="C273" i="38" s="1"/>
  <c r="D274" i="23"/>
  <c r="M274" i="23"/>
  <c r="N274" i="23"/>
  <c r="O274" i="23"/>
  <c r="C274" i="38" s="1"/>
  <c r="D275" i="23"/>
  <c r="M275" i="23"/>
  <c r="N275" i="23"/>
  <c r="O275" i="23"/>
  <c r="C275" i="38" s="1"/>
  <c r="D276" i="23"/>
  <c r="M276" i="23"/>
  <c r="N276" i="23"/>
  <c r="O276" i="23"/>
  <c r="D277" i="23"/>
  <c r="M277" i="23"/>
  <c r="N277" i="23"/>
  <c r="O277" i="23"/>
  <c r="D278" i="23"/>
  <c r="M278" i="23"/>
  <c r="N278" i="23"/>
  <c r="O278" i="23"/>
  <c r="D279" i="23"/>
  <c r="M279" i="23"/>
  <c r="N279" i="23"/>
  <c r="O279" i="23"/>
  <c r="C279" i="38" s="1"/>
  <c r="D280" i="23"/>
  <c r="M280" i="23"/>
  <c r="N280" i="23"/>
  <c r="O280" i="23"/>
  <c r="C280" i="38" s="1"/>
  <c r="D281" i="23"/>
  <c r="M281" i="23"/>
  <c r="N281" i="23"/>
  <c r="O281" i="23"/>
  <c r="C281" i="38" s="1"/>
  <c r="D282" i="23"/>
  <c r="M282" i="23"/>
  <c r="N282" i="23"/>
  <c r="O282" i="23"/>
  <c r="C282" i="38" s="1"/>
  <c r="D283" i="23"/>
  <c r="M283" i="23"/>
  <c r="N283" i="23"/>
  <c r="O283" i="23"/>
  <c r="C283" i="38" s="1"/>
  <c r="D284" i="23"/>
  <c r="M284" i="23"/>
  <c r="N284" i="23"/>
  <c r="O284" i="23"/>
  <c r="D285" i="23"/>
  <c r="M285" i="23"/>
  <c r="N285" i="23"/>
  <c r="O285" i="23"/>
  <c r="D286" i="23"/>
  <c r="M286" i="23"/>
  <c r="N286" i="23"/>
  <c r="O286" i="23"/>
  <c r="D287" i="23"/>
  <c r="M287" i="23"/>
  <c r="N287" i="23"/>
  <c r="O287" i="23"/>
  <c r="C287" i="38" s="1"/>
  <c r="D288" i="23"/>
  <c r="M288" i="23"/>
  <c r="N288" i="23"/>
  <c r="O288" i="23"/>
  <c r="C288" i="38" s="1"/>
  <c r="D289" i="23"/>
  <c r="M289" i="23"/>
  <c r="N289" i="23"/>
  <c r="O289" i="23"/>
  <c r="C289" i="38" s="1"/>
  <c r="D290" i="23"/>
  <c r="M290" i="23"/>
  <c r="N290" i="23"/>
  <c r="O290" i="23"/>
  <c r="C290" i="38" s="1"/>
  <c r="D291" i="23"/>
  <c r="M291" i="23"/>
  <c r="N291" i="23"/>
  <c r="O291" i="23"/>
  <c r="C291" i="38" s="1"/>
  <c r="D292" i="23"/>
  <c r="M292" i="23"/>
  <c r="N292" i="23"/>
  <c r="O292" i="23"/>
  <c r="D293" i="23"/>
  <c r="M293" i="23"/>
  <c r="N293" i="23"/>
  <c r="O293" i="23"/>
  <c r="D294" i="23"/>
  <c r="M294" i="23"/>
  <c r="N294" i="23"/>
  <c r="O294" i="23"/>
  <c r="D295" i="23"/>
  <c r="M295" i="23"/>
  <c r="N295" i="23"/>
  <c r="O295" i="23"/>
  <c r="C295" i="38" s="1"/>
  <c r="D296" i="23"/>
  <c r="M296" i="23"/>
  <c r="N296" i="23"/>
  <c r="O296" i="23"/>
  <c r="C296" i="38" s="1"/>
  <c r="D297" i="23"/>
  <c r="M297" i="23"/>
  <c r="N297" i="23"/>
  <c r="O297" i="23"/>
  <c r="C297" i="38" s="1"/>
  <c r="I315" i="23"/>
  <c r="H315" i="23"/>
  <c r="H313" i="16"/>
  <c r="H313" i="44"/>
  <c r="H313" i="8"/>
  <c r="AI220" i="23"/>
  <c r="AH220" i="23"/>
  <c r="AJ220" i="23"/>
  <c r="AL220" i="23"/>
  <c r="D220" i="23"/>
  <c r="AK220" i="23"/>
  <c r="AI184" i="23"/>
  <c r="AH184" i="23"/>
  <c r="AI183" i="23"/>
  <c r="AH183" i="23"/>
  <c r="AI182" i="23"/>
  <c r="AH182" i="23"/>
  <c r="AJ182" i="23"/>
  <c r="AI181" i="23"/>
  <c r="AH181" i="23"/>
  <c r="AI180" i="23"/>
  <c r="AH180" i="23"/>
  <c r="AJ180" i="23"/>
  <c r="AI236" i="23"/>
  <c r="AH236" i="23"/>
  <c r="AI235" i="23"/>
  <c r="AH235" i="23"/>
  <c r="AI234" i="23"/>
  <c r="AH234" i="23"/>
  <c r="AI233" i="23"/>
  <c r="AH233" i="23"/>
  <c r="AJ233" i="23"/>
  <c r="AI232" i="23"/>
  <c r="AH232" i="23"/>
  <c r="AJ232" i="23"/>
  <c r="AI231" i="23"/>
  <c r="AH231" i="23"/>
  <c r="AJ231" i="23"/>
  <c r="AL231" i="23"/>
  <c r="AI230" i="23"/>
  <c r="AH230" i="23"/>
  <c r="AI229" i="23"/>
  <c r="AH229" i="23"/>
  <c r="AI228" i="23"/>
  <c r="AH228" i="23"/>
  <c r="AI227" i="23"/>
  <c r="AH227" i="23"/>
  <c r="AJ227" i="23"/>
  <c r="AL227" i="23"/>
  <c r="AI226" i="23"/>
  <c r="AH226" i="23"/>
  <c r="AI225" i="23"/>
  <c r="AH225" i="23"/>
  <c r="AJ225" i="23"/>
  <c r="AI224" i="23"/>
  <c r="AH224" i="23"/>
  <c r="AJ224" i="23"/>
  <c r="AI223" i="23"/>
  <c r="AH223" i="23"/>
  <c r="AJ223" i="23"/>
  <c r="AL223" i="23"/>
  <c r="AI222" i="23"/>
  <c r="AH222" i="23"/>
  <c r="AI221" i="23"/>
  <c r="AH221" i="23"/>
  <c r="AI178" i="23"/>
  <c r="AH178" i="23"/>
  <c r="AJ178" i="23"/>
  <c r="AL178" i="23"/>
  <c r="AI177" i="23"/>
  <c r="AH177" i="23"/>
  <c r="AJ177" i="23"/>
  <c r="AI176" i="23"/>
  <c r="AH176" i="23"/>
  <c r="AI175" i="23"/>
  <c r="AH175" i="23"/>
  <c r="AI174" i="23"/>
  <c r="AH174" i="23"/>
  <c r="AI173" i="23"/>
  <c r="AH173" i="23"/>
  <c r="AJ173" i="23"/>
  <c r="AI172" i="23"/>
  <c r="AH172" i="23"/>
  <c r="AI171" i="23"/>
  <c r="AH171" i="23"/>
  <c r="AI170" i="23"/>
  <c r="AH170" i="23"/>
  <c r="AJ170" i="23"/>
  <c r="AL170" i="23"/>
  <c r="AI169" i="23"/>
  <c r="AH169" i="23"/>
  <c r="AJ169" i="23"/>
  <c r="AI168" i="23"/>
  <c r="AH168" i="23"/>
  <c r="AI167" i="23"/>
  <c r="AH167" i="23"/>
  <c r="AI166" i="23"/>
  <c r="AH166" i="23"/>
  <c r="AI165" i="23"/>
  <c r="AH165" i="23"/>
  <c r="AI164" i="23"/>
  <c r="AH164" i="23"/>
  <c r="AJ164" i="23"/>
  <c r="AI163" i="23"/>
  <c r="AH163" i="23"/>
  <c r="AJ163" i="23"/>
  <c r="AI162" i="23"/>
  <c r="AH162" i="23"/>
  <c r="AJ162" i="23"/>
  <c r="AL162" i="23"/>
  <c r="AI161" i="23"/>
  <c r="AH161" i="23"/>
  <c r="AI179" i="23"/>
  <c r="AH179" i="23"/>
  <c r="AJ236" i="23"/>
  <c r="AJ235" i="23"/>
  <c r="AL235" i="23"/>
  <c r="AJ234" i="23"/>
  <c r="AJ230" i="23"/>
  <c r="AL230" i="23"/>
  <c r="AJ229" i="23"/>
  <c r="AL229" i="23"/>
  <c r="AJ228" i="23"/>
  <c r="AL228" i="23"/>
  <c r="AJ226" i="23"/>
  <c r="AJ222" i="23"/>
  <c r="AL222" i="23"/>
  <c r="AJ221" i="23"/>
  <c r="AL221" i="23"/>
  <c r="AJ184" i="23"/>
  <c r="AL184" i="23"/>
  <c r="AJ183" i="23"/>
  <c r="AJ181" i="23"/>
  <c r="AL181" i="23"/>
  <c r="AL180" i="23"/>
  <c r="AK180" i="23"/>
  <c r="AK181" i="23"/>
  <c r="AL182" i="23"/>
  <c r="AK182" i="23"/>
  <c r="AL183" i="23"/>
  <c r="AK183" i="23"/>
  <c r="D221" i="23"/>
  <c r="AK221" i="23"/>
  <c r="D225" i="23"/>
  <c r="AK225" i="23"/>
  <c r="AL225" i="23"/>
  <c r="AL232" i="23"/>
  <c r="D232" i="23"/>
  <c r="AK232" i="23"/>
  <c r="D229" i="23"/>
  <c r="AK229" i="23"/>
  <c r="D222" i="23"/>
  <c r="AK222" i="23"/>
  <c r="D226" i="23"/>
  <c r="AK226" i="23"/>
  <c r="AL226" i="23"/>
  <c r="D233" i="23"/>
  <c r="AK233" i="23"/>
  <c r="AL233" i="23"/>
  <c r="AL236" i="23"/>
  <c r="D236" i="23"/>
  <c r="AK236" i="23"/>
  <c r="D230" i="23"/>
  <c r="AK230" i="23"/>
  <c r="D234" i="23"/>
  <c r="AK234" i="23"/>
  <c r="AL234" i="23"/>
  <c r="AL224" i="23"/>
  <c r="D224" i="23"/>
  <c r="AK224" i="23"/>
  <c r="D227" i="23"/>
  <c r="AK227" i="23"/>
  <c r="D223" i="23"/>
  <c r="AK223" i="23"/>
  <c r="D231" i="23"/>
  <c r="AK231" i="23"/>
  <c r="AJ161" i="23"/>
  <c r="AL161" i="23"/>
  <c r="AJ165" i="23"/>
  <c r="AJ166" i="23"/>
  <c r="AL166" i="23"/>
  <c r="AJ167" i="23"/>
  <c r="AL167" i="23"/>
  <c r="AJ168" i="23"/>
  <c r="AK168" i="23"/>
  <c r="AJ171" i="23"/>
  <c r="AL171" i="23"/>
  <c r="AJ172" i="23"/>
  <c r="AL172" i="23"/>
  <c r="AJ174" i="23"/>
  <c r="AJ175" i="23"/>
  <c r="AJ176" i="23"/>
  <c r="AK176" i="23"/>
  <c r="AJ179" i="23"/>
  <c r="AL179" i="23"/>
  <c r="AK179" i="23"/>
  <c r="AL174" i="23"/>
  <c r="AK174" i="23"/>
  <c r="AL163" i="23"/>
  <c r="AK163" i="23"/>
  <c r="AK167" i="23"/>
  <c r="AL164" i="23"/>
  <c r="AK164" i="23"/>
  <c r="AL168" i="23"/>
  <c r="AL175" i="23"/>
  <c r="AK175" i="23"/>
  <c r="AK161" i="23"/>
  <c r="AK172" i="23"/>
  <c r="AL176" i="23"/>
  <c r="AL165" i="23"/>
  <c r="AK165" i="23"/>
  <c r="AL169" i="23"/>
  <c r="AK169" i="23"/>
  <c r="AL173" i="23"/>
  <c r="AK173" i="23"/>
  <c r="AL177" i="23"/>
  <c r="AK177" i="23"/>
  <c r="AK166" i="23"/>
  <c r="AK162" i="23"/>
  <c r="AK170" i="23"/>
  <c r="AK178" i="23"/>
  <c r="AB297" i="23"/>
  <c r="AC297" i="23"/>
  <c r="AD297" i="23"/>
  <c r="AB296" i="23"/>
  <c r="AC296" i="23"/>
  <c r="AD296" i="23"/>
  <c r="AB295" i="23"/>
  <c r="AC295" i="23"/>
  <c r="AD295" i="23"/>
  <c r="AB294" i="23"/>
  <c r="AC294" i="23"/>
  <c r="AD294" i="23"/>
  <c r="AB293" i="23"/>
  <c r="AC293" i="23"/>
  <c r="AD293" i="23"/>
  <c r="AB292" i="23"/>
  <c r="AC292" i="23"/>
  <c r="AD292" i="23"/>
  <c r="AB291" i="23"/>
  <c r="AC291" i="23"/>
  <c r="AD291" i="23"/>
  <c r="AB290" i="23"/>
  <c r="AC290" i="23"/>
  <c r="AD290" i="23"/>
  <c r="AB289" i="23"/>
  <c r="AC289" i="23"/>
  <c r="AD289" i="23"/>
  <c r="AB288" i="23"/>
  <c r="AC288" i="23"/>
  <c r="AD288" i="23"/>
  <c r="AB287" i="23"/>
  <c r="AC287" i="23"/>
  <c r="AD287" i="23"/>
  <c r="AB286" i="23"/>
  <c r="AC286" i="23"/>
  <c r="AD286" i="23"/>
  <c r="AB285" i="23"/>
  <c r="AC285" i="23"/>
  <c r="AD285" i="23"/>
  <c r="AB284" i="23"/>
  <c r="AC284" i="23"/>
  <c r="AD284" i="23"/>
  <c r="AB283" i="23"/>
  <c r="AC283" i="23"/>
  <c r="AD283" i="23"/>
  <c r="AB282" i="23"/>
  <c r="AC282" i="23"/>
  <c r="AD282" i="23"/>
  <c r="AB281" i="23"/>
  <c r="AC281" i="23"/>
  <c r="AD281" i="23"/>
  <c r="AB280" i="23"/>
  <c r="AC280" i="23"/>
  <c r="AD280" i="23"/>
  <c r="AB279" i="23"/>
  <c r="AC279" i="23"/>
  <c r="AD279" i="23"/>
  <c r="AB278" i="23"/>
  <c r="AC278" i="23"/>
  <c r="AD278" i="23"/>
  <c r="AB277" i="23"/>
  <c r="AC277" i="23"/>
  <c r="AD277" i="23"/>
  <c r="AB276" i="23"/>
  <c r="AC276" i="23"/>
  <c r="AD276" i="23"/>
  <c r="AB275" i="23"/>
  <c r="AC275" i="23"/>
  <c r="AD275" i="23"/>
  <c r="AB274" i="23"/>
  <c r="AC274" i="23"/>
  <c r="AD274" i="23"/>
  <c r="AB273" i="23"/>
  <c r="AC273" i="23"/>
  <c r="AD273" i="23"/>
  <c r="AB272" i="23"/>
  <c r="AC272" i="23"/>
  <c r="AD272" i="23"/>
  <c r="AB271" i="23"/>
  <c r="AC271" i="23"/>
  <c r="AD271" i="23"/>
  <c r="AB270" i="23"/>
  <c r="AC270" i="23"/>
  <c r="AD270" i="23"/>
  <c r="AB269" i="23"/>
  <c r="AC269" i="23"/>
  <c r="AD269" i="23"/>
  <c r="AB268" i="23"/>
  <c r="AC268" i="23"/>
  <c r="AD268" i="23"/>
  <c r="AB267" i="23"/>
  <c r="AC267" i="23"/>
  <c r="AD267" i="23"/>
  <c r="AB266" i="23"/>
  <c r="AC266" i="23"/>
  <c r="AD266" i="23"/>
  <c r="AB265" i="23"/>
  <c r="AC265" i="23"/>
  <c r="AD265" i="23"/>
  <c r="AB264" i="23"/>
  <c r="AC264" i="23"/>
  <c r="AD264" i="23"/>
  <c r="AB263" i="23"/>
  <c r="AC263" i="23"/>
  <c r="AD263" i="23"/>
  <c r="AB262" i="23"/>
  <c r="AC262" i="23"/>
  <c r="AD262" i="23"/>
  <c r="M261" i="23"/>
  <c r="AB261" i="23"/>
  <c r="AC261" i="23"/>
  <c r="AD261" i="23"/>
  <c r="M260" i="23"/>
  <c r="AB260" i="23"/>
  <c r="AC260" i="23"/>
  <c r="AD260" i="23"/>
  <c r="M259" i="23"/>
  <c r="AB259" i="23"/>
  <c r="AC259" i="23"/>
  <c r="AD259" i="23"/>
  <c r="M258" i="23"/>
  <c r="AB258" i="23"/>
  <c r="AC258" i="23"/>
  <c r="AD258" i="23"/>
  <c r="M257" i="23"/>
  <c r="AB257" i="23"/>
  <c r="AC257" i="23"/>
  <c r="AD257" i="23"/>
  <c r="M256" i="23"/>
  <c r="AB256" i="23"/>
  <c r="AC256" i="23"/>
  <c r="AD256" i="23"/>
  <c r="M255" i="23"/>
  <c r="AB255" i="23"/>
  <c r="AC255" i="23"/>
  <c r="AD255" i="23"/>
  <c r="M254" i="23"/>
  <c r="AB254" i="23"/>
  <c r="AC254" i="23"/>
  <c r="AD254" i="23"/>
  <c r="M253" i="23"/>
  <c r="AB253" i="23"/>
  <c r="AC253" i="23"/>
  <c r="AD253" i="23"/>
  <c r="M252" i="23"/>
  <c r="AB252" i="23"/>
  <c r="AC252" i="23"/>
  <c r="AD252" i="23"/>
  <c r="M251" i="23"/>
  <c r="AB251" i="23"/>
  <c r="AC251" i="23"/>
  <c r="AD251" i="23"/>
  <c r="M250" i="23"/>
  <c r="AB250" i="23"/>
  <c r="AC250" i="23"/>
  <c r="AD250" i="23"/>
  <c r="M249" i="23"/>
  <c r="AB249" i="23"/>
  <c r="AC249" i="23"/>
  <c r="AD249" i="23"/>
  <c r="M248" i="23"/>
  <c r="AB248" i="23"/>
  <c r="AC248" i="23"/>
  <c r="AD248" i="23"/>
  <c r="M247" i="23"/>
  <c r="AB247" i="23"/>
  <c r="AC247" i="23"/>
  <c r="AD247" i="23"/>
  <c r="M246" i="23"/>
  <c r="AB246" i="23"/>
  <c r="AC246" i="23"/>
  <c r="AD246" i="23"/>
  <c r="M245" i="23"/>
  <c r="AB245" i="23"/>
  <c r="AC245" i="23"/>
  <c r="AD245" i="23"/>
  <c r="M244" i="23"/>
  <c r="AB244" i="23"/>
  <c r="AC244" i="23"/>
  <c r="AD244" i="23"/>
  <c r="M243" i="23"/>
  <c r="AB243" i="23"/>
  <c r="AC243" i="23"/>
  <c r="AD243" i="23"/>
  <c r="M242" i="23"/>
  <c r="AB242" i="23"/>
  <c r="AC242" i="23"/>
  <c r="AD242" i="23"/>
  <c r="M241" i="23"/>
  <c r="AB241" i="23"/>
  <c r="AC241" i="23"/>
  <c r="AD241" i="23"/>
  <c r="M240" i="23"/>
  <c r="AB240" i="23"/>
  <c r="AC240" i="23"/>
  <c r="AD240" i="23"/>
  <c r="M239" i="23"/>
  <c r="AB239" i="23"/>
  <c r="AC239" i="23"/>
  <c r="AD239" i="23"/>
  <c r="M238" i="23"/>
  <c r="AB238" i="23"/>
  <c r="AC238" i="23"/>
  <c r="AD238" i="23"/>
  <c r="M237" i="23"/>
  <c r="AB237" i="23"/>
  <c r="AC237" i="23"/>
  <c r="AD237" i="23"/>
  <c r="M236" i="23"/>
  <c r="AB236" i="23"/>
  <c r="AC236" i="23"/>
  <c r="AD236" i="23"/>
  <c r="M235" i="23"/>
  <c r="AB235" i="23"/>
  <c r="AC235" i="23"/>
  <c r="AD235" i="23"/>
  <c r="M234" i="23"/>
  <c r="AB234" i="23"/>
  <c r="AC234" i="23"/>
  <c r="AD234" i="23"/>
  <c r="M233" i="23"/>
  <c r="AB233" i="23"/>
  <c r="AC233" i="23"/>
  <c r="AD233" i="23"/>
  <c r="M232" i="23"/>
  <c r="AB232" i="23"/>
  <c r="AC232" i="23"/>
  <c r="AD232" i="23"/>
  <c r="M231" i="23"/>
  <c r="AB231" i="23"/>
  <c r="AC231" i="23"/>
  <c r="AD231" i="23"/>
  <c r="M230" i="23"/>
  <c r="AB230" i="23"/>
  <c r="AC230" i="23"/>
  <c r="AD230" i="23"/>
  <c r="M229" i="23"/>
  <c r="AB229" i="23"/>
  <c r="AC229" i="23"/>
  <c r="AD229" i="23"/>
  <c r="M228" i="23"/>
  <c r="AB228" i="23"/>
  <c r="AC228" i="23"/>
  <c r="AD228" i="23"/>
  <c r="M227" i="23"/>
  <c r="AB227" i="23"/>
  <c r="AC227" i="23"/>
  <c r="AD227" i="23"/>
  <c r="M226" i="23"/>
  <c r="AB226" i="23"/>
  <c r="AC226" i="23"/>
  <c r="AD226" i="23"/>
  <c r="M225" i="23"/>
  <c r="AB225" i="23"/>
  <c r="AC225" i="23"/>
  <c r="AD225" i="23"/>
  <c r="M224" i="23"/>
  <c r="AB224" i="23"/>
  <c r="AC224" i="23"/>
  <c r="AD224" i="23"/>
  <c r="M223" i="23"/>
  <c r="AB223" i="23"/>
  <c r="AC223" i="23"/>
  <c r="AD223" i="23"/>
  <c r="M222" i="23"/>
  <c r="AB222" i="23"/>
  <c r="AC222" i="23"/>
  <c r="AD222" i="23"/>
  <c r="M221" i="23"/>
  <c r="AB221" i="23"/>
  <c r="AC221" i="23"/>
  <c r="AD221" i="23"/>
  <c r="M220" i="23"/>
  <c r="AB220" i="23"/>
  <c r="AC220" i="23"/>
  <c r="AD220" i="23"/>
  <c r="M219" i="23"/>
  <c r="AB219" i="23"/>
  <c r="AC219" i="23"/>
  <c r="AD219" i="23"/>
  <c r="M218" i="23"/>
  <c r="AB218" i="23"/>
  <c r="AC218" i="23"/>
  <c r="AD218" i="23"/>
  <c r="M217" i="23"/>
  <c r="AB217" i="23"/>
  <c r="AC217" i="23"/>
  <c r="AD217" i="23"/>
  <c r="M216" i="23"/>
  <c r="AB216" i="23"/>
  <c r="AC216" i="23"/>
  <c r="AD216" i="23"/>
  <c r="M215" i="23"/>
  <c r="AB215" i="23"/>
  <c r="AC215" i="23"/>
  <c r="AD215" i="23"/>
  <c r="M214" i="23"/>
  <c r="AB214" i="23"/>
  <c r="AC214" i="23"/>
  <c r="AD214" i="23"/>
  <c r="M213" i="23"/>
  <c r="AB213" i="23"/>
  <c r="AC213" i="23"/>
  <c r="AD213" i="23"/>
  <c r="M212" i="23"/>
  <c r="AB212" i="23"/>
  <c r="AC212" i="23"/>
  <c r="AD212" i="23"/>
  <c r="M211" i="23"/>
  <c r="AB211" i="23"/>
  <c r="AC211" i="23"/>
  <c r="AD211" i="23"/>
  <c r="M210" i="23"/>
  <c r="AB210" i="23"/>
  <c r="AC210" i="23"/>
  <c r="AD210" i="23"/>
  <c r="AB209" i="23"/>
  <c r="AC209" i="23"/>
  <c r="AD209" i="23"/>
  <c r="AB208" i="23"/>
  <c r="AC208" i="23"/>
  <c r="AD208" i="23"/>
  <c r="AB207" i="23"/>
  <c r="AC207" i="23"/>
  <c r="AD207" i="23"/>
  <c r="AB206" i="23"/>
  <c r="AC206" i="23"/>
  <c r="AD206" i="23"/>
  <c r="AB205" i="23"/>
  <c r="AC205" i="23"/>
  <c r="AD205" i="23"/>
  <c r="AB204" i="23"/>
  <c r="AC204" i="23"/>
  <c r="AD204" i="23"/>
  <c r="AB203" i="23"/>
  <c r="AC203" i="23"/>
  <c r="AD203" i="23"/>
  <c r="AB202" i="23"/>
  <c r="AC202" i="23"/>
  <c r="AD202" i="23"/>
  <c r="AB201" i="23"/>
  <c r="AC201" i="23"/>
  <c r="AD201" i="23"/>
  <c r="AB200" i="23"/>
  <c r="AC200" i="23"/>
  <c r="AD200" i="23"/>
  <c r="AB199" i="23"/>
  <c r="AC199" i="23"/>
  <c r="AD199" i="23"/>
  <c r="AB198" i="23"/>
  <c r="AC198" i="23"/>
  <c r="AD198" i="23"/>
  <c r="AB197" i="23"/>
  <c r="AC197" i="23"/>
  <c r="AD197" i="23"/>
  <c r="AB196" i="23"/>
  <c r="AC196" i="23"/>
  <c r="AD196" i="23"/>
  <c r="AB195" i="23"/>
  <c r="AC195" i="23"/>
  <c r="AD195" i="23"/>
  <c r="AB194" i="23"/>
  <c r="AC194" i="23"/>
  <c r="AD194" i="23"/>
  <c r="AB193" i="23"/>
  <c r="AC193" i="23"/>
  <c r="AD193" i="23"/>
  <c r="AB192" i="23"/>
  <c r="AC192" i="23"/>
  <c r="AD192" i="23"/>
  <c r="AB191" i="23"/>
  <c r="AC191" i="23"/>
  <c r="AD191" i="23"/>
  <c r="AB190" i="23"/>
  <c r="AC190" i="23"/>
  <c r="AD190" i="23"/>
  <c r="AB189" i="23"/>
  <c r="AC189" i="23"/>
  <c r="AD189" i="23"/>
  <c r="AB188" i="23"/>
  <c r="AC188" i="23"/>
  <c r="AD188" i="23"/>
  <c r="AB187" i="23"/>
  <c r="AC187" i="23"/>
  <c r="AD187" i="23"/>
  <c r="AB186" i="23"/>
  <c r="AC186" i="23"/>
  <c r="AD186" i="23"/>
  <c r="AB185" i="23"/>
  <c r="AC185" i="23"/>
  <c r="AD185" i="23"/>
  <c r="AB184" i="23"/>
  <c r="AC184" i="23"/>
  <c r="AD184" i="23"/>
  <c r="AB183" i="23"/>
  <c r="AC183" i="23"/>
  <c r="AD183" i="23"/>
  <c r="AB182" i="23"/>
  <c r="AC182" i="23"/>
  <c r="AD182" i="23"/>
  <c r="AB181" i="23"/>
  <c r="AC181" i="23"/>
  <c r="AD181" i="23"/>
  <c r="AB180" i="23"/>
  <c r="AC180" i="23"/>
  <c r="AD180" i="23"/>
  <c r="AB179" i="23"/>
  <c r="AC179" i="23"/>
  <c r="AD179" i="23"/>
  <c r="AB178" i="23"/>
  <c r="AC178" i="23"/>
  <c r="AD178" i="23"/>
  <c r="AB177" i="23"/>
  <c r="AC177" i="23"/>
  <c r="AD177" i="23"/>
  <c r="AB176" i="23"/>
  <c r="AC176" i="23"/>
  <c r="AD176" i="23"/>
  <c r="AB175" i="23"/>
  <c r="AC175" i="23"/>
  <c r="AD175" i="23"/>
  <c r="AB174" i="23"/>
  <c r="AC174" i="23"/>
  <c r="AD174" i="23"/>
  <c r="AB173" i="23"/>
  <c r="AC173" i="23"/>
  <c r="AD173" i="23"/>
  <c r="AB172" i="23"/>
  <c r="AC172" i="23"/>
  <c r="AD172" i="23"/>
  <c r="AB171" i="23"/>
  <c r="AC171" i="23"/>
  <c r="AD171" i="23"/>
  <c r="AB170" i="23"/>
  <c r="AC170" i="23"/>
  <c r="AD170" i="23"/>
  <c r="AB169" i="23"/>
  <c r="AC169" i="23"/>
  <c r="AD169" i="23"/>
  <c r="AB168" i="23"/>
  <c r="AC168" i="23"/>
  <c r="AD168" i="23"/>
  <c r="AB167" i="23"/>
  <c r="AC167" i="23"/>
  <c r="AD167" i="23"/>
  <c r="AB166" i="23"/>
  <c r="AC166" i="23"/>
  <c r="AD166" i="23"/>
  <c r="AB165" i="23"/>
  <c r="AC165" i="23"/>
  <c r="AD165" i="23"/>
  <c r="AB164" i="23"/>
  <c r="AC164" i="23"/>
  <c r="AD164" i="23"/>
  <c r="AB163" i="23"/>
  <c r="AC163" i="23"/>
  <c r="AD163" i="23"/>
  <c r="AB162" i="23"/>
  <c r="AC162" i="23"/>
  <c r="AD162" i="23"/>
  <c r="AB161" i="23"/>
  <c r="AC161" i="23"/>
  <c r="AD161" i="23"/>
  <c r="AB160" i="23"/>
  <c r="AC160" i="23"/>
  <c r="AD160" i="23"/>
  <c r="AB159" i="23"/>
  <c r="AC159" i="23"/>
  <c r="AD159" i="23"/>
  <c r="AB158" i="23"/>
  <c r="AC158" i="23"/>
  <c r="AD158" i="23"/>
  <c r="AB157" i="23"/>
  <c r="AC157" i="23"/>
  <c r="AD157" i="23"/>
  <c r="AB156" i="23"/>
  <c r="AC156" i="23"/>
  <c r="AD156" i="23"/>
  <c r="M155" i="23"/>
  <c r="AB155" i="23"/>
  <c r="AC155" i="23"/>
  <c r="AD155" i="23"/>
  <c r="M154" i="23"/>
  <c r="AB154" i="23"/>
  <c r="AC154" i="23"/>
  <c r="AD154" i="23"/>
  <c r="M153" i="23"/>
  <c r="AB153" i="23"/>
  <c r="AC153" i="23"/>
  <c r="AD153" i="23"/>
  <c r="M152" i="23"/>
  <c r="AB152" i="23"/>
  <c r="AC152" i="23"/>
  <c r="AD152" i="23"/>
  <c r="M151" i="23"/>
  <c r="AB151" i="23"/>
  <c r="AC151" i="23"/>
  <c r="AD151" i="23"/>
  <c r="M150" i="23"/>
  <c r="AB150" i="23"/>
  <c r="AC150" i="23"/>
  <c r="AD150" i="23"/>
  <c r="M149" i="23"/>
  <c r="AB149" i="23"/>
  <c r="AC149" i="23"/>
  <c r="AD149" i="23"/>
  <c r="M148" i="23"/>
  <c r="AB148" i="23"/>
  <c r="AC148" i="23"/>
  <c r="AD148" i="23"/>
  <c r="M147" i="23"/>
  <c r="AB147" i="23"/>
  <c r="AC147" i="23"/>
  <c r="AD147" i="23"/>
  <c r="M146" i="23"/>
  <c r="AB146" i="23"/>
  <c r="AC146" i="23"/>
  <c r="AD146" i="23"/>
  <c r="M145" i="23"/>
  <c r="AB145" i="23"/>
  <c r="AC145" i="23"/>
  <c r="AD145" i="23"/>
  <c r="M144" i="23"/>
  <c r="AB144" i="23"/>
  <c r="AC144" i="23"/>
  <c r="AD144" i="23"/>
  <c r="M143" i="23"/>
  <c r="AB143" i="23"/>
  <c r="AC143" i="23"/>
  <c r="AD143" i="23"/>
  <c r="M142" i="23"/>
  <c r="AB142" i="23"/>
  <c r="AC142" i="23"/>
  <c r="AD142" i="23"/>
  <c r="M141" i="23"/>
  <c r="AB141" i="23"/>
  <c r="AC141" i="23"/>
  <c r="AD141" i="23"/>
  <c r="M140" i="23"/>
  <c r="AB140" i="23"/>
  <c r="AC140" i="23"/>
  <c r="AD140" i="23"/>
  <c r="M139" i="23"/>
  <c r="AB139" i="23"/>
  <c r="AC139" i="23"/>
  <c r="AD139" i="23"/>
  <c r="M138" i="23"/>
  <c r="AB138" i="23"/>
  <c r="AC138" i="23"/>
  <c r="AD138" i="23"/>
  <c r="M137" i="23"/>
  <c r="AB137" i="23"/>
  <c r="AC137" i="23"/>
  <c r="AD137" i="23"/>
  <c r="M136" i="23"/>
  <c r="AB136" i="23"/>
  <c r="AC136" i="23"/>
  <c r="AD136" i="23"/>
  <c r="M135" i="23"/>
  <c r="AB135" i="23"/>
  <c r="AC135" i="23"/>
  <c r="AD135" i="23"/>
  <c r="M134" i="23"/>
  <c r="AB134" i="23"/>
  <c r="AC134" i="23"/>
  <c r="AD134" i="23"/>
  <c r="M133" i="23"/>
  <c r="AB133" i="23"/>
  <c r="AC133" i="23"/>
  <c r="AD133" i="23"/>
  <c r="M132" i="23"/>
  <c r="AB132" i="23"/>
  <c r="AC132" i="23"/>
  <c r="AD132" i="23"/>
  <c r="M131" i="23"/>
  <c r="AB131" i="23"/>
  <c r="AC131" i="23"/>
  <c r="AD131" i="23"/>
  <c r="M130" i="23"/>
  <c r="AB130" i="23"/>
  <c r="AC130" i="23"/>
  <c r="AD130" i="23"/>
  <c r="M129" i="23"/>
  <c r="AB129" i="23"/>
  <c r="AC129" i="23"/>
  <c r="AD129" i="23"/>
  <c r="M128" i="23"/>
  <c r="AB128" i="23"/>
  <c r="AC128" i="23"/>
  <c r="AD128" i="23"/>
  <c r="M127" i="23"/>
  <c r="AB127" i="23"/>
  <c r="AC127" i="23"/>
  <c r="AD127" i="23"/>
  <c r="M126" i="23"/>
  <c r="AB126" i="23"/>
  <c r="AC126" i="23"/>
  <c r="AD126" i="23"/>
  <c r="M125" i="23"/>
  <c r="AB125" i="23"/>
  <c r="AC125" i="23"/>
  <c r="AD125" i="23"/>
  <c r="M124" i="23"/>
  <c r="AB124" i="23"/>
  <c r="AC124" i="23"/>
  <c r="AD124" i="23"/>
  <c r="M123" i="23"/>
  <c r="AB123" i="23"/>
  <c r="AC123" i="23"/>
  <c r="AD123" i="23"/>
  <c r="M122" i="23"/>
  <c r="AB122" i="23"/>
  <c r="AC122" i="23"/>
  <c r="AD122" i="23"/>
  <c r="M121" i="23"/>
  <c r="AB121" i="23"/>
  <c r="AC121" i="23"/>
  <c r="AD121" i="23"/>
  <c r="M120" i="23"/>
  <c r="AB120" i="23"/>
  <c r="AC120" i="23"/>
  <c r="AD120" i="23"/>
  <c r="M119" i="23"/>
  <c r="AB119" i="23"/>
  <c r="AC119" i="23"/>
  <c r="AD119" i="23"/>
  <c r="M118" i="23"/>
  <c r="AB118" i="23"/>
  <c r="AC118" i="23"/>
  <c r="AD118" i="23"/>
  <c r="M117" i="23"/>
  <c r="AB117" i="23"/>
  <c r="AC117" i="23"/>
  <c r="AD117" i="23"/>
  <c r="M116" i="23"/>
  <c r="AB116" i="23"/>
  <c r="AC116" i="23"/>
  <c r="AD116" i="23"/>
  <c r="M115" i="23"/>
  <c r="AB115" i="23"/>
  <c r="AC115" i="23"/>
  <c r="AD115" i="23"/>
  <c r="M114" i="23"/>
  <c r="AB114" i="23"/>
  <c r="AC114" i="23"/>
  <c r="AD114" i="23"/>
  <c r="M113" i="23"/>
  <c r="AB113" i="23"/>
  <c r="AC113" i="23"/>
  <c r="AD113" i="23"/>
  <c r="M112" i="23"/>
  <c r="AB112" i="23"/>
  <c r="AC112" i="23"/>
  <c r="AD112" i="23"/>
  <c r="M111" i="23"/>
  <c r="AB111" i="23"/>
  <c r="AC111" i="23"/>
  <c r="AD111" i="23"/>
  <c r="M110" i="23"/>
  <c r="AB110" i="23"/>
  <c r="AC110" i="23"/>
  <c r="AD110" i="23"/>
  <c r="M109" i="23"/>
  <c r="AB109" i="23"/>
  <c r="AC109" i="23"/>
  <c r="AD109" i="23"/>
  <c r="M108" i="23"/>
  <c r="AB108" i="23"/>
  <c r="AC108" i="23"/>
  <c r="AD108" i="23"/>
  <c r="M107" i="23"/>
  <c r="AB107" i="23"/>
  <c r="AC107" i="23"/>
  <c r="AD107" i="23"/>
  <c r="M106" i="23"/>
  <c r="AB106" i="23"/>
  <c r="AC106" i="23"/>
  <c r="AD106" i="23"/>
  <c r="M105" i="23"/>
  <c r="AB105" i="23"/>
  <c r="AC105" i="23"/>
  <c r="AD105" i="23"/>
  <c r="M104" i="23"/>
  <c r="AB104" i="23"/>
  <c r="AC104" i="23"/>
  <c r="AD104" i="23"/>
  <c r="M103" i="23"/>
  <c r="AB103" i="23"/>
  <c r="AC103" i="23"/>
  <c r="AD103" i="23"/>
  <c r="M102" i="23"/>
  <c r="AB102" i="23"/>
  <c r="AC102" i="23"/>
  <c r="AD102" i="23"/>
  <c r="M101" i="23"/>
  <c r="AB101" i="23"/>
  <c r="AC101" i="23"/>
  <c r="AD101" i="23"/>
  <c r="M100" i="23"/>
  <c r="AB100" i="23"/>
  <c r="AC100" i="23"/>
  <c r="AD100" i="23"/>
  <c r="M99" i="23"/>
  <c r="AB99" i="23"/>
  <c r="AC99" i="23"/>
  <c r="AD99" i="23"/>
  <c r="M98" i="23"/>
  <c r="AB98" i="23"/>
  <c r="AC98" i="23"/>
  <c r="AD98" i="23"/>
  <c r="M97" i="23"/>
  <c r="AB97" i="23"/>
  <c r="AC97" i="23"/>
  <c r="AD97" i="23"/>
  <c r="M96" i="23"/>
  <c r="AB96" i="23"/>
  <c r="AC96" i="23"/>
  <c r="AD96" i="23"/>
  <c r="M95" i="23"/>
  <c r="AB95" i="23"/>
  <c r="AC95" i="23"/>
  <c r="AD95" i="23"/>
  <c r="M94" i="23"/>
  <c r="AB94" i="23"/>
  <c r="AC94" i="23"/>
  <c r="AD94" i="23"/>
  <c r="M93" i="23"/>
  <c r="AB93" i="23"/>
  <c r="AC93" i="23"/>
  <c r="AD93" i="23"/>
  <c r="M92" i="23"/>
  <c r="AB92" i="23"/>
  <c r="AC92" i="23"/>
  <c r="AD92" i="23"/>
  <c r="M91" i="23"/>
  <c r="AB91" i="23"/>
  <c r="AC91" i="23"/>
  <c r="AD91" i="23"/>
  <c r="M90" i="23"/>
  <c r="AB90" i="23"/>
  <c r="AC90" i="23"/>
  <c r="AD90" i="23"/>
  <c r="M89" i="23"/>
  <c r="AB89" i="23"/>
  <c r="AC89" i="23"/>
  <c r="AD89" i="23"/>
  <c r="M88" i="23"/>
  <c r="AB88" i="23"/>
  <c r="AC88" i="23"/>
  <c r="AD88" i="23"/>
  <c r="M87" i="23"/>
  <c r="AB87" i="23"/>
  <c r="AC87" i="23"/>
  <c r="AD87" i="23"/>
  <c r="M86" i="23"/>
  <c r="AB86" i="23"/>
  <c r="AC86" i="23"/>
  <c r="AD86" i="23"/>
  <c r="M85" i="23"/>
  <c r="AB85" i="23"/>
  <c r="AC85" i="23"/>
  <c r="AD85" i="23"/>
  <c r="M84" i="23"/>
  <c r="AB84" i="23"/>
  <c r="AC84" i="23"/>
  <c r="AD84" i="23"/>
  <c r="M83" i="23"/>
  <c r="AB83" i="23"/>
  <c r="AC83" i="23"/>
  <c r="AD83" i="23"/>
  <c r="M82" i="23"/>
  <c r="AB82" i="23"/>
  <c r="AC82" i="23"/>
  <c r="AD82" i="23"/>
  <c r="M81" i="23"/>
  <c r="AB81" i="23"/>
  <c r="AC81" i="23"/>
  <c r="AD81" i="23"/>
  <c r="M80" i="23"/>
  <c r="AB80" i="23"/>
  <c r="AC80" i="23"/>
  <c r="AD80" i="23"/>
  <c r="M79" i="23"/>
  <c r="AB79" i="23"/>
  <c r="AC79" i="23"/>
  <c r="AD79" i="23"/>
  <c r="M78" i="23"/>
  <c r="AB78" i="23"/>
  <c r="AC78" i="23"/>
  <c r="AD78" i="23"/>
  <c r="M77" i="23"/>
  <c r="AB77" i="23"/>
  <c r="AC77" i="23"/>
  <c r="AD77" i="23"/>
  <c r="M76" i="23"/>
  <c r="AB76" i="23"/>
  <c r="AC76" i="23"/>
  <c r="AD76" i="23"/>
  <c r="M75" i="23"/>
  <c r="AB75" i="23"/>
  <c r="AC75" i="23"/>
  <c r="AD75" i="23"/>
  <c r="M74" i="23"/>
  <c r="AB74" i="23"/>
  <c r="AC74" i="23"/>
  <c r="AD74" i="23"/>
  <c r="M73" i="23"/>
  <c r="AB73" i="23"/>
  <c r="AC73" i="23"/>
  <c r="AD73" i="23"/>
  <c r="M72" i="23"/>
  <c r="AB72" i="23"/>
  <c r="AC72" i="23"/>
  <c r="AD72" i="23"/>
  <c r="M71" i="23"/>
  <c r="AB71" i="23"/>
  <c r="AC71" i="23"/>
  <c r="AD71" i="23"/>
  <c r="M70" i="23"/>
  <c r="AB70" i="23"/>
  <c r="AC70" i="23"/>
  <c r="AD70" i="23"/>
  <c r="M69" i="23"/>
  <c r="AB69" i="23"/>
  <c r="AC69" i="23"/>
  <c r="AD69" i="23"/>
  <c r="M68" i="23"/>
  <c r="AB68" i="23"/>
  <c r="AC68" i="23"/>
  <c r="AD68" i="23"/>
  <c r="M67" i="23"/>
  <c r="AB67" i="23"/>
  <c r="AC67" i="23"/>
  <c r="AD67" i="23"/>
  <c r="M66" i="23"/>
  <c r="AB66" i="23"/>
  <c r="AC66" i="23"/>
  <c r="AD66" i="23"/>
  <c r="M65" i="23"/>
  <c r="AB65" i="23"/>
  <c r="AC65" i="23"/>
  <c r="AD65" i="23"/>
  <c r="M64" i="23"/>
  <c r="AB64" i="23"/>
  <c r="AC64" i="23"/>
  <c r="AD64" i="23"/>
  <c r="M63" i="23"/>
  <c r="AB63" i="23"/>
  <c r="AC63" i="23"/>
  <c r="AD63" i="23"/>
  <c r="M62" i="23"/>
  <c r="AB62" i="23"/>
  <c r="AC62" i="23"/>
  <c r="AD62" i="23"/>
  <c r="M61" i="23"/>
  <c r="AB61" i="23"/>
  <c r="AC61" i="23"/>
  <c r="AD61" i="23"/>
  <c r="M60" i="23"/>
  <c r="AB60" i="23"/>
  <c r="AC60" i="23"/>
  <c r="AD60" i="23"/>
  <c r="M59" i="23"/>
  <c r="AB59" i="23"/>
  <c r="AC59" i="23"/>
  <c r="AD59" i="23"/>
  <c r="M58" i="23"/>
  <c r="AB58" i="23"/>
  <c r="AC58" i="23"/>
  <c r="AD58" i="23"/>
  <c r="M57" i="23"/>
  <c r="AB57" i="23"/>
  <c r="AC57" i="23"/>
  <c r="AD57" i="23"/>
  <c r="M56" i="23"/>
  <c r="AB56" i="23"/>
  <c r="AC56" i="23"/>
  <c r="AD56" i="23"/>
  <c r="M55" i="23"/>
  <c r="AB55" i="23"/>
  <c r="AC55" i="23"/>
  <c r="AD55" i="23"/>
  <c r="M54" i="23"/>
  <c r="AB54" i="23"/>
  <c r="AC54" i="23"/>
  <c r="AD54" i="23"/>
  <c r="M53" i="23"/>
  <c r="AB53" i="23"/>
  <c r="AC53" i="23"/>
  <c r="AD53" i="23"/>
  <c r="M52" i="23"/>
  <c r="AB52" i="23"/>
  <c r="AC52" i="23"/>
  <c r="AD52" i="23"/>
  <c r="M51" i="23"/>
  <c r="AB51" i="23"/>
  <c r="AC51" i="23"/>
  <c r="AD51" i="23"/>
  <c r="M50" i="23"/>
  <c r="AB50" i="23"/>
  <c r="AC50" i="23"/>
  <c r="AD50" i="23"/>
  <c r="M49" i="23"/>
  <c r="AB49" i="23"/>
  <c r="AC49" i="23"/>
  <c r="AD49" i="23"/>
  <c r="M48" i="23"/>
  <c r="AB48" i="23"/>
  <c r="AC48" i="23"/>
  <c r="AD48" i="23"/>
  <c r="M47" i="23"/>
  <c r="AB47" i="23"/>
  <c r="AC47" i="23"/>
  <c r="AD47" i="23"/>
  <c r="M46" i="23"/>
  <c r="AB46" i="23"/>
  <c r="AC46" i="23"/>
  <c r="AD46" i="23"/>
  <c r="M45" i="23"/>
  <c r="AB45" i="23"/>
  <c r="AC45" i="23"/>
  <c r="AD45" i="23"/>
  <c r="M44" i="23"/>
  <c r="AB44" i="23"/>
  <c r="AC44" i="23"/>
  <c r="AD44" i="23"/>
  <c r="M43" i="23"/>
  <c r="AB43" i="23"/>
  <c r="AC43" i="23"/>
  <c r="AD43" i="23"/>
  <c r="M42" i="23"/>
  <c r="AB42" i="23"/>
  <c r="AC42" i="23"/>
  <c r="AD42" i="23"/>
  <c r="M41" i="23"/>
  <c r="AB41" i="23"/>
  <c r="AC41" i="23"/>
  <c r="AD41" i="23"/>
  <c r="M40" i="23"/>
  <c r="AB40" i="23"/>
  <c r="AC40" i="23"/>
  <c r="AD40" i="23"/>
  <c r="M39" i="23"/>
  <c r="AB39" i="23"/>
  <c r="AC39" i="23"/>
  <c r="AD39" i="23"/>
  <c r="M38" i="23"/>
  <c r="AB38" i="23"/>
  <c r="AC38" i="23"/>
  <c r="AD38" i="23"/>
  <c r="M37" i="23"/>
  <c r="AB37" i="23"/>
  <c r="AC37" i="23"/>
  <c r="AD37" i="23"/>
  <c r="M36" i="23"/>
  <c r="AB36" i="23"/>
  <c r="AC36" i="23"/>
  <c r="AD36" i="23"/>
  <c r="M35" i="23"/>
  <c r="AB35" i="23"/>
  <c r="AC35" i="23"/>
  <c r="AD35" i="23"/>
  <c r="M34" i="23"/>
  <c r="AB34" i="23"/>
  <c r="AC34" i="23"/>
  <c r="AD34" i="23"/>
  <c r="M33" i="23"/>
  <c r="AB33" i="23"/>
  <c r="AC33" i="23"/>
  <c r="AD33" i="23"/>
  <c r="M32" i="23"/>
  <c r="AB32" i="23"/>
  <c r="AC32" i="23"/>
  <c r="AD32" i="23"/>
  <c r="M31" i="23"/>
  <c r="AB31" i="23"/>
  <c r="AC31" i="23"/>
  <c r="AD31" i="23"/>
  <c r="M30" i="23"/>
  <c r="AB30" i="23"/>
  <c r="AC30" i="23"/>
  <c r="AD30" i="23"/>
  <c r="M29" i="23"/>
  <c r="AB29" i="23"/>
  <c r="AC29" i="23"/>
  <c r="AD29" i="23"/>
  <c r="M28" i="23"/>
  <c r="AB28" i="23"/>
  <c r="AC28" i="23"/>
  <c r="AD28" i="23"/>
  <c r="M27" i="23"/>
  <c r="AB27" i="23"/>
  <c r="AC27" i="23"/>
  <c r="AD27" i="23"/>
  <c r="M26" i="23"/>
  <c r="AB26" i="23"/>
  <c r="AC26" i="23"/>
  <c r="AD26" i="23"/>
  <c r="M25" i="23"/>
  <c r="AB25" i="23"/>
  <c r="AC25" i="23"/>
  <c r="AD25" i="23"/>
  <c r="M24" i="23"/>
  <c r="AB24" i="23"/>
  <c r="AC24" i="23"/>
  <c r="AD24" i="23"/>
  <c r="M23" i="23"/>
  <c r="AB23" i="23"/>
  <c r="AC23" i="23"/>
  <c r="AD23" i="23"/>
  <c r="M22" i="23"/>
  <c r="AB22" i="23"/>
  <c r="AC22" i="23"/>
  <c r="AD22" i="23"/>
  <c r="M21" i="23"/>
  <c r="AB21" i="23"/>
  <c r="AC21" i="23"/>
  <c r="AD21" i="23"/>
  <c r="M20" i="23"/>
  <c r="AB20" i="23"/>
  <c r="AC20" i="23"/>
  <c r="AD20" i="23"/>
  <c r="M19" i="23"/>
  <c r="AB19" i="23"/>
  <c r="AC19" i="23"/>
  <c r="AD19" i="23"/>
  <c r="M18" i="23"/>
  <c r="AB18" i="23"/>
  <c r="AC18" i="23"/>
  <c r="AD18" i="23"/>
  <c r="M17" i="23"/>
  <c r="AB17" i="23"/>
  <c r="AC17" i="23"/>
  <c r="AD17" i="23"/>
  <c r="M16" i="23"/>
  <c r="AB16" i="23"/>
  <c r="AC16" i="23"/>
  <c r="AD16" i="23"/>
  <c r="M15" i="23"/>
  <c r="AB15" i="23"/>
  <c r="AC15" i="23"/>
  <c r="AD15" i="23"/>
  <c r="M14" i="23"/>
  <c r="AB14" i="23"/>
  <c r="AC14" i="23"/>
  <c r="AD14" i="23"/>
  <c r="M13" i="23"/>
  <c r="AB13" i="23"/>
  <c r="AC13" i="23"/>
  <c r="AD13" i="23"/>
  <c r="M12" i="23"/>
  <c r="AB12" i="23"/>
  <c r="AC12" i="23"/>
  <c r="AD12" i="23"/>
  <c r="M11" i="23"/>
  <c r="AB11" i="23"/>
  <c r="AC11" i="23"/>
  <c r="AD11" i="23"/>
  <c r="M10" i="23"/>
  <c r="AB10" i="23"/>
  <c r="AC10" i="23"/>
  <c r="AD10" i="23"/>
  <c r="M9" i="23"/>
  <c r="AB9" i="23"/>
  <c r="AC9" i="23"/>
  <c r="AD9" i="23"/>
  <c r="M8" i="23"/>
  <c r="AB8" i="23"/>
  <c r="AC8" i="23"/>
  <c r="AD8" i="23"/>
  <c r="D235" i="23"/>
  <c r="AK235" i="23"/>
  <c r="D228" i="23"/>
  <c r="AK228" i="23"/>
  <c r="AK184" i="23"/>
  <c r="AK171" i="23"/>
  <c r="Y297" i="23"/>
  <c r="Z297" i="23"/>
  <c r="Y296" i="23"/>
  <c r="Z296" i="23"/>
  <c r="Y295" i="23"/>
  <c r="Z295" i="23"/>
  <c r="Y294" i="23"/>
  <c r="Z294" i="23"/>
  <c r="Y293" i="23"/>
  <c r="Z293" i="23"/>
  <c r="Y292" i="23"/>
  <c r="Z292" i="23"/>
  <c r="Y291" i="23"/>
  <c r="Z291" i="23"/>
  <c r="Y290" i="23"/>
  <c r="Z290" i="23"/>
  <c r="Y289" i="23"/>
  <c r="Z289" i="23"/>
  <c r="Y288" i="23"/>
  <c r="Z288" i="23"/>
  <c r="Y287" i="23"/>
  <c r="Z287" i="23"/>
  <c r="Y286" i="23"/>
  <c r="Z286" i="23"/>
  <c r="Y285" i="23"/>
  <c r="Z285" i="23"/>
  <c r="Y284" i="23"/>
  <c r="Z284" i="23"/>
  <c r="Y283" i="23"/>
  <c r="Z283" i="23"/>
  <c r="Y282" i="23"/>
  <c r="Z282" i="23"/>
  <c r="Y281" i="23"/>
  <c r="Z281" i="23"/>
  <c r="Y280" i="23"/>
  <c r="Z280" i="23"/>
  <c r="Y279" i="23"/>
  <c r="Z279" i="23"/>
  <c r="Y278" i="23"/>
  <c r="Z278" i="23"/>
  <c r="Y277" i="23"/>
  <c r="Z277" i="23"/>
  <c r="Y276" i="23"/>
  <c r="Z276" i="23"/>
  <c r="Y275" i="23"/>
  <c r="Z275" i="23"/>
  <c r="Y274" i="23"/>
  <c r="Z274" i="23"/>
  <c r="Y273" i="23"/>
  <c r="Z273" i="23"/>
  <c r="Y272" i="23"/>
  <c r="Z272" i="23"/>
  <c r="Y271" i="23"/>
  <c r="Z271" i="23"/>
  <c r="Y270" i="23"/>
  <c r="Z270" i="23"/>
  <c r="Y269" i="23"/>
  <c r="Z269" i="23"/>
  <c r="Y268" i="23"/>
  <c r="Z268" i="23"/>
  <c r="Y267" i="23"/>
  <c r="Z267" i="23"/>
  <c r="Y266" i="23"/>
  <c r="Z266" i="23"/>
  <c r="Y265" i="23"/>
  <c r="Z265" i="23"/>
  <c r="Y264" i="23"/>
  <c r="Z264" i="23"/>
  <c r="Y263" i="23"/>
  <c r="Z263" i="23"/>
  <c r="Y262" i="23"/>
  <c r="Z262" i="23"/>
  <c r="D261" i="23"/>
  <c r="N261" i="23"/>
  <c r="Y261" i="23"/>
  <c r="Z261" i="23"/>
  <c r="D260" i="23"/>
  <c r="N260" i="23"/>
  <c r="Y260" i="23"/>
  <c r="Z260" i="23"/>
  <c r="D259" i="23"/>
  <c r="N259" i="23"/>
  <c r="Y259" i="23"/>
  <c r="Z259" i="23"/>
  <c r="D258" i="23"/>
  <c r="N258" i="23"/>
  <c r="Y258" i="23"/>
  <c r="Z258" i="23"/>
  <c r="D257" i="23"/>
  <c r="N257" i="23"/>
  <c r="Y257" i="23"/>
  <c r="Z257" i="23"/>
  <c r="D256" i="23"/>
  <c r="N256" i="23"/>
  <c r="Y256" i="23"/>
  <c r="Z256" i="23"/>
  <c r="D255" i="23"/>
  <c r="N255" i="23"/>
  <c r="Y255" i="23"/>
  <c r="Z255" i="23"/>
  <c r="D254" i="23"/>
  <c r="N254" i="23"/>
  <c r="Y254" i="23"/>
  <c r="Z254" i="23"/>
  <c r="Y253" i="23"/>
  <c r="Z253" i="23"/>
  <c r="Y252" i="23"/>
  <c r="Z252" i="23"/>
  <c r="Y251" i="23"/>
  <c r="Z251" i="23"/>
  <c r="Y250" i="23"/>
  <c r="Z250" i="23"/>
  <c r="D249" i="23"/>
  <c r="N249" i="23"/>
  <c r="Y249" i="23"/>
  <c r="Z249" i="23"/>
  <c r="D248" i="23"/>
  <c r="N248" i="23"/>
  <c r="Y248" i="23"/>
  <c r="Z248" i="23"/>
  <c r="D247" i="23"/>
  <c r="N247" i="23"/>
  <c r="Y247" i="23"/>
  <c r="Z247" i="23"/>
  <c r="D246" i="23"/>
  <c r="N246" i="23"/>
  <c r="Y246" i="23"/>
  <c r="Z246" i="23"/>
  <c r="D245" i="23"/>
  <c r="N245" i="23"/>
  <c r="Y245" i="23"/>
  <c r="Z245" i="23"/>
  <c r="D244" i="23"/>
  <c r="N244" i="23"/>
  <c r="Y244" i="23"/>
  <c r="Z244" i="23"/>
  <c r="D243" i="23"/>
  <c r="N243" i="23"/>
  <c r="Y243" i="23"/>
  <c r="Z243" i="23"/>
  <c r="D242" i="23"/>
  <c r="N242" i="23"/>
  <c r="Y242" i="23"/>
  <c r="Z242" i="23"/>
  <c r="D241" i="23"/>
  <c r="N241" i="23"/>
  <c r="Y241" i="23"/>
  <c r="Z241" i="23"/>
  <c r="D240" i="23"/>
  <c r="N240" i="23"/>
  <c r="Y240" i="23"/>
  <c r="Z240" i="23"/>
  <c r="D239" i="23"/>
  <c r="N239" i="23"/>
  <c r="Y239" i="23"/>
  <c r="Z239" i="23"/>
  <c r="D238" i="23"/>
  <c r="N238" i="23"/>
  <c r="Y238" i="23"/>
  <c r="Z238" i="23"/>
  <c r="D237" i="23"/>
  <c r="N237" i="23"/>
  <c r="Y237" i="23"/>
  <c r="Z237" i="23"/>
  <c r="N236" i="23"/>
  <c r="Y236" i="23"/>
  <c r="Z236" i="23"/>
  <c r="N235" i="23"/>
  <c r="Y235" i="23"/>
  <c r="Z235" i="23"/>
  <c r="N234" i="23"/>
  <c r="Y234" i="23"/>
  <c r="Z234" i="23"/>
  <c r="N233" i="23"/>
  <c r="Y233" i="23"/>
  <c r="Z233" i="23"/>
  <c r="N232" i="23"/>
  <c r="Y232" i="23"/>
  <c r="Z232" i="23"/>
  <c r="N231" i="23"/>
  <c r="Y231" i="23"/>
  <c r="Z231" i="23"/>
  <c r="N230" i="23"/>
  <c r="Y230" i="23"/>
  <c r="Z230" i="23"/>
  <c r="N229" i="23"/>
  <c r="Y229" i="23"/>
  <c r="Z229" i="23"/>
  <c r="N228" i="23"/>
  <c r="Y228" i="23"/>
  <c r="Z228" i="23"/>
  <c r="N227" i="23"/>
  <c r="Y227" i="23"/>
  <c r="Z227" i="23"/>
  <c r="N226" i="23"/>
  <c r="Y226" i="23"/>
  <c r="Z226" i="23"/>
  <c r="N225" i="23"/>
  <c r="Y225" i="23"/>
  <c r="Z225" i="23"/>
  <c r="N224" i="23"/>
  <c r="Y224" i="23"/>
  <c r="Z224" i="23"/>
  <c r="N223" i="23"/>
  <c r="Y223" i="23"/>
  <c r="Z223" i="23"/>
  <c r="N222" i="23"/>
  <c r="Y222" i="23"/>
  <c r="Z222" i="23"/>
  <c r="N221" i="23"/>
  <c r="Y221" i="23"/>
  <c r="Z221" i="23"/>
  <c r="N220" i="23"/>
  <c r="Y220" i="23"/>
  <c r="Z220" i="23"/>
  <c r="D219" i="23"/>
  <c r="N219" i="23"/>
  <c r="Y219" i="23"/>
  <c r="Z219" i="23"/>
  <c r="D218" i="23"/>
  <c r="N218" i="23"/>
  <c r="Y218" i="23"/>
  <c r="Z218" i="23"/>
  <c r="D217" i="23"/>
  <c r="N217" i="23"/>
  <c r="Y217" i="23"/>
  <c r="Z217" i="23"/>
  <c r="D216" i="23"/>
  <c r="N216" i="23"/>
  <c r="Y216" i="23"/>
  <c r="Z216" i="23"/>
  <c r="D215" i="23"/>
  <c r="N215" i="23"/>
  <c r="Y215" i="23"/>
  <c r="Z215" i="23"/>
  <c r="D214" i="23"/>
  <c r="N214" i="23"/>
  <c r="Y214" i="23"/>
  <c r="Z214" i="23"/>
  <c r="D213" i="23"/>
  <c r="N213" i="23"/>
  <c r="Y213" i="23"/>
  <c r="Z213" i="23"/>
  <c r="D212" i="23"/>
  <c r="N212" i="23"/>
  <c r="Y212" i="23"/>
  <c r="Z212" i="23"/>
  <c r="D211" i="23"/>
  <c r="N211" i="23"/>
  <c r="Y211" i="23"/>
  <c r="Z211" i="23"/>
  <c r="D210" i="23"/>
  <c r="N210" i="23"/>
  <c r="Y210" i="23"/>
  <c r="Z210" i="23"/>
  <c r="Y209" i="23"/>
  <c r="Z209" i="23"/>
  <c r="Y208" i="23"/>
  <c r="Z208" i="23"/>
  <c r="Y207" i="23"/>
  <c r="Z207" i="23"/>
  <c r="Y206" i="23"/>
  <c r="Z206" i="23"/>
  <c r="Y205" i="23"/>
  <c r="Z205" i="23"/>
  <c r="Y204" i="23"/>
  <c r="Z204" i="23"/>
  <c r="Y203" i="23"/>
  <c r="Z203" i="23"/>
  <c r="Y202" i="23"/>
  <c r="Z202" i="23"/>
  <c r="Y201" i="23"/>
  <c r="Z201" i="23"/>
  <c r="Y200" i="23"/>
  <c r="Z200" i="23"/>
  <c r="Y199" i="23"/>
  <c r="Z199" i="23"/>
  <c r="Y198" i="23"/>
  <c r="Z198" i="23"/>
  <c r="Y197" i="23"/>
  <c r="Z197" i="23"/>
  <c r="Y196" i="23"/>
  <c r="Z196" i="23"/>
  <c r="Y195" i="23"/>
  <c r="Z195" i="23"/>
  <c r="Y194" i="23"/>
  <c r="Z194" i="23"/>
  <c r="Y193" i="23"/>
  <c r="Z193" i="23"/>
  <c r="Y192" i="23"/>
  <c r="Z192" i="23"/>
  <c r="Y191" i="23"/>
  <c r="Z191" i="23"/>
  <c r="Y190" i="23"/>
  <c r="Z190" i="23"/>
  <c r="Y189" i="23"/>
  <c r="Z189" i="23"/>
  <c r="Y188" i="23"/>
  <c r="Z188" i="23"/>
  <c r="Y187" i="23"/>
  <c r="Z187" i="23"/>
  <c r="Y186" i="23"/>
  <c r="Z186" i="23"/>
  <c r="Y185" i="23"/>
  <c r="Z185" i="23"/>
  <c r="Y184" i="23"/>
  <c r="Z184" i="23"/>
  <c r="Y183" i="23"/>
  <c r="Z183" i="23"/>
  <c r="Y182" i="23"/>
  <c r="Z182" i="23"/>
  <c r="Y181" i="23"/>
  <c r="Z181" i="23"/>
  <c r="Y180" i="23"/>
  <c r="Z180" i="23"/>
  <c r="Y179" i="23"/>
  <c r="Z179" i="23"/>
  <c r="Y178" i="23"/>
  <c r="Z178" i="23"/>
  <c r="Y177" i="23"/>
  <c r="Z177" i="23"/>
  <c r="Y176" i="23"/>
  <c r="Z176" i="23"/>
  <c r="Y175" i="23"/>
  <c r="Z175" i="23"/>
  <c r="Y174" i="23"/>
  <c r="Z174" i="23"/>
  <c r="Y173" i="23"/>
  <c r="Z173" i="23"/>
  <c r="Y172" i="23"/>
  <c r="Z172" i="23"/>
  <c r="Y171" i="23"/>
  <c r="Z171" i="23"/>
  <c r="Y170" i="23"/>
  <c r="Z170" i="23"/>
  <c r="Y169" i="23"/>
  <c r="Z169" i="23"/>
  <c r="Y168" i="23"/>
  <c r="Z168" i="23"/>
  <c r="Y167" i="23"/>
  <c r="Z167" i="23"/>
  <c r="Y166" i="23"/>
  <c r="Z166" i="23"/>
  <c r="Y165" i="23"/>
  <c r="Z165" i="23"/>
  <c r="Y164" i="23"/>
  <c r="Z164" i="23"/>
  <c r="Y163" i="23"/>
  <c r="Z163" i="23"/>
  <c r="Y162" i="23"/>
  <c r="Z162" i="23"/>
  <c r="Y161" i="23"/>
  <c r="Z161" i="23"/>
  <c r="Y160" i="23"/>
  <c r="Z160" i="23"/>
  <c r="Y159" i="23"/>
  <c r="Z159" i="23"/>
  <c r="Y158" i="23"/>
  <c r="Z158" i="23"/>
  <c r="Y157" i="23"/>
  <c r="Z157" i="23"/>
  <c r="Y156" i="23"/>
  <c r="Z156" i="23"/>
  <c r="D155" i="23"/>
  <c r="N155" i="23"/>
  <c r="Y155" i="23"/>
  <c r="Z155" i="23"/>
  <c r="D154" i="23"/>
  <c r="N154" i="23"/>
  <c r="Y154" i="23"/>
  <c r="Z154" i="23"/>
  <c r="D153" i="23"/>
  <c r="N153" i="23"/>
  <c r="Y153" i="23"/>
  <c r="Z153" i="23"/>
  <c r="D152" i="23"/>
  <c r="N152" i="23"/>
  <c r="Y152" i="23"/>
  <c r="Z152" i="23"/>
  <c r="D151" i="23"/>
  <c r="N151" i="23"/>
  <c r="Y151" i="23"/>
  <c r="Z151" i="23"/>
  <c r="D150" i="23"/>
  <c r="N150" i="23"/>
  <c r="Y150" i="23"/>
  <c r="Z150" i="23"/>
  <c r="D149" i="23"/>
  <c r="N149" i="23"/>
  <c r="Y149" i="23"/>
  <c r="Z149" i="23"/>
  <c r="D148" i="23"/>
  <c r="N148" i="23"/>
  <c r="Y148" i="23"/>
  <c r="Z148" i="23"/>
  <c r="D147" i="23"/>
  <c r="N147" i="23"/>
  <c r="Y147" i="23"/>
  <c r="Z147" i="23"/>
  <c r="D146" i="23"/>
  <c r="N146" i="23"/>
  <c r="Y146" i="23"/>
  <c r="Z146" i="23"/>
  <c r="D145" i="23"/>
  <c r="N145" i="23"/>
  <c r="Y145" i="23"/>
  <c r="Z145" i="23"/>
  <c r="D144" i="23"/>
  <c r="N144" i="23"/>
  <c r="Y144" i="23"/>
  <c r="Z144" i="23"/>
  <c r="D143" i="23"/>
  <c r="N143" i="23"/>
  <c r="Y143" i="23"/>
  <c r="Z143" i="23"/>
  <c r="D142" i="23"/>
  <c r="N142" i="23"/>
  <c r="Y142" i="23"/>
  <c r="Z142" i="23"/>
  <c r="D141" i="23"/>
  <c r="N141" i="23"/>
  <c r="Y141" i="23"/>
  <c r="Z141" i="23"/>
  <c r="D140" i="23"/>
  <c r="N140" i="23"/>
  <c r="Y140" i="23"/>
  <c r="Z140" i="23"/>
  <c r="D139" i="23"/>
  <c r="N139" i="23"/>
  <c r="Y139" i="23"/>
  <c r="Z139" i="23"/>
  <c r="D138" i="23"/>
  <c r="N138" i="23"/>
  <c r="Y138" i="23"/>
  <c r="Z138" i="23"/>
  <c r="D137" i="23"/>
  <c r="N137" i="23"/>
  <c r="Y137" i="23"/>
  <c r="Z137" i="23"/>
  <c r="D136" i="23"/>
  <c r="N136" i="23"/>
  <c r="Y136" i="23"/>
  <c r="Z136" i="23"/>
  <c r="D135" i="23"/>
  <c r="N135" i="23"/>
  <c r="Y135" i="23"/>
  <c r="Z135" i="23"/>
  <c r="D134" i="23"/>
  <c r="N134" i="23"/>
  <c r="Y134" i="23"/>
  <c r="Z134" i="23"/>
  <c r="D133" i="23"/>
  <c r="N133" i="23"/>
  <c r="Y133" i="23"/>
  <c r="Z133" i="23"/>
  <c r="D132" i="23"/>
  <c r="N132" i="23"/>
  <c r="Y132" i="23"/>
  <c r="Z132" i="23"/>
  <c r="D131" i="23"/>
  <c r="N131" i="23"/>
  <c r="Y131" i="23"/>
  <c r="Z131" i="23"/>
  <c r="D130" i="23"/>
  <c r="N130" i="23"/>
  <c r="Y130" i="23"/>
  <c r="Z130" i="23"/>
  <c r="D129" i="23"/>
  <c r="N129" i="23"/>
  <c r="Y129" i="23"/>
  <c r="Z129" i="23"/>
  <c r="D128" i="23"/>
  <c r="N128" i="23"/>
  <c r="Y128" i="23"/>
  <c r="Z128" i="23"/>
  <c r="D127" i="23"/>
  <c r="N127" i="23"/>
  <c r="Y127" i="23"/>
  <c r="Z127" i="23"/>
  <c r="D126" i="23"/>
  <c r="N126" i="23"/>
  <c r="Y126" i="23"/>
  <c r="Z126" i="23"/>
  <c r="D125" i="23"/>
  <c r="N125" i="23"/>
  <c r="Y125" i="23"/>
  <c r="Z125" i="23"/>
  <c r="D124" i="23"/>
  <c r="N124" i="23"/>
  <c r="Y124" i="23"/>
  <c r="Z124" i="23"/>
  <c r="D123" i="23"/>
  <c r="N123" i="23"/>
  <c r="Y123" i="23"/>
  <c r="Z123" i="23"/>
  <c r="D122" i="23"/>
  <c r="N122" i="23"/>
  <c r="Y122" i="23"/>
  <c r="Z122" i="23"/>
  <c r="D121" i="23"/>
  <c r="N121" i="23"/>
  <c r="Y121" i="23"/>
  <c r="Z121" i="23"/>
  <c r="D120" i="23"/>
  <c r="N120" i="23"/>
  <c r="Y120" i="23"/>
  <c r="Z120" i="23"/>
  <c r="D119" i="23"/>
  <c r="N119" i="23"/>
  <c r="Y119" i="23"/>
  <c r="Z119" i="23"/>
  <c r="D118" i="23"/>
  <c r="N118" i="23"/>
  <c r="Y118" i="23"/>
  <c r="Z118" i="23"/>
  <c r="D117" i="23"/>
  <c r="N117" i="23"/>
  <c r="Y117" i="23"/>
  <c r="Z117" i="23"/>
  <c r="D116" i="23"/>
  <c r="N116" i="23"/>
  <c r="Y116" i="23"/>
  <c r="Z116" i="23"/>
  <c r="D115" i="23"/>
  <c r="N115" i="23"/>
  <c r="Y115" i="23"/>
  <c r="Z115" i="23"/>
  <c r="D114" i="23"/>
  <c r="N114" i="23"/>
  <c r="Y114" i="23"/>
  <c r="Z114" i="23"/>
  <c r="D113" i="23"/>
  <c r="N113" i="23"/>
  <c r="Y113" i="23"/>
  <c r="Z113" i="23"/>
  <c r="D112" i="23"/>
  <c r="N112" i="23"/>
  <c r="Y112" i="23"/>
  <c r="Z112" i="23"/>
  <c r="D111" i="23"/>
  <c r="N111" i="23"/>
  <c r="Y111" i="23"/>
  <c r="Z111" i="23"/>
  <c r="D110" i="23"/>
  <c r="N110" i="23"/>
  <c r="Y110" i="23"/>
  <c r="Z110" i="23"/>
  <c r="D109" i="23"/>
  <c r="N109" i="23"/>
  <c r="Y109" i="23"/>
  <c r="Z109" i="23"/>
  <c r="D108" i="23"/>
  <c r="N108" i="23"/>
  <c r="Y108" i="23"/>
  <c r="Z108" i="23"/>
  <c r="D107" i="23"/>
  <c r="N107" i="23"/>
  <c r="Y107" i="23"/>
  <c r="Z107" i="23"/>
  <c r="D106" i="23"/>
  <c r="N106" i="23"/>
  <c r="Y106" i="23"/>
  <c r="Z106" i="23"/>
  <c r="D105" i="23"/>
  <c r="N105" i="23"/>
  <c r="Y105" i="23"/>
  <c r="Z105" i="23"/>
  <c r="D104" i="23"/>
  <c r="N104" i="23"/>
  <c r="Y104" i="23"/>
  <c r="Z104" i="23"/>
  <c r="D103" i="23"/>
  <c r="N103" i="23"/>
  <c r="Y103" i="23"/>
  <c r="Z103" i="23"/>
  <c r="D102" i="23"/>
  <c r="N102" i="23"/>
  <c r="Y102" i="23"/>
  <c r="Z102" i="23"/>
  <c r="D101" i="23"/>
  <c r="N101" i="23"/>
  <c r="Y101" i="23"/>
  <c r="Z101" i="23"/>
  <c r="D100" i="23"/>
  <c r="N100" i="23"/>
  <c r="Y100" i="23"/>
  <c r="Z100" i="23"/>
  <c r="D99" i="23"/>
  <c r="N99" i="23"/>
  <c r="Y99" i="23"/>
  <c r="Z99" i="23"/>
  <c r="D98" i="23"/>
  <c r="N98" i="23"/>
  <c r="Y98" i="23"/>
  <c r="Z98" i="23"/>
  <c r="D97" i="23"/>
  <c r="N97" i="23"/>
  <c r="Y97" i="23"/>
  <c r="Z97" i="23"/>
  <c r="D96" i="23"/>
  <c r="N96" i="23"/>
  <c r="Y96" i="23"/>
  <c r="Z96" i="23"/>
  <c r="D95" i="23"/>
  <c r="N95" i="23"/>
  <c r="Y95" i="23"/>
  <c r="Z95" i="23"/>
  <c r="D94" i="23"/>
  <c r="N94" i="23"/>
  <c r="Y94" i="23"/>
  <c r="Z94" i="23"/>
  <c r="D93" i="23"/>
  <c r="N93" i="23"/>
  <c r="Y93" i="23"/>
  <c r="Z93" i="23"/>
  <c r="D92" i="23"/>
  <c r="N92" i="23"/>
  <c r="Y92" i="23"/>
  <c r="Z92" i="23"/>
  <c r="D91" i="23"/>
  <c r="N91" i="23"/>
  <c r="Y91" i="23"/>
  <c r="Z91" i="23"/>
  <c r="D90" i="23"/>
  <c r="N90" i="23"/>
  <c r="Y90" i="23"/>
  <c r="Z90" i="23"/>
  <c r="D89" i="23"/>
  <c r="N89" i="23"/>
  <c r="Y89" i="23"/>
  <c r="Z89" i="23"/>
  <c r="D88" i="23"/>
  <c r="N88" i="23"/>
  <c r="Y88" i="23"/>
  <c r="Z88" i="23"/>
  <c r="D87" i="23"/>
  <c r="N87" i="23"/>
  <c r="Y87" i="23"/>
  <c r="Z87" i="23"/>
  <c r="D86" i="23"/>
  <c r="N86" i="23"/>
  <c r="Y86" i="23"/>
  <c r="Z86" i="23"/>
  <c r="D85" i="23"/>
  <c r="N85" i="23"/>
  <c r="Y85" i="23"/>
  <c r="Z85" i="23"/>
  <c r="D84" i="23"/>
  <c r="N84" i="23"/>
  <c r="Y84" i="23"/>
  <c r="Z84" i="23"/>
  <c r="D83" i="23"/>
  <c r="N83" i="23"/>
  <c r="Y83" i="23"/>
  <c r="Z83" i="23"/>
  <c r="D82" i="23"/>
  <c r="N82" i="23"/>
  <c r="Y82" i="23"/>
  <c r="Z82" i="23"/>
  <c r="D81" i="23"/>
  <c r="N81" i="23"/>
  <c r="Y81" i="23"/>
  <c r="Z81" i="23"/>
  <c r="D80" i="23"/>
  <c r="N80" i="23"/>
  <c r="Y80" i="23"/>
  <c r="Z80" i="23"/>
  <c r="D79" i="23"/>
  <c r="N79" i="23"/>
  <c r="Y79" i="23"/>
  <c r="Z79" i="23"/>
  <c r="D78" i="23"/>
  <c r="N78" i="23"/>
  <c r="Y78" i="23"/>
  <c r="Z78" i="23"/>
  <c r="D77" i="23"/>
  <c r="N77" i="23"/>
  <c r="Y77" i="23"/>
  <c r="Z77" i="23"/>
  <c r="D76" i="23"/>
  <c r="N76" i="23"/>
  <c r="Y76" i="23"/>
  <c r="Z76" i="23"/>
  <c r="D75" i="23"/>
  <c r="N75" i="23"/>
  <c r="Y75" i="23"/>
  <c r="Z75" i="23"/>
  <c r="D74" i="23"/>
  <c r="N74" i="23"/>
  <c r="Y74" i="23"/>
  <c r="Z74" i="23"/>
  <c r="D73" i="23"/>
  <c r="N73" i="23"/>
  <c r="Y73" i="23"/>
  <c r="Z73" i="23"/>
  <c r="D72" i="23"/>
  <c r="N72" i="23"/>
  <c r="Y72" i="23"/>
  <c r="Z72" i="23"/>
  <c r="D71" i="23"/>
  <c r="N71" i="23"/>
  <c r="Y71" i="23"/>
  <c r="Z71" i="23"/>
  <c r="D70" i="23"/>
  <c r="N70" i="23"/>
  <c r="Y70" i="23"/>
  <c r="Z70" i="23"/>
  <c r="D69" i="23"/>
  <c r="N69" i="23"/>
  <c r="Y69" i="23"/>
  <c r="Z69" i="23"/>
  <c r="D68" i="23"/>
  <c r="N68" i="23"/>
  <c r="Y68" i="23"/>
  <c r="Z68" i="23"/>
  <c r="D67" i="23"/>
  <c r="N67" i="23"/>
  <c r="Y67" i="23"/>
  <c r="Z67" i="23"/>
  <c r="D66" i="23"/>
  <c r="N66" i="23"/>
  <c r="Y66" i="23"/>
  <c r="Z66" i="23"/>
  <c r="D65" i="23"/>
  <c r="N65" i="23"/>
  <c r="Y65" i="23"/>
  <c r="Z65" i="23"/>
  <c r="D64" i="23"/>
  <c r="N64" i="23"/>
  <c r="Y64" i="23"/>
  <c r="Z64" i="23"/>
  <c r="D63" i="23"/>
  <c r="N63" i="23"/>
  <c r="Y63" i="23"/>
  <c r="Z63" i="23"/>
  <c r="D62" i="23"/>
  <c r="N62" i="23"/>
  <c r="Y62" i="23"/>
  <c r="Z62" i="23"/>
  <c r="D61" i="23"/>
  <c r="N61" i="23"/>
  <c r="Y61" i="23"/>
  <c r="Z61" i="23"/>
  <c r="D60" i="23"/>
  <c r="N60" i="23"/>
  <c r="Y60" i="23"/>
  <c r="Z60" i="23"/>
  <c r="D59" i="23"/>
  <c r="N59" i="23"/>
  <c r="Y59" i="23"/>
  <c r="Z59" i="23"/>
  <c r="D58" i="23"/>
  <c r="N58" i="23"/>
  <c r="Y58" i="23"/>
  <c r="Z58" i="23"/>
  <c r="D57" i="23"/>
  <c r="N57" i="23"/>
  <c r="Y57" i="23"/>
  <c r="Z57" i="23"/>
  <c r="D56" i="23"/>
  <c r="N56" i="23"/>
  <c r="Y56" i="23"/>
  <c r="Z56" i="23"/>
  <c r="D55" i="23"/>
  <c r="N55" i="23"/>
  <c r="Y55" i="23"/>
  <c r="Z55" i="23"/>
  <c r="D54" i="23"/>
  <c r="N54" i="23"/>
  <c r="Y54" i="23"/>
  <c r="Z54" i="23"/>
  <c r="D53" i="23"/>
  <c r="N53" i="23"/>
  <c r="Y53" i="23"/>
  <c r="Z53" i="23"/>
  <c r="D52" i="23"/>
  <c r="N52" i="23"/>
  <c r="Y52" i="23"/>
  <c r="Z52" i="23"/>
  <c r="D51" i="23"/>
  <c r="N51" i="23"/>
  <c r="Y51" i="23"/>
  <c r="Z51" i="23"/>
  <c r="D50" i="23"/>
  <c r="N50" i="23"/>
  <c r="Y50" i="23"/>
  <c r="Z50" i="23"/>
  <c r="D49" i="23"/>
  <c r="N49" i="23"/>
  <c r="Y49" i="23"/>
  <c r="Z49" i="23"/>
  <c r="D48" i="23"/>
  <c r="N48" i="23"/>
  <c r="Y48" i="23"/>
  <c r="Z48" i="23"/>
  <c r="D47" i="23"/>
  <c r="N47" i="23"/>
  <c r="Y47" i="23"/>
  <c r="Z47" i="23"/>
  <c r="D46" i="23"/>
  <c r="N46" i="23"/>
  <c r="Y46" i="23"/>
  <c r="Z46" i="23"/>
  <c r="D45" i="23"/>
  <c r="N45" i="23"/>
  <c r="Y45" i="23"/>
  <c r="Z45" i="23"/>
  <c r="D44" i="23"/>
  <c r="N44" i="23"/>
  <c r="Y44" i="23"/>
  <c r="Z44" i="23"/>
  <c r="D43" i="23"/>
  <c r="N43" i="23"/>
  <c r="Y43" i="23"/>
  <c r="Z43" i="23"/>
  <c r="D42" i="23"/>
  <c r="N42" i="23"/>
  <c r="Y42" i="23"/>
  <c r="Z42" i="23"/>
  <c r="D41" i="23"/>
  <c r="N41" i="23"/>
  <c r="Y41" i="23"/>
  <c r="Z41" i="23"/>
  <c r="D40" i="23"/>
  <c r="N40" i="23"/>
  <c r="Y40" i="23"/>
  <c r="Z40" i="23"/>
  <c r="D39" i="23"/>
  <c r="N39" i="23"/>
  <c r="Y39" i="23"/>
  <c r="Z39" i="23"/>
  <c r="D38" i="23"/>
  <c r="N38" i="23"/>
  <c r="Y38" i="23"/>
  <c r="Z38" i="23"/>
  <c r="D37" i="23"/>
  <c r="N37" i="23"/>
  <c r="Y37" i="23"/>
  <c r="Z37" i="23"/>
  <c r="D36" i="23"/>
  <c r="N36" i="23"/>
  <c r="Y36" i="23"/>
  <c r="Z36" i="23"/>
  <c r="D35" i="23"/>
  <c r="N35" i="23"/>
  <c r="Y35" i="23"/>
  <c r="Z35" i="23"/>
  <c r="D34" i="23"/>
  <c r="N34" i="23"/>
  <c r="Y34" i="23"/>
  <c r="Z34" i="23"/>
  <c r="D33" i="23"/>
  <c r="N33" i="23"/>
  <c r="Y33" i="23"/>
  <c r="Z33" i="23"/>
  <c r="D32" i="23"/>
  <c r="N32" i="23"/>
  <c r="Y32" i="23"/>
  <c r="Z32" i="23"/>
  <c r="D31" i="23"/>
  <c r="N31" i="23"/>
  <c r="Y31" i="23"/>
  <c r="Z31" i="23"/>
  <c r="D30" i="23"/>
  <c r="N30" i="23"/>
  <c r="Y30" i="23"/>
  <c r="Z30" i="23"/>
  <c r="D29" i="23"/>
  <c r="N29" i="23"/>
  <c r="Y29" i="23"/>
  <c r="Z29" i="23"/>
  <c r="D28" i="23"/>
  <c r="N28" i="23"/>
  <c r="Y28" i="23"/>
  <c r="Z28" i="23"/>
  <c r="D27" i="23"/>
  <c r="N27" i="23"/>
  <c r="Y27" i="23"/>
  <c r="Z27" i="23"/>
  <c r="D26" i="23"/>
  <c r="N26" i="23"/>
  <c r="Y26" i="23"/>
  <c r="Z26" i="23"/>
  <c r="D25" i="23"/>
  <c r="N25" i="23"/>
  <c r="Y25" i="23"/>
  <c r="Z25" i="23"/>
  <c r="D24" i="23"/>
  <c r="N24" i="23"/>
  <c r="Y24" i="23"/>
  <c r="Z24" i="23"/>
  <c r="D23" i="23"/>
  <c r="N23" i="23"/>
  <c r="Y23" i="23"/>
  <c r="Z23" i="23"/>
  <c r="D22" i="23"/>
  <c r="N22" i="23"/>
  <c r="Y22" i="23"/>
  <c r="Z22" i="23"/>
  <c r="D21" i="23"/>
  <c r="N21" i="23"/>
  <c r="Y21" i="23"/>
  <c r="Z21" i="23"/>
  <c r="D20" i="23"/>
  <c r="N20" i="23"/>
  <c r="Y20" i="23"/>
  <c r="Z20" i="23"/>
  <c r="D19" i="23"/>
  <c r="N19" i="23"/>
  <c r="Y19" i="23"/>
  <c r="Z19" i="23"/>
  <c r="D18" i="23"/>
  <c r="N18" i="23"/>
  <c r="Y18" i="23"/>
  <c r="Z18" i="23"/>
  <c r="D17" i="23"/>
  <c r="N17" i="23"/>
  <c r="Y17" i="23"/>
  <c r="Z17" i="23"/>
  <c r="D16" i="23"/>
  <c r="N16" i="23"/>
  <c r="Y16" i="23"/>
  <c r="Z16" i="23"/>
  <c r="D15" i="23"/>
  <c r="N15" i="23"/>
  <c r="Y15" i="23"/>
  <c r="Z15" i="23"/>
  <c r="D14" i="23"/>
  <c r="N14" i="23"/>
  <c r="Y14" i="23"/>
  <c r="Z14" i="23"/>
  <c r="D13" i="23"/>
  <c r="N13" i="23"/>
  <c r="Y13" i="23"/>
  <c r="Z13" i="23"/>
  <c r="D12" i="23"/>
  <c r="N12" i="23"/>
  <c r="Y12" i="23"/>
  <c r="Z12" i="23"/>
  <c r="D11" i="23"/>
  <c r="N11" i="23"/>
  <c r="Y11" i="23"/>
  <c r="Z11" i="23"/>
  <c r="D10" i="23"/>
  <c r="N10" i="23"/>
  <c r="Y10" i="23"/>
  <c r="Z10" i="23"/>
  <c r="D9" i="23"/>
  <c r="N9" i="23"/>
  <c r="Y9" i="23"/>
  <c r="Z9" i="23"/>
  <c r="D8" i="23"/>
  <c r="N8" i="23"/>
  <c r="Y8" i="23"/>
  <c r="Z8" i="23"/>
  <c r="K258" i="23"/>
  <c r="K259" i="23"/>
  <c r="K260" i="23"/>
  <c r="K261" i="23"/>
  <c r="K262" i="23"/>
  <c r="K263" i="23"/>
  <c r="K264" i="23"/>
  <c r="K265" i="23"/>
  <c r="K266" i="23"/>
  <c r="K267" i="23"/>
  <c r="K268" i="23"/>
  <c r="K269" i="23"/>
  <c r="K270" i="23"/>
  <c r="K271" i="23"/>
  <c r="K272" i="23"/>
  <c r="K273" i="23"/>
  <c r="K274" i="23"/>
  <c r="K275" i="23"/>
  <c r="K276" i="23"/>
  <c r="K277" i="23"/>
  <c r="K278" i="23"/>
  <c r="K279" i="23"/>
  <c r="K280" i="23"/>
  <c r="K281" i="23"/>
  <c r="K282" i="23"/>
  <c r="K283" i="23"/>
  <c r="K284" i="23"/>
  <c r="K285" i="23"/>
  <c r="K286" i="23"/>
  <c r="K287" i="23"/>
  <c r="K288" i="23"/>
  <c r="K289" i="23"/>
  <c r="K290" i="23"/>
  <c r="M301" i="32"/>
  <c r="K60" i="23"/>
  <c r="K61" i="23"/>
  <c r="K62" i="23"/>
  <c r="K63" i="23"/>
  <c r="K64" i="23"/>
  <c r="K65" i="23"/>
  <c r="K66" i="23"/>
  <c r="K67" i="23"/>
  <c r="K68" i="23"/>
  <c r="K69" i="23"/>
  <c r="K70" i="23"/>
  <c r="K71" i="23"/>
  <c r="K72" i="23"/>
  <c r="K73" i="23"/>
  <c r="K74" i="23"/>
  <c r="K75" i="23"/>
  <c r="K76" i="23"/>
  <c r="K77" i="23"/>
  <c r="K78" i="23"/>
  <c r="K79" i="23"/>
  <c r="K80" i="23"/>
  <c r="K81" i="23"/>
  <c r="K82" i="23"/>
  <c r="K83" i="23"/>
  <c r="K84" i="23"/>
  <c r="K85" i="23"/>
  <c r="K86" i="23"/>
  <c r="K87" i="23"/>
  <c r="K88" i="23"/>
  <c r="K89" i="23"/>
  <c r="K90" i="23"/>
  <c r="K91" i="23"/>
  <c r="K92" i="23"/>
  <c r="K93" i="23"/>
  <c r="K94" i="23"/>
  <c r="K95" i="23"/>
  <c r="K96" i="23"/>
  <c r="K97" i="23"/>
  <c r="K98" i="23"/>
  <c r="K99" i="23"/>
  <c r="K100" i="23"/>
  <c r="K101" i="23"/>
  <c r="K102" i="23"/>
  <c r="K103" i="23"/>
  <c r="K104" i="23"/>
  <c r="K105" i="23"/>
  <c r="K106" i="23"/>
  <c r="K107" i="23"/>
  <c r="K108" i="23"/>
  <c r="K109" i="23"/>
  <c r="K110" i="23"/>
  <c r="K111" i="23"/>
  <c r="K112" i="23"/>
  <c r="K113" i="23"/>
  <c r="K114" i="23"/>
  <c r="K115" i="23"/>
  <c r="K116" i="23"/>
  <c r="K117" i="23"/>
  <c r="K118" i="23"/>
  <c r="K119" i="23"/>
  <c r="K120" i="23"/>
  <c r="K121" i="23"/>
  <c r="K122" i="23"/>
  <c r="K123" i="23"/>
  <c r="K124" i="23"/>
  <c r="K125" i="23"/>
  <c r="K126" i="23"/>
  <c r="K127" i="23"/>
  <c r="K128" i="23"/>
  <c r="K129" i="23"/>
  <c r="K130" i="23"/>
  <c r="K131" i="23"/>
  <c r="K132" i="23"/>
  <c r="K133" i="23"/>
  <c r="K134" i="23"/>
  <c r="K135" i="23"/>
  <c r="K136" i="23"/>
  <c r="K137" i="23"/>
  <c r="K138" i="23"/>
  <c r="K139" i="23"/>
  <c r="K140" i="23"/>
  <c r="K141" i="23"/>
  <c r="K142" i="23"/>
  <c r="K143" i="23"/>
  <c r="K144" i="23"/>
  <c r="K145" i="23"/>
  <c r="K146" i="23"/>
  <c r="K147" i="23"/>
  <c r="K148" i="23"/>
  <c r="K149" i="23"/>
  <c r="K150" i="23"/>
  <c r="K151" i="23"/>
  <c r="K152" i="23"/>
  <c r="K153" i="23"/>
  <c r="K154" i="23"/>
  <c r="K155" i="23"/>
  <c r="K156" i="23"/>
  <c r="K157" i="23"/>
  <c r="K158" i="23"/>
  <c r="K159" i="23"/>
  <c r="K160" i="23"/>
  <c r="K161" i="23"/>
  <c r="K162" i="23"/>
  <c r="K163" i="23"/>
  <c r="K164" i="23"/>
  <c r="K165" i="23"/>
  <c r="K166" i="23"/>
  <c r="K167" i="23"/>
  <c r="K168" i="23"/>
  <c r="K169" i="23"/>
  <c r="K170" i="23"/>
  <c r="K171" i="23"/>
  <c r="K172" i="23"/>
  <c r="K173" i="23"/>
  <c r="K174" i="23"/>
  <c r="K175" i="23"/>
  <c r="K176" i="23"/>
  <c r="K177" i="23"/>
  <c r="K178" i="23"/>
  <c r="K179" i="23"/>
  <c r="K180" i="23"/>
  <c r="K181" i="23"/>
  <c r="K182" i="23"/>
  <c r="K183" i="23"/>
  <c r="K184" i="23"/>
  <c r="K185" i="23"/>
  <c r="K186" i="23"/>
  <c r="K187" i="23"/>
  <c r="K188" i="23"/>
  <c r="K189" i="23"/>
  <c r="K190" i="23"/>
  <c r="K191" i="23"/>
  <c r="K192" i="23"/>
  <c r="K193" i="23"/>
  <c r="K194" i="23"/>
  <c r="K195" i="23"/>
  <c r="K196" i="23"/>
  <c r="K197" i="23"/>
  <c r="K198" i="23"/>
  <c r="K199" i="23"/>
  <c r="K200" i="23"/>
  <c r="K201" i="23"/>
  <c r="K202" i="23"/>
  <c r="K203" i="23"/>
  <c r="K204" i="23"/>
  <c r="K205" i="23"/>
  <c r="K206" i="23"/>
  <c r="K207" i="23"/>
  <c r="K208" i="23"/>
  <c r="K209" i="23"/>
  <c r="K210" i="23"/>
  <c r="K211" i="23"/>
  <c r="K212" i="23"/>
  <c r="K213" i="23"/>
  <c r="K214" i="23"/>
  <c r="K215" i="23"/>
  <c r="K216" i="23"/>
  <c r="K217" i="23"/>
  <c r="K218" i="23"/>
  <c r="K219" i="23"/>
  <c r="K220" i="23"/>
  <c r="K221" i="23"/>
  <c r="K222" i="23"/>
  <c r="K223" i="23"/>
  <c r="K224" i="23"/>
  <c r="K226" i="23"/>
  <c r="K227" i="23"/>
  <c r="K228" i="23"/>
  <c r="K229" i="23"/>
  <c r="K230" i="23"/>
  <c r="K231" i="23"/>
  <c r="K232" i="23"/>
  <c r="K233" i="23"/>
  <c r="K234" i="23"/>
  <c r="K235" i="23"/>
  <c r="K236" i="23"/>
  <c r="K237" i="23"/>
  <c r="K238" i="23"/>
  <c r="K239" i="23"/>
  <c r="K240" i="23"/>
  <c r="K241" i="23"/>
  <c r="K242" i="23"/>
  <c r="K243" i="23"/>
  <c r="K244" i="23"/>
  <c r="K245" i="23"/>
  <c r="K246" i="23"/>
  <c r="K247" i="23"/>
  <c r="K248" i="23"/>
  <c r="K249" i="23"/>
  <c r="K250" i="23"/>
  <c r="K251" i="23"/>
  <c r="K252" i="23"/>
  <c r="K253" i="23"/>
  <c r="K254" i="23"/>
  <c r="K255" i="23"/>
  <c r="K256" i="23"/>
  <c r="K257" i="23"/>
  <c r="K303" i="23"/>
  <c r="K302" i="23"/>
  <c r="K307" i="23"/>
  <c r="C303" i="23"/>
  <c r="C302" i="23"/>
  <c r="C307" i="23"/>
  <c r="H28" i="1"/>
  <c r="K301" i="23"/>
  <c r="K306" i="23"/>
  <c r="K300" i="23"/>
  <c r="K305" i="23"/>
  <c r="K304" i="23"/>
  <c r="D268" i="32"/>
  <c r="D268" i="22"/>
  <c r="G268" i="32"/>
  <c r="D269" i="32"/>
  <c r="D269" i="22"/>
  <c r="G269" i="32"/>
  <c r="D270" i="32"/>
  <c r="D270" i="22"/>
  <c r="G270" i="32"/>
  <c r="D271" i="32"/>
  <c r="D271" i="22"/>
  <c r="G271" i="32"/>
  <c r="D272" i="32"/>
  <c r="D272" i="22"/>
  <c r="G272" i="32"/>
  <c r="D273" i="32"/>
  <c r="D273" i="22"/>
  <c r="G273" i="32"/>
  <c r="D274" i="32"/>
  <c r="D274" i="22"/>
  <c r="G274" i="32"/>
  <c r="D275" i="32"/>
  <c r="D275" i="22"/>
  <c r="G275" i="32"/>
  <c r="D276" i="32"/>
  <c r="D276" i="22"/>
  <c r="G276" i="32"/>
  <c r="D277" i="32"/>
  <c r="D277" i="22"/>
  <c r="G277" i="32"/>
  <c r="D278" i="32"/>
  <c r="D278" i="22"/>
  <c r="G278" i="32"/>
  <c r="D279" i="32"/>
  <c r="D279" i="22"/>
  <c r="G279" i="32"/>
  <c r="D280" i="32"/>
  <c r="D280" i="22"/>
  <c r="G280" i="32"/>
  <c r="D281" i="32"/>
  <c r="D281" i="22"/>
  <c r="G281" i="32"/>
  <c r="D282" i="32"/>
  <c r="D282" i="22"/>
  <c r="G282" i="32"/>
  <c r="D283" i="32"/>
  <c r="D283" i="22"/>
  <c r="G283" i="32"/>
  <c r="D284" i="32"/>
  <c r="D284" i="22"/>
  <c r="G284" i="32"/>
  <c r="D285" i="32"/>
  <c r="D285" i="22"/>
  <c r="G285" i="32"/>
  <c r="D286" i="32"/>
  <c r="D286" i="22"/>
  <c r="G286" i="32"/>
  <c r="D287" i="32"/>
  <c r="D287" i="22"/>
  <c r="G287" i="32"/>
  <c r="D288" i="32"/>
  <c r="D288" i="22"/>
  <c r="G288" i="32"/>
  <c r="D289" i="32"/>
  <c r="D289" i="22"/>
  <c r="G289" i="32"/>
  <c r="D290" i="32"/>
  <c r="D290" i="22"/>
  <c r="G290" i="32"/>
  <c r="D291" i="32"/>
  <c r="D291" i="22"/>
  <c r="G291" i="32"/>
  <c r="D292" i="32"/>
  <c r="D292" i="22"/>
  <c r="G292" i="32"/>
  <c r="D293" i="32"/>
  <c r="D293" i="22"/>
  <c r="G293" i="32"/>
  <c r="D294" i="32"/>
  <c r="D294" i="22"/>
  <c r="G294" i="32"/>
  <c r="D295" i="32"/>
  <c r="D295" i="22"/>
  <c r="G295" i="32"/>
  <c r="D296" i="32"/>
  <c r="D296" i="22"/>
  <c r="G296" i="32"/>
  <c r="D297" i="32"/>
  <c r="D297" i="22"/>
  <c r="G297" i="32"/>
  <c r="H6" i="50"/>
  <c r="D210" i="32"/>
  <c r="D210" i="22"/>
  <c r="G210" i="32"/>
  <c r="D211" i="32"/>
  <c r="D211" i="22"/>
  <c r="G211" i="32"/>
  <c r="D212" i="32"/>
  <c r="D212" i="22"/>
  <c r="G212" i="32"/>
  <c r="D213" i="32"/>
  <c r="D213" i="22"/>
  <c r="G213" i="32"/>
  <c r="D214" i="32"/>
  <c r="D214" i="22"/>
  <c r="G214" i="32"/>
  <c r="D215" i="32"/>
  <c r="D215" i="22"/>
  <c r="G215" i="32"/>
  <c r="D216" i="32"/>
  <c r="D216" i="22"/>
  <c r="G216" i="32"/>
  <c r="D217" i="32"/>
  <c r="D217" i="22"/>
  <c r="G217" i="32"/>
  <c r="D218" i="32"/>
  <c r="D218" i="22"/>
  <c r="G218" i="32"/>
  <c r="D219" i="32"/>
  <c r="D219" i="22"/>
  <c r="G219" i="32"/>
  <c r="D220" i="32"/>
  <c r="D220" i="22"/>
  <c r="G220" i="32"/>
  <c r="D221" i="32"/>
  <c r="D221" i="22"/>
  <c r="G221" i="32"/>
  <c r="D222" i="32"/>
  <c r="D222" i="22"/>
  <c r="G222" i="32"/>
  <c r="D223" i="32"/>
  <c r="D223" i="22"/>
  <c r="G223" i="32"/>
  <c r="D233" i="32"/>
  <c r="D233" i="22"/>
  <c r="G233" i="32"/>
  <c r="D234" i="32"/>
  <c r="D234" i="22"/>
  <c r="G234" i="32"/>
  <c r="D235" i="32"/>
  <c r="D235" i="22"/>
  <c r="G235" i="32"/>
  <c r="D236" i="32"/>
  <c r="D236" i="22"/>
  <c r="G236" i="32"/>
  <c r="D237" i="32"/>
  <c r="D237" i="22"/>
  <c r="G237" i="32"/>
  <c r="D238" i="32"/>
  <c r="D238" i="22"/>
  <c r="G238" i="32"/>
  <c r="D239" i="32"/>
  <c r="D239" i="22"/>
  <c r="G239" i="32"/>
  <c r="D240" i="32"/>
  <c r="D240" i="22"/>
  <c r="G240" i="32"/>
  <c r="D241" i="32"/>
  <c r="D241" i="22"/>
  <c r="G241" i="32"/>
  <c r="D242" i="32"/>
  <c r="D242" i="22"/>
  <c r="G242" i="32"/>
  <c r="D243" i="32"/>
  <c r="D243" i="22"/>
  <c r="G243" i="32"/>
  <c r="D244" i="32"/>
  <c r="D244" i="22"/>
  <c r="G244" i="32"/>
  <c r="D245" i="32"/>
  <c r="D245" i="22"/>
  <c r="G245" i="32"/>
  <c r="D246" i="32"/>
  <c r="D246" i="22"/>
  <c r="G246" i="32"/>
  <c r="D247" i="32"/>
  <c r="D247" i="22"/>
  <c r="G247" i="32"/>
  <c r="D248" i="32"/>
  <c r="D248" i="22"/>
  <c r="G248" i="32"/>
  <c r="D249" i="32"/>
  <c r="D249" i="22"/>
  <c r="G249" i="32"/>
  <c r="D250" i="32"/>
  <c r="D250" i="22"/>
  <c r="G250" i="32"/>
  <c r="D251" i="32"/>
  <c r="D251" i="22"/>
  <c r="G251" i="32"/>
  <c r="D252" i="32"/>
  <c r="D252" i="22"/>
  <c r="G252" i="32"/>
  <c r="D253" i="32"/>
  <c r="D253" i="22"/>
  <c r="G253" i="32"/>
  <c r="D254" i="32"/>
  <c r="D254" i="22"/>
  <c r="G254" i="32"/>
  <c r="D255" i="32"/>
  <c r="D255" i="22"/>
  <c r="G255" i="32"/>
  <c r="D256" i="32"/>
  <c r="D256" i="22"/>
  <c r="G256" i="32"/>
  <c r="D257" i="32"/>
  <c r="D257" i="22"/>
  <c r="G257" i="32"/>
  <c r="D258" i="32"/>
  <c r="D258" i="22"/>
  <c r="G258" i="32"/>
  <c r="D259" i="32"/>
  <c r="D259" i="22"/>
  <c r="G259" i="32"/>
  <c r="D260" i="32"/>
  <c r="D260" i="22"/>
  <c r="G260" i="32"/>
  <c r="D261" i="32"/>
  <c r="D261" i="22"/>
  <c r="G261" i="32"/>
  <c r="D262" i="32"/>
  <c r="D262" i="22"/>
  <c r="G262" i="32"/>
  <c r="D263" i="32"/>
  <c r="D263" i="22"/>
  <c r="G263" i="32"/>
  <c r="D264" i="32"/>
  <c r="D264" i="22"/>
  <c r="G264" i="32"/>
  <c r="D265" i="32"/>
  <c r="D265" i="22"/>
  <c r="G265" i="32"/>
  <c r="D266" i="32"/>
  <c r="D266" i="22"/>
  <c r="G266" i="32"/>
  <c r="D267" i="32"/>
  <c r="D267" i="22"/>
  <c r="G267" i="32"/>
  <c r="G6" i="50"/>
  <c r="D268" i="51"/>
  <c r="G268" i="51"/>
  <c r="D269" i="51"/>
  <c r="G269" i="51"/>
  <c r="D270" i="51"/>
  <c r="G270" i="51"/>
  <c r="D271" i="51"/>
  <c r="G271" i="51"/>
  <c r="D272" i="51"/>
  <c r="G272" i="51"/>
  <c r="D273" i="51"/>
  <c r="G273" i="51"/>
  <c r="D274" i="51"/>
  <c r="G274" i="51"/>
  <c r="D275" i="51"/>
  <c r="G275" i="51"/>
  <c r="D276" i="51"/>
  <c r="G276" i="51"/>
  <c r="D277" i="51"/>
  <c r="G277" i="51"/>
  <c r="D278" i="51"/>
  <c r="G278" i="51"/>
  <c r="D279" i="51"/>
  <c r="G279" i="51"/>
  <c r="D280" i="51"/>
  <c r="G280" i="51"/>
  <c r="D281" i="51"/>
  <c r="G281" i="51"/>
  <c r="D282" i="51"/>
  <c r="G282" i="51"/>
  <c r="D283" i="51"/>
  <c r="G283" i="51"/>
  <c r="D284" i="51"/>
  <c r="G284" i="51"/>
  <c r="D285" i="51"/>
  <c r="G285" i="51"/>
  <c r="D286" i="51"/>
  <c r="G286" i="51"/>
  <c r="D287" i="51"/>
  <c r="G287" i="51"/>
  <c r="D288" i="51"/>
  <c r="G288" i="51"/>
  <c r="D289" i="51"/>
  <c r="G289" i="51"/>
  <c r="D290" i="51"/>
  <c r="G290" i="51"/>
  <c r="D291" i="51"/>
  <c r="G291" i="51"/>
  <c r="D292" i="51"/>
  <c r="G292" i="51"/>
  <c r="D293" i="51"/>
  <c r="G293" i="51"/>
  <c r="D294" i="51"/>
  <c r="G294" i="51"/>
  <c r="D295" i="51"/>
  <c r="G295" i="51"/>
  <c r="D296" i="51"/>
  <c r="G296" i="51"/>
  <c r="D297" i="51"/>
  <c r="G297" i="51"/>
  <c r="H12" i="50"/>
  <c r="D210" i="51"/>
  <c r="G210" i="51"/>
  <c r="D211" i="51"/>
  <c r="G211" i="51"/>
  <c r="D212" i="51"/>
  <c r="G212" i="51"/>
  <c r="D213" i="51"/>
  <c r="G213" i="51"/>
  <c r="D214" i="51"/>
  <c r="G214" i="51"/>
  <c r="D215" i="51"/>
  <c r="G215" i="51"/>
  <c r="D216" i="51"/>
  <c r="G216" i="51"/>
  <c r="D217" i="51"/>
  <c r="G217" i="51"/>
  <c r="D218" i="51"/>
  <c r="G218" i="51"/>
  <c r="D219" i="51"/>
  <c r="G219" i="51"/>
  <c r="D220" i="51"/>
  <c r="G220" i="51"/>
  <c r="D221" i="51"/>
  <c r="G221" i="51"/>
  <c r="D222" i="51"/>
  <c r="G222" i="51"/>
  <c r="D223" i="51"/>
  <c r="G223" i="51"/>
  <c r="D233" i="51"/>
  <c r="G233" i="51"/>
  <c r="D234" i="51"/>
  <c r="G234" i="51"/>
  <c r="D235" i="51"/>
  <c r="G235" i="51"/>
  <c r="D236" i="51"/>
  <c r="G236" i="51"/>
  <c r="D237" i="51"/>
  <c r="G237" i="51"/>
  <c r="D238" i="51"/>
  <c r="G238" i="51"/>
  <c r="D239" i="51"/>
  <c r="G239" i="51"/>
  <c r="D240" i="51"/>
  <c r="G240" i="51"/>
  <c r="D241" i="51"/>
  <c r="G241" i="51"/>
  <c r="D242" i="51"/>
  <c r="G242" i="51"/>
  <c r="D243" i="51"/>
  <c r="G243" i="51"/>
  <c r="D244" i="51"/>
  <c r="G244" i="51"/>
  <c r="D245" i="51"/>
  <c r="G245" i="51"/>
  <c r="D246" i="51"/>
  <c r="G246" i="51"/>
  <c r="D247" i="51"/>
  <c r="G247" i="51"/>
  <c r="D248" i="51"/>
  <c r="G248" i="51"/>
  <c r="D249" i="51"/>
  <c r="G249" i="51"/>
  <c r="D250" i="51"/>
  <c r="G250" i="51"/>
  <c r="D251" i="51"/>
  <c r="G251" i="51"/>
  <c r="D252" i="51"/>
  <c r="G252" i="51"/>
  <c r="D253" i="51"/>
  <c r="G253" i="51"/>
  <c r="D254" i="51"/>
  <c r="G254" i="51"/>
  <c r="D255" i="51"/>
  <c r="G255" i="51"/>
  <c r="D256" i="51"/>
  <c r="G256" i="51"/>
  <c r="D257" i="51"/>
  <c r="G257" i="51"/>
  <c r="D258" i="51"/>
  <c r="G258" i="51"/>
  <c r="D259" i="51"/>
  <c r="G259" i="51"/>
  <c r="D260" i="51"/>
  <c r="G260" i="51"/>
  <c r="D261" i="51"/>
  <c r="G261" i="51"/>
  <c r="D262" i="51"/>
  <c r="G262" i="51"/>
  <c r="D263" i="51"/>
  <c r="G263" i="51"/>
  <c r="D264" i="51"/>
  <c r="G264" i="51"/>
  <c r="D265" i="51"/>
  <c r="G265" i="51"/>
  <c r="D266" i="51"/>
  <c r="G266" i="51"/>
  <c r="D267" i="51"/>
  <c r="G267" i="51"/>
  <c r="G12" i="50"/>
  <c r="D178" i="51"/>
  <c r="G178" i="51"/>
  <c r="D179" i="51"/>
  <c r="G179" i="51"/>
  <c r="D180" i="51"/>
  <c r="G180" i="51"/>
  <c r="D181" i="51"/>
  <c r="G181" i="51"/>
  <c r="D182" i="51"/>
  <c r="G182" i="51"/>
  <c r="D183" i="51"/>
  <c r="G183" i="51"/>
  <c r="D184" i="51"/>
  <c r="G184" i="51"/>
  <c r="D185" i="51"/>
  <c r="G185" i="51"/>
  <c r="D186" i="51"/>
  <c r="G186" i="51"/>
  <c r="D187" i="51"/>
  <c r="G187" i="51"/>
  <c r="D188" i="51"/>
  <c r="G188" i="51"/>
  <c r="D189" i="51"/>
  <c r="G189" i="51"/>
  <c r="D190" i="51"/>
  <c r="G190" i="51"/>
  <c r="D191" i="51"/>
  <c r="G191" i="51"/>
  <c r="D192" i="51"/>
  <c r="G192" i="51"/>
  <c r="D193" i="51"/>
  <c r="G193" i="51"/>
  <c r="D194" i="51"/>
  <c r="G194" i="51"/>
  <c r="D195" i="51"/>
  <c r="G195" i="51"/>
  <c r="D196" i="51"/>
  <c r="G196" i="51"/>
  <c r="D197" i="51"/>
  <c r="G197" i="51"/>
  <c r="D198" i="51"/>
  <c r="G198" i="51"/>
  <c r="D199" i="51"/>
  <c r="G199" i="51"/>
  <c r="D200" i="51"/>
  <c r="G200" i="51"/>
  <c r="D201" i="51"/>
  <c r="G201" i="51"/>
  <c r="D202" i="51"/>
  <c r="G202" i="51"/>
  <c r="D203" i="51"/>
  <c r="G203" i="51"/>
  <c r="F12" i="50"/>
  <c r="D112" i="51"/>
  <c r="D112" i="22"/>
  <c r="G112" i="51"/>
  <c r="D113" i="51"/>
  <c r="D113" i="22"/>
  <c r="G113" i="51"/>
  <c r="D114" i="51"/>
  <c r="D114" i="22"/>
  <c r="G114" i="51"/>
  <c r="D115" i="51"/>
  <c r="D115" i="22"/>
  <c r="G115" i="51"/>
  <c r="D116" i="51"/>
  <c r="D116" i="22"/>
  <c r="G116" i="51"/>
  <c r="D117" i="51"/>
  <c r="D117" i="22"/>
  <c r="G117" i="51"/>
  <c r="D122" i="51"/>
  <c r="D122" i="22"/>
  <c r="G122" i="51"/>
  <c r="D123" i="51"/>
  <c r="D123" i="22"/>
  <c r="G123" i="51"/>
  <c r="D124" i="51"/>
  <c r="D124" i="22"/>
  <c r="G124" i="51"/>
  <c r="D125" i="51"/>
  <c r="D125" i="22"/>
  <c r="G125" i="51"/>
  <c r="D126" i="51"/>
  <c r="D126" i="22"/>
  <c r="G126" i="51"/>
  <c r="D127" i="51"/>
  <c r="D127" i="22"/>
  <c r="G127" i="51"/>
  <c r="D128" i="51"/>
  <c r="D128" i="22"/>
  <c r="G128" i="51"/>
  <c r="D129" i="51"/>
  <c r="D129" i="22"/>
  <c r="G129" i="51"/>
  <c r="D130" i="51"/>
  <c r="D130" i="22"/>
  <c r="G130" i="51"/>
  <c r="D131" i="51"/>
  <c r="D131" i="22"/>
  <c r="G131" i="51"/>
  <c r="D132" i="51"/>
  <c r="D132" i="22"/>
  <c r="G132" i="51"/>
  <c r="D133" i="51"/>
  <c r="D133" i="22"/>
  <c r="G133" i="51"/>
  <c r="D134" i="51"/>
  <c r="D134" i="22"/>
  <c r="G134" i="51"/>
  <c r="D135" i="51"/>
  <c r="D135" i="22"/>
  <c r="G135" i="51"/>
  <c r="D136" i="51"/>
  <c r="D136" i="22"/>
  <c r="G136" i="51"/>
  <c r="D137" i="51"/>
  <c r="D137" i="22"/>
  <c r="G137" i="51"/>
  <c r="D138" i="51"/>
  <c r="D138" i="22"/>
  <c r="G138" i="51"/>
  <c r="D139" i="51"/>
  <c r="D139" i="22"/>
  <c r="G139" i="51"/>
  <c r="D140" i="51"/>
  <c r="D140" i="22"/>
  <c r="G140" i="51"/>
  <c r="D141" i="51"/>
  <c r="D141" i="22"/>
  <c r="G141" i="51"/>
  <c r="D142" i="51"/>
  <c r="D142" i="22"/>
  <c r="G142" i="51"/>
  <c r="D143" i="51"/>
  <c r="D143" i="22"/>
  <c r="G143" i="51"/>
  <c r="D144" i="51"/>
  <c r="D144" i="22"/>
  <c r="G144" i="51"/>
  <c r="D145" i="51"/>
  <c r="D145" i="22"/>
  <c r="G145" i="51"/>
  <c r="D146" i="51"/>
  <c r="D146" i="22"/>
  <c r="G146" i="51"/>
  <c r="E12" i="50"/>
  <c r="D83" i="51"/>
  <c r="D83" i="22"/>
  <c r="G83" i="51"/>
  <c r="D84" i="51"/>
  <c r="D84" i="22"/>
  <c r="G84" i="51"/>
  <c r="D85" i="51"/>
  <c r="D85" i="22"/>
  <c r="G85" i="51"/>
  <c r="D86" i="51"/>
  <c r="D86" i="22"/>
  <c r="G86" i="51"/>
  <c r="D87" i="51"/>
  <c r="D87" i="22"/>
  <c r="G87" i="51"/>
  <c r="D88" i="51"/>
  <c r="D88" i="22"/>
  <c r="G88" i="51"/>
  <c r="D89" i="51"/>
  <c r="D89" i="22"/>
  <c r="G89" i="51"/>
  <c r="D90" i="51"/>
  <c r="D90" i="22"/>
  <c r="G90" i="51"/>
  <c r="D91" i="51"/>
  <c r="D91" i="22"/>
  <c r="G91" i="51"/>
  <c r="D92" i="51"/>
  <c r="D92" i="22"/>
  <c r="G92" i="51"/>
  <c r="D93" i="51"/>
  <c r="D93" i="22"/>
  <c r="G93" i="51"/>
  <c r="D100" i="51"/>
  <c r="D100" i="22"/>
  <c r="G100" i="51"/>
  <c r="D101" i="51"/>
  <c r="D101" i="22"/>
  <c r="G101" i="51"/>
  <c r="D102" i="51"/>
  <c r="D102" i="22"/>
  <c r="G102" i="51"/>
  <c r="D103" i="51"/>
  <c r="D103" i="22"/>
  <c r="G103" i="51"/>
  <c r="D104" i="51"/>
  <c r="D104" i="22"/>
  <c r="G104" i="51"/>
  <c r="D105" i="51"/>
  <c r="D105" i="22"/>
  <c r="G105" i="51"/>
  <c r="D106" i="51"/>
  <c r="D106" i="22"/>
  <c r="G106" i="51"/>
  <c r="D107" i="51"/>
  <c r="D107" i="22"/>
  <c r="G107" i="51"/>
  <c r="D108" i="51"/>
  <c r="D108" i="22"/>
  <c r="G108" i="51"/>
  <c r="D109" i="51"/>
  <c r="D109" i="22"/>
  <c r="G109" i="51"/>
  <c r="D110" i="51"/>
  <c r="D110" i="22"/>
  <c r="G110" i="51"/>
  <c r="D111" i="51"/>
  <c r="D111" i="22"/>
  <c r="G111" i="51"/>
  <c r="D12" i="50"/>
  <c r="E296" i="51"/>
  <c r="F296" i="51"/>
  <c r="E294" i="51"/>
  <c r="F294" i="51"/>
  <c r="E292" i="51"/>
  <c r="F292" i="51"/>
  <c r="E290" i="51"/>
  <c r="F290" i="51"/>
  <c r="F288" i="51"/>
  <c r="E286" i="51"/>
  <c r="F286" i="51"/>
  <c r="F284" i="51"/>
  <c r="E282" i="51"/>
  <c r="F282" i="51"/>
  <c r="F280" i="51"/>
  <c r="E278" i="51"/>
  <c r="F278" i="51"/>
  <c r="F276" i="51"/>
  <c r="E274" i="51"/>
  <c r="F274" i="51"/>
  <c r="F272" i="51"/>
  <c r="F270" i="51"/>
  <c r="F268" i="51"/>
  <c r="F266" i="51"/>
  <c r="F264" i="51"/>
  <c r="F262" i="51"/>
  <c r="F260" i="51"/>
  <c r="E258" i="51"/>
  <c r="F258" i="51"/>
  <c r="F254" i="51"/>
  <c r="F252" i="51"/>
  <c r="E251" i="51"/>
  <c r="F250" i="51"/>
  <c r="E249" i="51"/>
  <c r="E248" i="51"/>
  <c r="F248" i="51"/>
  <c r="E246" i="51"/>
  <c r="F246" i="51"/>
  <c r="E245" i="51"/>
  <c r="F244" i="51"/>
  <c r="E242" i="51"/>
  <c r="F242" i="51"/>
  <c r="F238" i="51"/>
  <c r="F236" i="51"/>
  <c r="E235" i="51"/>
  <c r="F234" i="51"/>
  <c r="F233" i="51"/>
  <c r="D232" i="51"/>
  <c r="F232" i="51"/>
  <c r="D231" i="51"/>
  <c r="D230" i="51"/>
  <c r="E230" i="51"/>
  <c r="F230" i="51"/>
  <c r="D229" i="51"/>
  <c r="D229" i="22"/>
  <c r="G229" i="51"/>
  <c r="D228" i="51"/>
  <c r="D228" i="22"/>
  <c r="G228" i="51"/>
  <c r="E228" i="51"/>
  <c r="F228" i="51"/>
  <c r="D227" i="51"/>
  <c r="F227" i="51"/>
  <c r="E227" i="51"/>
  <c r="D227" i="22"/>
  <c r="G227" i="51"/>
  <c r="D226" i="51"/>
  <c r="F226" i="51"/>
  <c r="D225" i="51"/>
  <c r="F225" i="51"/>
  <c r="D225" i="22"/>
  <c r="G225" i="51"/>
  <c r="D224" i="51"/>
  <c r="F224" i="51"/>
  <c r="E222" i="51"/>
  <c r="F222" i="51"/>
  <c r="E220" i="51"/>
  <c r="F220" i="51"/>
  <c r="F219" i="51"/>
  <c r="E219" i="51"/>
  <c r="F218" i="51"/>
  <c r="F217" i="51"/>
  <c r="F216" i="51"/>
  <c r="E214" i="51"/>
  <c r="F214" i="51"/>
  <c r="E212" i="51"/>
  <c r="F212" i="51"/>
  <c r="F211" i="51"/>
  <c r="E211" i="51"/>
  <c r="F210" i="51"/>
  <c r="D209" i="51"/>
  <c r="F209" i="51"/>
  <c r="D209" i="22"/>
  <c r="G209" i="51"/>
  <c r="D208" i="51"/>
  <c r="F208" i="51"/>
  <c r="D207" i="51"/>
  <c r="D206" i="51"/>
  <c r="E206" i="51"/>
  <c r="F206" i="51"/>
  <c r="D205" i="51"/>
  <c r="D204" i="51"/>
  <c r="E204" i="51"/>
  <c r="F204" i="51"/>
  <c r="F203" i="51"/>
  <c r="E203" i="51"/>
  <c r="F202" i="51"/>
  <c r="F201" i="51"/>
  <c r="F200" i="51"/>
  <c r="E196" i="51"/>
  <c r="F196" i="51"/>
  <c r="F195" i="51"/>
  <c r="E195" i="51"/>
  <c r="F194" i="51"/>
  <c r="F192" i="51"/>
  <c r="E188" i="51"/>
  <c r="F188" i="51"/>
  <c r="F187" i="51"/>
  <c r="E187" i="51"/>
  <c r="F186" i="51"/>
  <c r="F184" i="51"/>
  <c r="E180" i="51"/>
  <c r="F180" i="51"/>
  <c r="F179" i="51"/>
  <c r="E179" i="51"/>
  <c r="D177" i="51"/>
  <c r="G177" i="51"/>
  <c r="F177" i="51"/>
  <c r="E177" i="51"/>
  <c r="D176" i="51"/>
  <c r="F176" i="51"/>
  <c r="D175" i="51"/>
  <c r="G175" i="51"/>
  <c r="F175" i="51"/>
  <c r="D174" i="51"/>
  <c r="F174" i="51"/>
  <c r="D173" i="51"/>
  <c r="D172" i="51"/>
  <c r="G172" i="51"/>
  <c r="F172" i="51"/>
  <c r="D171" i="51"/>
  <c r="G171" i="51"/>
  <c r="F171" i="51"/>
  <c r="E171" i="51"/>
  <c r="D170" i="51"/>
  <c r="G170" i="51"/>
  <c r="E170" i="51"/>
  <c r="F170" i="51"/>
  <c r="D169" i="51"/>
  <c r="D168" i="51"/>
  <c r="E168" i="51"/>
  <c r="D167" i="51"/>
  <c r="G167" i="51"/>
  <c r="D166" i="51"/>
  <c r="G166" i="51"/>
  <c r="D165" i="51"/>
  <c r="G165" i="51"/>
  <c r="F165" i="51"/>
  <c r="D164" i="51"/>
  <c r="G164" i="51"/>
  <c r="E164" i="51"/>
  <c r="F164" i="51"/>
  <c r="D163" i="51"/>
  <c r="G163" i="51"/>
  <c r="F163" i="51"/>
  <c r="E163" i="51"/>
  <c r="D162" i="51"/>
  <c r="D161" i="51"/>
  <c r="G161" i="51"/>
  <c r="F161" i="51"/>
  <c r="E161" i="51"/>
  <c r="D160" i="51"/>
  <c r="F160" i="51"/>
  <c r="D159" i="51"/>
  <c r="F159" i="51"/>
  <c r="D158" i="51"/>
  <c r="F158" i="51"/>
  <c r="D157" i="51"/>
  <c r="D156" i="51"/>
  <c r="F156" i="51"/>
  <c r="D155" i="51"/>
  <c r="F155" i="51"/>
  <c r="E155" i="51"/>
  <c r="D154" i="51"/>
  <c r="E154" i="51"/>
  <c r="F154" i="51"/>
  <c r="D153" i="51"/>
  <c r="D152" i="51"/>
  <c r="E152" i="51"/>
  <c r="D151" i="51"/>
  <c r="F151" i="51"/>
  <c r="D150" i="51"/>
  <c r="D149" i="51"/>
  <c r="F149" i="51"/>
  <c r="E149" i="51"/>
  <c r="D148" i="51"/>
  <c r="E148" i="51"/>
  <c r="F148" i="51"/>
  <c r="D147" i="51"/>
  <c r="F147" i="51"/>
  <c r="E147" i="51"/>
  <c r="F144" i="51"/>
  <c r="F143" i="51"/>
  <c r="F142" i="51"/>
  <c r="F141" i="51"/>
  <c r="E141" i="51"/>
  <c r="E140" i="51"/>
  <c r="F140" i="51"/>
  <c r="F139" i="51"/>
  <c r="E139" i="51"/>
  <c r="E138" i="51"/>
  <c r="F138" i="51"/>
  <c r="F133" i="51"/>
  <c r="E133" i="51"/>
  <c r="E132" i="51"/>
  <c r="F132" i="51"/>
  <c r="F131" i="51"/>
  <c r="E131" i="51"/>
  <c r="F129" i="51"/>
  <c r="F127" i="51"/>
  <c r="E125" i="51"/>
  <c r="F125" i="51"/>
  <c r="F123" i="51"/>
  <c r="D121" i="51"/>
  <c r="F121" i="51"/>
  <c r="D120" i="51"/>
  <c r="D120" i="22"/>
  <c r="G120" i="51"/>
  <c r="D119" i="51"/>
  <c r="D119" i="22"/>
  <c r="G119" i="51"/>
  <c r="F119" i="51"/>
  <c r="D118" i="51"/>
  <c r="F117" i="51"/>
  <c r="F115" i="51"/>
  <c r="E113" i="51"/>
  <c r="F113" i="51"/>
  <c r="F111" i="51"/>
  <c r="E110" i="51"/>
  <c r="F110" i="51"/>
  <c r="F109" i="51"/>
  <c r="F108" i="51"/>
  <c r="F107" i="51"/>
  <c r="E106" i="51"/>
  <c r="F106" i="51"/>
  <c r="F105" i="51"/>
  <c r="E104" i="51"/>
  <c r="F104" i="51"/>
  <c r="F103" i="51"/>
  <c r="E102" i="51"/>
  <c r="F102" i="51"/>
  <c r="F101" i="51"/>
  <c r="F100" i="51"/>
  <c r="D99" i="51"/>
  <c r="D99" i="22"/>
  <c r="G99" i="51"/>
  <c r="F99" i="51"/>
  <c r="D98" i="51"/>
  <c r="E98" i="51"/>
  <c r="F98" i="51"/>
  <c r="D97" i="51"/>
  <c r="F97" i="51"/>
  <c r="D96" i="51"/>
  <c r="E96" i="51"/>
  <c r="F96" i="51"/>
  <c r="D95" i="51"/>
  <c r="F95" i="51"/>
  <c r="D94" i="51"/>
  <c r="D94" i="22"/>
  <c r="G94" i="51"/>
  <c r="E94" i="51"/>
  <c r="F94" i="51"/>
  <c r="F93" i="51"/>
  <c r="F92" i="51"/>
  <c r="F91" i="51"/>
  <c r="E90" i="51"/>
  <c r="F90" i="51"/>
  <c r="F89" i="51"/>
  <c r="E88" i="51"/>
  <c r="F88" i="51"/>
  <c r="F87" i="51"/>
  <c r="E86" i="51"/>
  <c r="F86" i="51"/>
  <c r="F85" i="51"/>
  <c r="F84" i="51"/>
  <c r="F83" i="51"/>
  <c r="D82" i="51"/>
  <c r="E82" i="51"/>
  <c r="F82" i="51"/>
  <c r="D81" i="51"/>
  <c r="F81" i="51"/>
  <c r="D80" i="51"/>
  <c r="E80" i="51"/>
  <c r="F80" i="51"/>
  <c r="D79" i="51"/>
  <c r="F79" i="51"/>
  <c r="D78" i="51"/>
  <c r="D78" i="22"/>
  <c r="G78" i="51"/>
  <c r="E78" i="51"/>
  <c r="F78" i="51"/>
  <c r="D77" i="51"/>
  <c r="D77" i="22"/>
  <c r="G77" i="51"/>
  <c r="F77" i="51"/>
  <c r="D76" i="51"/>
  <c r="F76" i="51"/>
  <c r="D75" i="51"/>
  <c r="D75" i="22"/>
  <c r="G75" i="51"/>
  <c r="F75" i="51"/>
  <c r="D74" i="51"/>
  <c r="E74" i="51"/>
  <c r="F74" i="51"/>
  <c r="D73" i="51"/>
  <c r="F73" i="51"/>
  <c r="D72" i="51"/>
  <c r="E72" i="51"/>
  <c r="F72" i="51"/>
  <c r="D71" i="51"/>
  <c r="F71" i="51"/>
  <c r="D70" i="51"/>
  <c r="D70" i="22"/>
  <c r="G70" i="51"/>
  <c r="E70" i="51"/>
  <c r="F70" i="51"/>
  <c r="D69" i="51"/>
  <c r="D69" i="22"/>
  <c r="G69" i="51"/>
  <c r="F69" i="51"/>
  <c r="D68" i="51"/>
  <c r="F68" i="51"/>
  <c r="D67" i="51"/>
  <c r="D67" i="22"/>
  <c r="G67" i="51"/>
  <c r="E67" i="51"/>
  <c r="F67" i="51"/>
  <c r="D66" i="51"/>
  <c r="F66" i="51"/>
  <c r="D65" i="51"/>
  <c r="D65" i="22"/>
  <c r="G65" i="51"/>
  <c r="F65" i="51"/>
  <c r="E65" i="51"/>
  <c r="D64" i="51"/>
  <c r="E64" i="51"/>
  <c r="F64" i="51"/>
  <c r="D63" i="51"/>
  <c r="D63" i="22"/>
  <c r="G63" i="51"/>
  <c r="F63" i="51"/>
  <c r="E63" i="51"/>
  <c r="D62" i="51"/>
  <c r="D62" i="22"/>
  <c r="G62" i="51"/>
  <c r="F62" i="51"/>
  <c r="D61" i="51"/>
  <c r="F61" i="51"/>
  <c r="D60" i="51"/>
  <c r="E60" i="51"/>
  <c r="F60" i="51"/>
  <c r="D59" i="51"/>
  <c r="D58" i="51"/>
  <c r="F58" i="51"/>
  <c r="D57" i="51"/>
  <c r="D56" i="51"/>
  <c r="E56" i="51"/>
  <c r="F56" i="51"/>
  <c r="D55" i="51"/>
  <c r="E55" i="51"/>
  <c r="F55" i="51"/>
  <c r="D54" i="51"/>
  <c r="F54" i="51"/>
  <c r="D53" i="51"/>
  <c r="F53" i="51"/>
  <c r="E53" i="51"/>
  <c r="D52" i="51"/>
  <c r="F52" i="51"/>
  <c r="D51" i="51"/>
  <c r="E51" i="51"/>
  <c r="F51" i="51"/>
  <c r="D50" i="51"/>
  <c r="F50" i="51"/>
  <c r="D49" i="51"/>
  <c r="D49" i="22"/>
  <c r="G49" i="51"/>
  <c r="F49" i="51"/>
  <c r="E49" i="51"/>
  <c r="D48" i="51"/>
  <c r="E48" i="51"/>
  <c r="F48" i="51"/>
  <c r="D47" i="51"/>
  <c r="D47" i="22"/>
  <c r="G47" i="51"/>
  <c r="F47" i="51"/>
  <c r="E47" i="51"/>
  <c r="D46" i="51"/>
  <c r="D46" i="22"/>
  <c r="G46" i="51"/>
  <c r="F46" i="51"/>
  <c r="D45" i="51"/>
  <c r="F45" i="51"/>
  <c r="D44" i="51"/>
  <c r="E44" i="51"/>
  <c r="F44" i="51"/>
  <c r="D43" i="51"/>
  <c r="D43" i="22"/>
  <c r="G43" i="51"/>
  <c r="D42" i="51"/>
  <c r="D42" i="22"/>
  <c r="G42" i="51"/>
  <c r="F42" i="51"/>
  <c r="D41" i="51"/>
  <c r="D41" i="22"/>
  <c r="G41" i="51"/>
  <c r="D40" i="51"/>
  <c r="D40" i="22"/>
  <c r="G40" i="51"/>
  <c r="F40" i="51"/>
  <c r="E40" i="51"/>
  <c r="D39" i="51"/>
  <c r="D39" i="22"/>
  <c r="G39" i="51"/>
  <c r="D38" i="51"/>
  <c r="D38" i="22"/>
  <c r="G38" i="51"/>
  <c r="F38" i="51"/>
  <c r="E38" i="51"/>
  <c r="D37" i="51"/>
  <c r="D37" i="22"/>
  <c r="G37" i="51"/>
  <c r="D36" i="51"/>
  <c r="D36" i="22"/>
  <c r="G36" i="51"/>
  <c r="F36" i="51"/>
  <c r="E36" i="51"/>
  <c r="D35" i="51"/>
  <c r="D35" i="22"/>
  <c r="G35" i="51"/>
  <c r="D34" i="51"/>
  <c r="D34" i="22"/>
  <c r="G34" i="51"/>
  <c r="F34" i="51"/>
  <c r="E34" i="51"/>
  <c r="D33" i="51"/>
  <c r="D33" i="22"/>
  <c r="G33" i="51"/>
  <c r="D32" i="51"/>
  <c r="D32" i="22"/>
  <c r="G32" i="51"/>
  <c r="F32" i="51"/>
  <c r="E32" i="51"/>
  <c r="D31" i="51"/>
  <c r="D31" i="22"/>
  <c r="G31" i="51"/>
  <c r="D30" i="51"/>
  <c r="D30" i="22"/>
  <c r="G30" i="51"/>
  <c r="F30" i="51"/>
  <c r="E30" i="51"/>
  <c r="D29" i="51"/>
  <c r="D29" i="22"/>
  <c r="G29" i="51"/>
  <c r="D28" i="51"/>
  <c r="D28" i="22"/>
  <c r="G28" i="51"/>
  <c r="F28" i="51"/>
  <c r="E28" i="51"/>
  <c r="D27" i="51"/>
  <c r="D27" i="22"/>
  <c r="G27" i="51"/>
  <c r="D26" i="51"/>
  <c r="D26" i="22"/>
  <c r="G26" i="51"/>
  <c r="F26" i="51"/>
  <c r="E26" i="51"/>
  <c r="D25" i="51"/>
  <c r="D25" i="22"/>
  <c r="G25" i="51"/>
  <c r="D24" i="51"/>
  <c r="D24" i="22"/>
  <c r="G24" i="51"/>
  <c r="F24" i="51"/>
  <c r="E24" i="51"/>
  <c r="D23" i="51"/>
  <c r="D23" i="22"/>
  <c r="G23" i="51"/>
  <c r="D22" i="51"/>
  <c r="D22" i="22"/>
  <c r="G22" i="51"/>
  <c r="F22" i="51"/>
  <c r="E22" i="51"/>
  <c r="D21" i="51"/>
  <c r="D21" i="22"/>
  <c r="G21" i="51"/>
  <c r="D20" i="51"/>
  <c r="D20" i="22"/>
  <c r="G20" i="51"/>
  <c r="F20" i="51"/>
  <c r="E20" i="51"/>
  <c r="D19" i="51"/>
  <c r="D19" i="22"/>
  <c r="G19" i="51"/>
  <c r="D18" i="51"/>
  <c r="D18" i="22"/>
  <c r="G18" i="51"/>
  <c r="F18" i="51"/>
  <c r="E18" i="51"/>
  <c r="D17" i="51"/>
  <c r="D17" i="22"/>
  <c r="G17" i="51"/>
  <c r="D16" i="51"/>
  <c r="D16" i="22"/>
  <c r="G16" i="51"/>
  <c r="F16" i="51"/>
  <c r="E16" i="51"/>
  <c r="D15" i="51"/>
  <c r="D15" i="22"/>
  <c r="G15" i="51"/>
  <c r="D14" i="51"/>
  <c r="D14" i="22"/>
  <c r="G14" i="51"/>
  <c r="F14" i="51"/>
  <c r="E14" i="51"/>
  <c r="D13" i="51"/>
  <c r="D13" i="22"/>
  <c r="G13" i="51"/>
  <c r="D12" i="51"/>
  <c r="D12" i="22"/>
  <c r="G12" i="51"/>
  <c r="F12" i="51"/>
  <c r="E12" i="51"/>
  <c r="D11" i="51"/>
  <c r="D11" i="22"/>
  <c r="G11" i="51"/>
  <c r="D10" i="51"/>
  <c r="D10" i="22"/>
  <c r="G10" i="51"/>
  <c r="F10" i="51"/>
  <c r="E10" i="51"/>
  <c r="D9" i="51"/>
  <c r="D9" i="22"/>
  <c r="G9" i="51"/>
  <c r="D8" i="51"/>
  <c r="D8" i="22"/>
  <c r="G8" i="51"/>
  <c r="F8" i="51"/>
  <c r="E8" i="51"/>
  <c r="E268" i="22"/>
  <c r="I268" i="22"/>
  <c r="E269" i="22"/>
  <c r="I269" i="22"/>
  <c r="E270" i="22"/>
  <c r="I270" i="22"/>
  <c r="E271" i="22"/>
  <c r="I271" i="22"/>
  <c r="E272" i="22"/>
  <c r="I272" i="22"/>
  <c r="E273" i="22"/>
  <c r="I273" i="22"/>
  <c r="E274" i="22"/>
  <c r="I274" i="22"/>
  <c r="E275" i="22"/>
  <c r="I275" i="22"/>
  <c r="E276" i="22"/>
  <c r="I276" i="22"/>
  <c r="E277" i="22"/>
  <c r="I277" i="22"/>
  <c r="E278" i="22"/>
  <c r="I278" i="22"/>
  <c r="E279" i="22"/>
  <c r="I279" i="22"/>
  <c r="E280" i="22"/>
  <c r="I280" i="22"/>
  <c r="E281" i="22"/>
  <c r="I281" i="22"/>
  <c r="E282" i="22"/>
  <c r="I282" i="22"/>
  <c r="E283" i="22"/>
  <c r="I283" i="22"/>
  <c r="E284" i="22"/>
  <c r="I284" i="22"/>
  <c r="E285" i="22"/>
  <c r="I285" i="22"/>
  <c r="E286" i="22"/>
  <c r="I286" i="22"/>
  <c r="E287" i="22"/>
  <c r="I287" i="22"/>
  <c r="E288" i="22"/>
  <c r="I288" i="22"/>
  <c r="E289" i="22"/>
  <c r="I289" i="22"/>
  <c r="E290" i="22"/>
  <c r="I290" i="22"/>
  <c r="E291" i="22"/>
  <c r="I291" i="22"/>
  <c r="E292" i="22"/>
  <c r="I292" i="22"/>
  <c r="E293" i="22"/>
  <c r="I293" i="22"/>
  <c r="E294" i="22"/>
  <c r="I294" i="22"/>
  <c r="E295" i="22"/>
  <c r="I295" i="22"/>
  <c r="E296" i="22"/>
  <c r="I296" i="22"/>
  <c r="E297" i="22"/>
  <c r="I297" i="22"/>
  <c r="H11" i="50"/>
  <c r="E210" i="22"/>
  <c r="I210" i="22"/>
  <c r="E211" i="22"/>
  <c r="I211" i="22"/>
  <c r="E212" i="22"/>
  <c r="I212" i="22"/>
  <c r="E213" i="22"/>
  <c r="I213" i="22"/>
  <c r="E214" i="22"/>
  <c r="I214" i="22"/>
  <c r="E215" i="22"/>
  <c r="I215" i="22"/>
  <c r="E216" i="22"/>
  <c r="I216" i="22"/>
  <c r="E217" i="22"/>
  <c r="I217" i="22"/>
  <c r="E218" i="22"/>
  <c r="I218" i="22"/>
  <c r="E219" i="22"/>
  <c r="I219" i="22"/>
  <c r="E220" i="22"/>
  <c r="I220" i="22"/>
  <c r="E221" i="22"/>
  <c r="I221" i="22"/>
  <c r="E222" i="22"/>
  <c r="I222" i="22"/>
  <c r="E223" i="22"/>
  <c r="I223" i="22"/>
  <c r="E233" i="22"/>
  <c r="I233" i="22"/>
  <c r="E234" i="22"/>
  <c r="I234" i="22"/>
  <c r="E235" i="22"/>
  <c r="I235" i="22"/>
  <c r="E236" i="22"/>
  <c r="I236" i="22"/>
  <c r="E237" i="22"/>
  <c r="I237" i="22"/>
  <c r="E238" i="22"/>
  <c r="I238" i="22"/>
  <c r="E239" i="22"/>
  <c r="I239" i="22"/>
  <c r="E240" i="22"/>
  <c r="I240" i="22"/>
  <c r="E241" i="22"/>
  <c r="I241" i="22"/>
  <c r="E242" i="22"/>
  <c r="I242" i="22"/>
  <c r="E243" i="22"/>
  <c r="I243" i="22"/>
  <c r="E244" i="22"/>
  <c r="I244" i="22"/>
  <c r="E245" i="22"/>
  <c r="I245" i="22"/>
  <c r="E246" i="22"/>
  <c r="I246" i="22"/>
  <c r="E247" i="22"/>
  <c r="I247" i="22"/>
  <c r="E248" i="22"/>
  <c r="I248" i="22"/>
  <c r="E249" i="22"/>
  <c r="I249" i="22"/>
  <c r="E250" i="22"/>
  <c r="I250" i="22"/>
  <c r="E251" i="22"/>
  <c r="I251" i="22"/>
  <c r="E252" i="22"/>
  <c r="I252" i="22"/>
  <c r="E253" i="22"/>
  <c r="I253" i="22"/>
  <c r="E254" i="22"/>
  <c r="I254" i="22"/>
  <c r="E255" i="22"/>
  <c r="I255" i="22"/>
  <c r="E256" i="22"/>
  <c r="I256" i="22"/>
  <c r="E257" i="22"/>
  <c r="I257" i="22"/>
  <c r="E258" i="22"/>
  <c r="I258" i="22"/>
  <c r="E259" i="22"/>
  <c r="I259" i="22"/>
  <c r="E260" i="22"/>
  <c r="I260" i="22"/>
  <c r="E261" i="22"/>
  <c r="I261" i="22"/>
  <c r="E262" i="22"/>
  <c r="I262" i="22"/>
  <c r="E263" i="22"/>
  <c r="I263" i="22"/>
  <c r="E264" i="22"/>
  <c r="I264" i="22"/>
  <c r="E265" i="22"/>
  <c r="I265" i="22"/>
  <c r="E266" i="22"/>
  <c r="I266" i="22"/>
  <c r="E267" i="22"/>
  <c r="I267" i="22"/>
  <c r="G11" i="50"/>
  <c r="I178" i="22"/>
  <c r="I179" i="22"/>
  <c r="I180" i="22"/>
  <c r="I181" i="22"/>
  <c r="I182" i="22"/>
  <c r="I183" i="22"/>
  <c r="I184" i="22"/>
  <c r="I185" i="22"/>
  <c r="I186" i="22"/>
  <c r="I187" i="22"/>
  <c r="I188" i="22"/>
  <c r="I189" i="22"/>
  <c r="I190" i="22"/>
  <c r="I191" i="22"/>
  <c r="I192" i="22"/>
  <c r="I193" i="22"/>
  <c r="I194" i="22"/>
  <c r="I195" i="22"/>
  <c r="I196" i="22"/>
  <c r="I197" i="22"/>
  <c r="I198" i="22"/>
  <c r="I199" i="22"/>
  <c r="I200" i="22"/>
  <c r="I201" i="22"/>
  <c r="I202" i="22"/>
  <c r="I203" i="22"/>
  <c r="I204" i="22"/>
  <c r="F11" i="50"/>
  <c r="E112" i="22"/>
  <c r="I112" i="22"/>
  <c r="E113" i="22"/>
  <c r="I113" i="22"/>
  <c r="E114" i="22"/>
  <c r="I114" i="22"/>
  <c r="E115" i="22"/>
  <c r="I115" i="22"/>
  <c r="E116" i="22"/>
  <c r="I116" i="22"/>
  <c r="E117" i="22"/>
  <c r="I117" i="22"/>
  <c r="E122" i="22"/>
  <c r="I122" i="22"/>
  <c r="E123" i="22"/>
  <c r="I123" i="22"/>
  <c r="E124" i="22"/>
  <c r="I124" i="22"/>
  <c r="E125" i="22"/>
  <c r="I125" i="22"/>
  <c r="E126" i="22"/>
  <c r="I126" i="22"/>
  <c r="E127" i="22"/>
  <c r="I127" i="22"/>
  <c r="E128" i="22"/>
  <c r="I128" i="22"/>
  <c r="E129" i="22"/>
  <c r="I129" i="22"/>
  <c r="E130" i="22"/>
  <c r="I130" i="22"/>
  <c r="E131" i="22"/>
  <c r="I131" i="22"/>
  <c r="E132" i="22"/>
  <c r="I132" i="22"/>
  <c r="E133" i="22"/>
  <c r="I133" i="22"/>
  <c r="E134" i="22"/>
  <c r="I134" i="22"/>
  <c r="E135" i="22"/>
  <c r="I135" i="22"/>
  <c r="E136" i="22"/>
  <c r="I136" i="22"/>
  <c r="E137" i="22"/>
  <c r="I137" i="22"/>
  <c r="E138" i="22"/>
  <c r="I138" i="22"/>
  <c r="E139" i="22"/>
  <c r="I139" i="22"/>
  <c r="E140" i="22"/>
  <c r="I140" i="22"/>
  <c r="E141" i="22"/>
  <c r="I141" i="22"/>
  <c r="E142" i="22"/>
  <c r="I142" i="22"/>
  <c r="E143" i="22"/>
  <c r="I143" i="22"/>
  <c r="E144" i="22"/>
  <c r="I144" i="22"/>
  <c r="E145" i="22"/>
  <c r="I145" i="22"/>
  <c r="E146" i="22"/>
  <c r="I146" i="22"/>
  <c r="E147" i="22"/>
  <c r="D147" i="22"/>
  <c r="I147" i="22"/>
  <c r="E11" i="50"/>
  <c r="E83" i="22"/>
  <c r="I83" i="22"/>
  <c r="E84" i="22"/>
  <c r="I84" i="22"/>
  <c r="E85" i="22"/>
  <c r="I85" i="22"/>
  <c r="E86" i="22"/>
  <c r="I86" i="22"/>
  <c r="E87" i="22"/>
  <c r="I87" i="22"/>
  <c r="E88" i="22"/>
  <c r="I88" i="22"/>
  <c r="E89" i="22"/>
  <c r="I89" i="22"/>
  <c r="E90" i="22"/>
  <c r="I90" i="22"/>
  <c r="E91" i="22"/>
  <c r="I91" i="22"/>
  <c r="E92" i="22"/>
  <c r="I92" i="22"/>
  <c r="E93" i="22"/>
  <c r="I93" i="22"/>
  <c r="E100" i="22"/>
  <c r="I100" i="22"/>
  <c r="E101" i="22"/>
  <c r="I101" i="22"/>
  <c r="E102" i="22"/>
  <c r="I102" i="22"/>
  <c r="E103" i="22"/>
  <c r="I103" i="22"/>
  <c r="E104" i="22"/>
  <c r="I104" i="22"/>
  <c r="E105" i="22"/>
  <c r="I105" i="22"/>
  <c r="E106" i="22"/>
  <c r="I106" i="22"/>
  <c r="E107" i="22"/>
  <c r="I107" i="22"/>
  <c r="E108" i="22"/>
  <c r="I108" i="22"/>
  <c r="E109" i="22"/>
  <c r="I109" i="22"/>
  <c r="E110" i="22"/>
  <c r="I110" i="22"/>
  <c r="E111" i="22"/>
  <c r="I111" i="22"/>
  <c r="D11" i="50"/>
  <c r="F126" i="51"/>
  <c r="E126" i="51"/>
  <c r="E45" i="51"/>
  <c r="E81" i="51"/>
  <c r="E89" i="51"/>
  <c r="E105" i="51"/>
  <c r="E123" i="51"/>
  <c r="F162" i="51"/>
  <c r="G162" i="51"/>
  <c r="E162" i="51"/>
  <c r="F240" i="51"/>
  <c r="E240" i="51"/>
  <c r="F122" i="51"/>
  <c r="E122" i="51"/>
  <c r="F150" i="51"/>
  <c r="E150" i="51"/>
  <c r="E157" i="51"/>
  <c r="F183" i="51"/>
  <c r="E183" i="51"/>
  <c r="F259" i="51"/>
  <c r="E259" i="51"/>
  <c r="E42" i="51"/>
  <c r="D44" i="22"/>
  <c r="G44" i="51"/>
  <c r="E58" i="51"/>
  <c r="D60" i="22"/>
  <c r="G60" i="51"/>
  <c r="D72" i="22"/>
  <c r="G72" i="51"/>
  <c r="E75" i="51"/>
  <c r="D80" i="22"/>
  <c r="G80" i="51"/>
  <c r="E83" i="51"/>
  <c r="E91" i="51"/>
  <c r="D96" i="22"/>
  <c r="G96" i="51"/>
  <c r="E99" i="51"/>
  <c r="E107" i="51"/>
  <c r="F116" i="51"/>
  <c r="E116" i="51"/>
  <c r="E119" i="51"/>
  <c r="E129" i="51"/>
  <c r="F135" i="51"/>
  <c r="E135" i="51"/>
  <c r="F157" i="51"/>
  <c r="G169" i="51"/>
  <c r="F169" i="51"/>
  <c r="E169" i="51"/>
  <c r="E201" i="51"/>
  <c r="F223" i="51"/>
  <c r="E223" i="51"/>
  <c r="E193" i="51"/>
  <c r="E73" i="51"/>
  <c r="F136" i="51"/>
  <c r="E145" i="51"/>
  <c r="E43" i="51"/>
  <c r="E52" i="51"/>
  <c r="E59" i="51"/>
  <c r="E68" i="51"/>
  <c r="E76" i="51"/>
  <c r="D81" i="22"/>
  <c r="G81" i="51"/>
  <c r="E100" i="51"/>
  <c r="E108" i="51"/>
  <c r="E117" i="51"/>
  <c r="E159" i="51"/>
  <c r="F198" i="51"/>
  <c r="E9" i="51"/>
  <c r="E11" i="51"/>
  <c r="E13" i="51"/>
  <c r="E15" i="51"/>
  <c r="E17" i="51"/>
  <c r="E19" i="51"/>
  <c r="E21" i="51"/>
  <c r="E23" i="51"/>
  <c r="E25" i="51"/>
  <c r="E27" i="51"/>
  <c r="E29" i="51"/>
  <c r="E31" i="51"/>
  <c r="E33" i="51"/>
  <c r="E35" i="51"/>
  <c r="E37" i="51"/>
  <c r="E39" i="51"/>
  <c r="E41" i="51"/>
  <c r="F43" i="51"/>
  <c r="D45" i="22"/>
  <c r="G45" i="51"/>
  <c r="E50" i="51"/>
  <c r="E57" i="51"/>
  <c r="F59" i="51"/>
  <c r="D61" i="22"/>
  <c r="G61" i="51"/>
  <c r="E66" i="51"/>
  <c r="D68" i="22"/>
  <c r="G68" i="51"/>
  <c r="E71" i="51"/>
  <c r="D76" i="22"/>
  <c r="G76" i="51"/>
  <c r="E79" i="51"/>
  <c r="E87" i="51"/>
  <c r="E95" i="51"/>
  <c r="E103" i="51"/>
  <c r="E111" i="51"/>
  <c r="F124" i="51"/>
  <c r="E124" i="51"/>
  <c r="E127" i="51"/>
  <c r="F137" i="51"/>
  <c r="F146" i="51"/>
  <c r="E146" i="51"/>
  <c r="F190" i="51"/>
  <c r="E198" i="51"/>
  <c r="F207" i="51"/>
  <c r="E207" i="51"/>
  <c r="E54" i="51"/>
  <c r="E61" i="51"/>
  <c r="E97" i="51"/>
  <c r="F130" i="51"/>
  <c r="E185" i="51"/>
  <c r="D73" i="22"/>
  <c r="G73" i="51"/>
  <c r="E92" i="51"/>
  <c r="D97" i="22"/>
  <c r="G97" i="51"/>
  <c r="E130" i="51"/>
  <c r="F145" i="51"/>
  <c r="F256" i="51"/>
  <c r="E256" i="51"/>
  <c r="F9" i="51"/>
  <c r="F13" i="51"/>
  <c r="F17" i="51"/>
  <c r="F21" i="51"/>
  <c r="F25" i="51"/>
  <c r="F29" i="51"/>
  <c r="F33" i="51"/>
  <c r="F35" i="51"/>
  <c r="F39" i="51"/>
  <c r="F41" i="51"/>
  <c r="F57" i="51"/>
  <c r="D66" i="22"/>
  <c r="G66" i="51"/>
  <c r="D71" i="22"/>
  <c r="G71" i="51"/>
  <c r="D79" i="22"/>
  <c r="G79" i="51"/>
  <c r="D95" i="22"/>
  <c r="G95" i="51"/>
  <c r="F118" i="51"/>
  <c r="E118" i="51"/>
  <c r="E121" i="51"/>
  <c r="E137" i="51"/>
  <c r="F153" i="51"/>
  <c r="E153" i="51"/>
  <c r="F178" i="51"/>
  <c r="E178" i="51"/>
  <c r="F182" i="51"/>
  <c r="E190" i="51"/>
  <c r="F199" i="51"/>
  <c r="E199" i="51"/>
  <c r="F120" i="51"/>
  <c r="E120" i="51"/>
  <c r="G173" i="51"/>
  <c r="E173" i="51"/>
  <c r="F193" i="51"/>
  <c r="F215" i="51"/>
  <c r="E215" i="51"/>
  <c r="E84" i="51"/>
  <c r="F114" i="51"/>
  <c r="E114" i="51"/>
  <c r="E136" i="51"/>
  <c r="F152" i="51"/>
  <c r="F166" i="51"/>
  <c r="E166" i="51"/>
  <c r="F173" i="51"/>
  <c r="F185" i="51"/>
  <c r="F11" i="51"/>
  <c r="F15" i="51"/>
  <c r="F19" i="51"/>
  <c r="F23" i="51"/>
  <c r="F27" i="51"/>
  <c r="F31" i="51"/>
  <c r="F37" i="51"/>
  <c r="E46" i="51"/>
  <c r="D48" i="22"/>
  <c r="G48" i="51"/>
  <c r="E62" i="51"/>
  <c r="D64" i="22"/>
  <c r="G64" i="51"/>
  <c r="E69" i="51"/>
  <c r="D74" i="22"/>
  <c r="G74" i="51"/>
  <c r="E77" i="51"/>
  <c r="D82" i="22"/>
  <c r="G82" i="51"/>
  <c r="E85" i="51"/>
  <c r="E93" i="51"/>
  <c r="D98" i="22"/>
  <c r="G98" i="51"/>
  <c r="E101" i="51"/>
  <c r="E109" i="51"/>
  <c r="F112" i="51"/>
  <c r="E112" i="51"/>
  <c r="E115" i="51"/>
  <c r="D118" i="22"/>
  <c r="G118" i="51"/>
  <c r="D121" i="22"/>
  <c r="G121" i="51"/>
  <c r="F128" i="51"/>
  <c r="E128" i="51"/>
  <c r="F134" i="51"/>
  <c r="E134" i="51"/>
  <c r="E143" i="51"/>
  <c r="F168" i="51"/>
  <c r="G168" i="51"/>
  <c r="E175" i="51"/>
  <c r="E182" i="51"/>
  <c r="F191" i="51"/>
  <c r="E191" i="51"/>
  <c r="D231" i="22"/>
  <c r="G231" i="51"/>
  <c r="F231" i="51"/>
  <c r="E231" i="51"/>
  <c r="F243" i="51"/>
  <c r="E243" i="51"/>
  <c r="F239" i="51"/>
  <c r="F255" i="51"/>
  <c r="E209" i="51"/>
  <c r="E217" i="51"/>
  <c r="E225" i="51"/>
  <c r="D230" i="22"/>
  <c r="G230" i="51"/>
  <c r="E233" i="51"/>
  <c r="E236" i="51"/>
  <c r="E239" i="51"/>
  <c r="F249" i="51"/>
  <c r="E252" i="51"/>
  <c r="E255" i="51"/>
  <c r="E262" i="51"/>
  <c r="E266" i="51"/>
  <c r="E270" i="51"/>
  <c r="F237" i="51"/>
  <c r="F253" i="51"/>
  <c r="F263" i="51"/>
  <c r="E263" i="51"/>
  <c r="F267" i="51"/>
  <c r="E267" i="51"/>
  <c r="F271" i="51"/>
  <c r="E271" i="51"/>
  <c r="F275" i="51"/>
  <c r="E275" i="51"/>
  <c r="F279" i="51"/>
  <c r="E279" i="51"/>
  <c r="F283" i="51"/>
  <c r="E283" i="51"/>
  <c r="F287" i="51"/>
  <c r="E287" i="51"/>
  <c r="F291" i="51"/>
  <c r="E291" i="51"/>
  <c r="F295" i="51"/>
  <c r="E295" i="51"/>
  <c r="E144" i="51"/>
  <c r="E151" i="51"/>
  <c r="E160" i="51"/>
  <c r="E167" i="51"/>
  <c r="E176" i="51"/>
  <c r="E186" i="51"/>
  <c r="E194" i="51"/>
  <c r="E202" i="51"/>
  <c r="E210" i="51"/>
  <c r="E218" i="51"/>
  <c r="E226" i="51"/>
  <c r="E234" i="51"/>
  <c r="E237" i="51"/>
  <c r="F247" i="51"/>
  <c r="E250" i="51"/>
  <c r="E253" i="51"/>
  <c r="E142" i="51"/>
  <c r="E158" i="51"/>
  <c r="G160" i="51"/>
  <c r="E165" i="51"/>
  <c r="F167" i="51"/>
  <c r="E174" i="51"/>
  <c r="G176" i="51"/>
  <c r="E181" i="51"/>
  <c r="E189" i="51"/>
  <c r="E197" i="51"/>
  <c r="E205" i="51"/>
  <c r="E213" i="51"/>
  <c r="E221" i="51"/>
  <c r="D226" i="22"/>
  <c r="G226" i="51"/>
  <c r="E229" i="51"/>
  <c r="F241" i="51"/>
  <c r="E244" i="51"/>
  <c r="E247" i="51"/>
  <c r="F257" i="51"/>
  <c r="E260" i="51"/>
  <c r="E264" i="51"/>
  <c r="E268" i="51"/>
  <c r="E272" i="51"/>
  <c r="E276" i="51"/>
  <c r="E280" i="51"/>
  <c r="E284" i="51"/>
  <c r="E288" i="51"/>
  <c r="E156" i="51"/>
  <c r="E172" i="51"/>
  <c r="G174" i="51"/>
  <c r="F181" i="51"/>
  <c r="E184" i="51"/>
  <c r="F189" i="51"/>
  <c r="E192" i="51"/>
  <c r="F197" i="51"/>
  <c r="E200" i="51"/>
  <c r="F205" i="51"/>
  <c r="E208" i="51"/>
  <c r="F213" i="51"/>
  <c r="E216" i="51"/>
  <c r="F221" i="51"/>
  <c r="E224" i="51"/>
  <c r="F229" i="51"/>
  <c r="E232" i="51"/>
  <c r="F235" i="51"/>
  <c r="E238" i="51"/>
  <c r="E241" i="51"/>
  <c r="F251" i="51"/>
  <c r="E254" i="51"/>
  <c r="E257" i="51"/>
  <c r="D224" i="22"/>
  <c r="G224" i="51"/>
  <c r="D232" i="22"/>
  <c r="G232" i="51"/>
  <c r="F245" i="51"/>
  <c r="F261" i="51"/>
  <c r="E261" i="51"/>
  <c r="F265" i="51"/>
  <c r="E265" i="51"/>
  <c r="F269" i="51"/>
  <c r="E269" i="51"/>
  <c r="F273" i="51"/>
  <c r="E273" i="51"/>
  <c r="F277" i="51"/>
  <c r="E277" i="51"/>
  <c r="F281" i="51"/>
  <c r="E281" i="51"/>
  <c r="F285" i="51"/>
  <c r="E285" i="51"/>
  <c r="F289" i="51"/>
  <c r="E289" i="51"/>
  <c r="F293" i="51"/>
  <c r="E293" i="51"/>
  <c r="F297" i="51"/>
  <c r="E297" i="51"/>
  <c r="G178" i="32"/>
  <c r="G179" i="32"/>
  <c r="G180" i="32"/>
  <c r="G181" i="32"/>
  <c r="G182" i="32"/>
  <c r="G183" i="32"/>
  <c r="G184" i="32"/>
  <c r="G185" i="32"/>
  <c r="G186" i="32"/>
  <c r="G187" i="32"/>
  <c r="G188" i="32"/>
  <c r="G189" i="32"/>
  <c r="G190" i="32"/>
  <c r="G191" i="32"/>
  <c r="G192" i="32"/>
  <c r="G193" i="32"/>
  <c r="G194" i="32"/>
  <c r="G195" i="32"/>
  <c r="G196" i="32"/>
  <c r="G197" i="32"/>
  <c r="G198" i="32"/>
  <c r="G199" i="32"/>
  <c r="G200" i="32"/>
  <c r="G201" i="32"/>
  <c r="G202" i="32"/>
  <c r="G203" i="32"/>
  <c r="G204" i="32"/>
  <c r="F6" i="50"/>
  <c r="D112" i="32"/>
  <c r="G112" i="32"/>
  <c r="D113" i="32"/>
  <c r="G113" i="32"/>
  <c r="D114" i="32"/>
  <c r="G114" i="32"/>
  <c r="D115" i="32"/>
  <c r="G115" i="32"/>
  <c r="D116" i="32"/>
  <c r="G116" i="32"/>
  <c r="D117" i="32"/>
  <c r="G117" i="32"/>
  <c r="D122" i="32"/>
  <c r="G122" i="32"/>
  <c r="D123" i="32"/>
  <c r="G123" i="32"/>
  <c r="D124" i="32"/>
  <c r="G124" i="32"/>
  <c r="D125" i="32"/>
  <c r="G125" i="32"/>
  <c r="D126" i="32"/>
  <c r="G126" i="32"/>
  <c r="D127" i="32"/>
  <c r="G127" i="32"/>
  <c r="D128" i="32"/>
  <c r="G128" i="32"/>
  <c r="D129" i="32"/>
  <c r="G129" i="32"/>
  <c r="D130" i="32"/>
  <c r="G130" i="32"/>
  <c r="D131" i="32"/>
  <c r="G131" i="32"/>
  <c r="D132" i="32"/>
  <c r="G132" i="32"/>
  <c r="D133" i="32"/>
  <c r="G133" i="32"/>
  <c r="D134" i="32"/>
  <c r="G134" i="32"/>
  <c r="D135" i="32"/>
  <c r="G135" i="32"/>
  <c r="D136" i="32"/>
  <c r="G136" i="32"/>
  <c r="D137" i="32"/>
  <c r="G137" i="32"/>
  <c r="D138" i="32"/>
  <c r="G138" i="32"/>
  <c r="D139" i="32"/>
  <c r="G139" i="32"/>
  <c r="D140" i="32"/>
  <c r="G140" i="32"/>
  <c r="D141" i="32"/>
  <c r="G141" i="32"/>
  <c r="D142" i="32"/>
  <c r="G142" i="32"/>
  <c r="D143" i="32"/>
  <c r="G143" i="32"/>
  <c r="D144" i="32"/>
  <c r="G144" i="32"/>
  <c r="D145" i="32"/>
  <c r="G145" i="32"/>
  <c r="D146" i="32"/>
  <c r="G146" i="32"/>
  <c r="D147" i="32"/>
  <c r="G147" i="32"/>
  <c r="E6" i="50"/>
  <c r="D83" i="32"/>
  <c r="G83" i="32"/>
  <c r="D84" i="32"/>
  <c r="G84" i="32"/>
  <c r="D85" i="32"/>
  <c r="G85" i="32"/>
  <c r="D86" i="32"/>
  <c r="G86" i="32"/>
  <c r="D87" i="32"/>
  <c r="G87" i="32"/>
  <c r="D88" i="32"/>
  <c r="G88" i="32"/>
  <c r="D89" i="32"/>
  <c r="G89" i="32"/>
  <c r="D90" i="32"/>
  <c r="G90" i="32"/>
  <c r="D91" i="32"/>
  <c r="G91" i="32"/>
  <c r="D92" i="32"/>
  <c r="G92" i="32"/>
  <c r="D93" i="32"/>
  <c r="G93" i="32"/>
  <c r="D100" i="32"/>
  <c r="G100" i="32"/>
  <c r="D101" i="32"/>
  <c r="G101" i="32"/>
  <c r="D102" i="32"/>
  <c r="G102" i="32"/>
  <c r="D103" i="32"/>
  <c r="G103" i="32"/>
  <c r="D104" i="32"/>
  <c r="G104" i="32"/>
  <c r="D105" i="32"/>
  <c r="G105" i="32"/>
  <c r="D106" i="32"/>
  <c r="G106" i="32"/>
  <c r="D107" i="32"/>
  <c r="G107" i="32"/>
  <c r="D108" i="32"/>
  <c r="G108" i="32"/>
  <c r="D109" i="32"/>
  <c r="G109" i="32"/>
  <c r="D110" i="32"/>
  <c r="G110" i="32"/>
  <c r="D111" i="32"/>
  <c r="G111" i="32"/>
  <c r="D6" i="50"/>
  <c r="D178" i="35"/>
  <c r="G178" i="35"/>
  <c r="D179" i="35"/>
  <c r="G179" i="35"/>
  <c r="D180" i="35"/>
  <c r="G180" i="35"/>
  <c r="D181" i="35"/>
  <c r="G181" i="35"/>
  <c r="D182" i="35"/>
  <c r="G182" i="35"/>
  <c r="D183" i="35"/>
  <c r="G183" i="35"/>
  <c r="D184" i="35"/>
  <c r="G184" i="35"/>
  <c r="D185" i="35"/>
  <c r="G185" i="35"/>
  <c r="D186" i="35"/>
  <c r="G186" i="35"/>
  <c r="D187" i="35"/>
  <c r="G187" i="35"/>
  <c r="D188" i="35"/>
  <c r="G188" i="35"/>
  <c r="D189" i="35"/>
  <c r="G189" i="35"/>
  <c r="D190" i="35"/>
  <c r="G190" i="35"/>
  <c r="D191" i="35"/>
  <c r="G191" i="35"/>
  <c r="D192" i="35"/>
  <c r="G192" i="35"/>
  <c r="D193" i="35"/>
  <c r="G193" i="35"/>
  <c r="D194" i="35"/>
  <c r="G194" i="35"/>
  <c r="D195" i="35"/>
  <c r="G195" i="35"/>
  <c r="D196" i="35"/>
  <c r="G196" i="35"/>
  <c r="D197" i="35"/>
  <c r="G197" i="35"/>
  <c r="D198" i="35"/>
  <c r="G198" i="35"/>
  <c r="D199" i="35"/>
  <c r="G199" i="35"/>
  <c r="D200" i="35"/>
  <c r="G200" i="35"/>
  <c r="D201" i="35"/>
  <c r="G201" i="35"/>
  <c r="D202" i="35"/>
  <c r="G202" i="35"/>
  <c r="D203" i="35"/>
  <c r="G203" i="35"/>
  <c r="D204" i="35"/>
  <c r="G204" i="35"/>
  <c r="F4" i="50"/>
  <c r="D112" i="35"/>
  <c r="G112" i="35"/>
  <c r="D113" i="35"/>
  <c r="G113" i="35"/>
  <c r="D114" i="35"/>
  <c r="G114" i="35"/>
  <c r="D115" i="35"/>
  <c r="G115" i="35"/>
  <c r="D116" i="35"/>
  <c r="G116" i="35"/>
  <c r="D117" i="35"/>
  <c r="G117" i="35"/>
  <c r="D122" i="35"/>
  <c r="G122" i="35"/>
  <c r="D123" i="35"/>
  <c r="G123" i="35"/>
  <c r="D124" i="35"/>
  <c r="G124" i="35"/>
  <c r="D125" i="35"/>
  <c r="G125" i="35"/>
  <c r="D126" i="35"/>
  <c r="G126" i="35"/>
  <c r="D127" i="35"/>
  <c r="G127" i="35"/>
  <c r="D128" i="35"/>
  <c r="G128" i="35"/>
  <c r="D129" i="35"/>
  <c r="G129" i="35"/>
  <c r="D130" i="35"/>
  <c r="G130" i="35"/>
  <c r="D131" i="35"/>
  <c r="G131" i="35"/>
  <c r="D132" i="35"/>
  <c r="G132" i="35"/>
  <c r="D133" i="35"/>
  <c r="G133" i="35"/>
  <c r="D134" i="35"/>
  <c r="G134" i="35"/>
  <c r="D135" i="35"/>
  <c r="G135" i="35"/>
  <c r="D136" i="35"/>
  <c r="G136" i="35"/>
  <c r="D137" i="35"/>
  <c r="G137" i="35"/>
  <c r="D138" i="35"/>
  <c r="G138" i="35"/>
  <c r="D139" i="35"/>
  <c r="G139" i="35"/>
  <c r="D140" i="35"/>
  <c r="G140" i="35"/>
  <c r="D141" i="35"/>
  <c r="G141" i="35"/>
  <c r="D142" i="35"/>
  <c r="G142" i="35"/>
  <c r="D143" i="35"/>
  <c r="G143" i="35"/>
  <c r="D144" i="35"/>
  <c r="G144" i="35"/>
  <c r="D145" i="35"/>
  <c r="G145" i="35"/>
  <c r="D146" i="35"/>
  <c r="G146" i="35"/>
  <c r="D147" i="35"/>
  <c r="G147" i="35"/>
  <c r="E4" i="50"/>
  <c r="D83" i="35"/>
  <c r="G83" i="35"/>
  <c r="D84" i="35"/>
  <c r="G84" i="35"/>
  <c r="D85" i="35"/>
  <c r="G85" i="35"/>
  <c r="D86" i="35"/>
  <c r="G86" i="35"/>
  <c r="D87" i="35"/>
  <c r="G87" i="35"/>
  <c r="D88" i="35"/>
  <c r="G88" i="35"/>
  <c r="D89" i="35"/>
  <c r="G89" i="35"/>
  <c r="D90" i="35"/>
  <c r="G90" i="35"/>
  <c r="D91" i="35"/>
  <c r="G91" i="35"/>
  <c r="D92" i="35"/>
  <c r="G92" i="35"/>
  <c r="D93" i="35"/>
  <c r="G93" i="35"/>
  <c r="D100" i="35"/>
  <c r="G100" i="35"/>
  <c r="D101" i="35"/>
  <c r="G101" i="35"/>
  <c r="D102" i="35"/>
  <c r="G102" i="35"/>
  <c r="D103" i="35"/>
  <c r="G103" i="35"/>
  <c r="D104" i="35"/>
  <c r="G104" i="35"/>
  <c r="D105" i="35"/>
  <c r="G105" i="35"/>
  <c r="D106" i="35"/>
  <c r="G106" i="35"/>
  <c r="D107" i="35"/>
  <c r="G107" i="35"/>
  <c r="D108" i="35"/>
  <c r="G108" i="35"/>
  <c r="D109" i="35"/>
  <c r="G109" i="35"/>
  <c r="D110" i="35"/>
  <c r="G110" i="35"/>
  <c r="D111" i="35"/>
  <c r="G111" i="35"/>
  <c r="D4" i="50"/>
  <c r="T297" i="23"/>
  <c r="T296" i="23"/>
  <c r="T295" i="23"/>
  <c r="T294" i="23"/>
  <c r="T293" i="23"/>
  <c r="T292" i="23"/>
  <c r="T291" i="23"/>
  <c r="T290" i="23"/>
  <c r="T289" i="23"/>
  <c r="T288" i="23"/>
  <c r="T287" i="23"/>
  <c r="T286" i="23"/>
  <c r="T285" i="23"/>
  <c r="T284" i="23"/>
  <c r="T283" i="23"/>
  <c r="T282" i="23"/>
  <c r="T281" i="23"/>
  <c r="T280" i="23"/>
  <c r="T279" i="23"/>
  <c r="T278" i="23"/>
  <c r="T277" i="23"/>
  <c r="T276" i="23"/>
  <c r="T275" i="23"/>
  <c r="T274" i="23"/>
  <c r="T273" i="23"/>
  <c r="T272" i="23"/>
  <c r="T271" i="23"/>
  <c r="T270" i="23"/>
  <c r="T269" i="23"/>
  <c r="T268" i="23"/>
  <c r="T267" i="23"/>
  <c r="T266" i="23"/>
  <c r="T265" i="23"/>
  <c r="T264" i="23"/>
  <c r="T263" i="23"/>
  <c r="T262" i="23"/>
  <c r="T261" i="23"/>
  <c r="T260" i="23"/>
  <c r="T259" i="23"/>
  <c r="T258" i="23"/>
  <c r="T257" i="23"/>
  <c r="T256" i="23"/>
  <c r="T255" i="23"/>
  <c r="T254" i="23"/>
  <c r="T253" i="23"/>
  <c r="T252" i="23"/>
  <c r="T251" i="23"/>
  <c r="T250" i="23"/>
  <c r="T249" i="23"/>
  <c r="T248" i="23"/>
  <c r="T247" i="23"/>
  <c r="T246" i="23"/>
  <c r="T245" i="23"/>
  <c r="T244" i="23"/>
  <c r="T243" i="23"/>
  <c r="T242" i="23"/>
  <c r="T241" i="23"/>
  <c r="T240" i="23"/>
  <c r="T239" i="23"/>
  <c r="T238" i="23"/>
  <c r="T237" i="23"/>
  <c r="T236" i="23"/>
  <c r="T235" i="23"/>
  <c r="T234" i="23"/>
  <c r="T233" i="23"/>
  <c r="T232" i="23"/>
  <c r="T231" i="23"/>
  <c r="T230" i="23"/>
  <c r="T229" i="23"/>
  <c r="T228" i="23"/>
  <c r="T227" i="23"/>
  <c r="T226" i="23"/>
  <c r="T225" i="23"/>
  <c r="T224" i="23"/>
  <c r="T223" i="23"/>
  <c r="T222" i="23"/>
  <c r="T221" i="23"/>
  <c r="T220" i="23"/>
  <c r="T219" i="23"/>
  <c r="T218" i="23"/>
  <c r="T217" i="23"/>
  <c r="T216" i="23"/>
  <c r="T215" i="23"/>
  <c r="T214" i="23"/>
  <c r="T213" i="23"/>
  <c r="T212" i="23"/>
  <c r="T211" i="23"/>
  <c r="T210" i="23"/>
  <c r="T209" i="23"/>
  <c r="T208" i="23"/>
  <c r="T207" i="23"/>
  <c r="T206" i="23"/>
  <c r="T205" i="23"/>
  <c r="T204" i="23"/>
  <c r="T203" i="23"/>
  <c r="T202" i="23"/>
  <c r="T201" i="23"/>
  <c r="T200" i="23"/>
  <c r="T199" i="23"/>
  <c r="T198" i="23"/>
  <c r="T197" i="23"/>
  <c r="T196" i="23"/>
  <c r="T195" i="23"/>
  <c r="T194" i="23"/>
  <c r="T193" i="23"/>
  <c r="T192" i="23"/>
  <c r="T191" i="23"/>
  <c r="T190" i="23"/>
  <c r="T189" i="23"/>
  <c r="T188" i="23"/>
  <c r="T187" i="23"/>
  <c r="T186" i="23"/>
  <c r="T185" i="23"/>
  <c r="T184" i="23"/>
  <c r="T183" i="23"/>
  <c r="T182" i="23"/>
  <c r="T181" i="23"/>
  <c r="T180" i="23"/>
  <c r="T179" i="23"/>
  <c r="T178" i="23"/>
  <c r="T176" i="23"/>
  <c r="T175" i="23"/>
  <c r="T174" i="23"/>
  <c r="T173" i="23"/>
  <c r="T172" i="23"/>
  <c r="T171" i="23"/>
  <c r="T170" i="23"/>
  <c r="T169" i="23"/>
  <c r="T168" i="23"/>
  <c r="T167" i="23"/>
  <c r="T166" i="23"/>
  <c r="T165" i="23"/>
  <c r="T164" i="23"/>
  <c r="T163" i="23"/>
  <c r="T162" i="23"/>
  <c r="T161" i="23"/>
  <c r="T160" i="23"/>
  <c r="T159" i="23"/>
  <c r="T158" i="23"/>
  <c r="T157" i="23"/>
  <c r="T156" i="23"/>
  <c r="T155" i="23"/>
  <c r="T154" i="23"/>
  <c r="T153" i="23"/>
  <c r="T152" i="23"/>
  <c r="T151" i="23"/>
  <c r="T150" i="23"/>
  <c r="T149" i="23"/>
  <c r="T148" i="23"/>
  <c r="T147" i="23"/>
  <c r="T146" i="23"/>
  <c r="T145" i="23"/>
  <c r="T144" i="23"/>
  <c r="T143" i="23"/>
  <c r="T142" i="23"/>
  <c r="T141" i="23"/>
  <c r="T140" i="23"/>
  <c r="T139" i="23"/>
  <c r="T138" i="23"/>
  <c r="T137" i="23"/>
  <c r="T136" i="23"/>
  <c r="T135" i="23"/>
  <c r="T134" i="23"/>
  <c r="T133" i="23"/>
  <c r="T132" i="23"/>
  <c r="T131" i="23"/>
  <c r="T130" i="23"/>
  <c r="T129" i="23"/>
  <c r="T128" i="23"/>
  <c r="T127" i="23"/>
  <c r="T126" i="23"/>
  <c r="T125" i="23"/>
  <c r="T124" i="23"/>
  <c r="T123" i="23"/>
  <c r="T122" i="23"/>
  <c r="T121" i="23"/>
  <c r="T120" i="23"/>
  <c r="T119" i="23"/>
  <c r="T118" i="23"/>
  <c r="T117" i="23"/>
  <c r="T116" i="23"/>
  <c r="T115" i="23"/>
  <c r="T114" i="23"/>
  <c r="T113" i="23"/>
  <c r="T112" i="23"/>
  <c r="T111" i="23"/>
  <c r="T110" i="23"/>
  <c r="T109" i="23"/>
  <c r="T108" i="23"/>
  <c r="T107" i="23"/>
  <c r="T106" i="23"/>
  <c r="T105" i="23"/>
  <c r="T104" i="23"/>
  <c r="T103" i="23"/>
  <c r="T102" i="23"/>
  <c r="T101" i="23"/>
  <c r="T100" i="23"/>
  <c r="T99" i="23"/>
  <c r="T98" i="23"/>
  <c r="T97" i="23"/>
  <c r="T96" i="23"/>
  <c r="T95" i="23"/>
  <c r="T94" i="23"/>
  <c r="T93" i="23"/>
  <c r="T92" i="23"/>
  <c r="T91" i="23"/>
  <c r="T90" i="23"/>
  <c r="T89" i="23"/>
  <c r="T88" i="23"/>
  <c r="T87" i="23"/>
  <c r="T86" i="23"/>
  <c r="T85" i="23"/>
  <c r="T84" i="23"/>
  <c r="T83" i="23"/>
  <c r="T82" i="23"/>
  <c r="T81" i="23"/>
  <c r="T80" i="23"/>
  <c r="T79" i="23"/>
  <c r="T78" i="23"/>
  <c r="T77" i="23"/>
  <c r="T76" i="23"/>
  <c r="T75" i="23"/>
  <c r="T74" i="23"/>
  <c r="T73" i="23"/>
  <c r="T72" i="23"/>
  <c r="T71" i="23"/>
  <c r="T70" i="23"/>
  <c r="T69" i="23"/>
  <c r="T68" i="23"/>
  <c r="T67" i="23"/>
  <c r="T66" i="23"/>
  <c r="T65" i="23"/>
  <c r="T64" i="23"/>
  <c r="T63" i="23"/>
  <c r="T62" i="23"/>
  <c r="T61" i="23"/>
  <c r="T60" i="23"/>
  <c r="T59" i="23"/>
  <c r="T58" i="23"/>
  <c r="T57" i="23"/>
  <c r="T56" i="23"/>
  <c r="T55" i="23"/>
  <c r="T54" i="23"/>
  <c r="T53" i="23"/>
  <c r="T52" i="23"/>
  <c r="T51" i="23"/>
  <c r="T50" i="23"/>
  <c r="T49" i="23"/>
  <c r="T48" i="23"/>
  <c r="T47" i="23"/>
  <c r="T46" i="23"/>
  <c r="T45" i="23"/>
  <c r="T44" i="23"/>
  <c r="T43" i="23"/>
  <c r="T42" i="23"/>
  <c r="T41" i="23"/>
  <c r="T40" i="23"/>
  <c r="T39" i="23"/>
  <c r="T38" i="23"/>
  <c r="T37" i="23"/>
  <c r="T36" i="23"/>
  <c r="T35" i="23"/>
  <c r="T34" i="23"/>
  <c r="T33" i="23"/>
  <c r="T32" i="23"/>
  <c r="T31" i="23"/>
  <c r="T30" i="23"/>
  <c r="T29" i="23"/>
  <c r="T28" i="23"/>
  <c r="T27" i="23"/>
  <c r="T26" i="23"/>
  <c r="T25" i="23"/>
  <c r="T24" i="23"/>
  <c r="T23" i="23"/>
  <c r="T22" i="23"/>
  <c r="T21" i="23"/>
  <c r="T20" i="23"/>
  <c r="T19" i="23"/>
  <c r="T18" i="23"/>
  <c r="T17" i="23"/>
  <c r="T16" i="23"/>
  <c r="T15" i="23"/>
  <c r="T14" i="23"/>
  <c r="T13" i="23"/>
  <c r="T12" i="23"/>
  <c r="T11" i="23"/>
  <c r="T10" i="23"/>
  <c r="T9" i="23"/>
  <c r="T8" i="23"/>
  <c r="K8" i="23"/>
  <c r="N8" i="32"/>
  <c r="K297" i="23"/>
  <c r="N297" i="32"/>
  <c r="K296" i="23"/>
  <c r="N296" i="32"/>
  <c r="K295" i="23"/>
  <c r="N295" i="32"/>
  <c r="K294" i="23"/>
  <c r="N294" i="32"/>
  <c r="K293" i="23"/>
  <c r="N293" i="32"/>
  <c r="K292" i="23"/>
  <c r="N292" i="32"/>
  <c r="K291" i="23"/>
  <c r="N291" i="32"/>
  <c r="N290" i="32"/>
  <c r="N289" i="32"/>
  <c r="N288" i="32"/>
  <c r="N287" i="32"/>
  <c r="N286" i="32"/>
  <c r="N285" i="32"/>
  <c r="N284" i="32"/>
  <c r="N283" i="32"/>
  <c r="N282" i="32"/>
  <c r="N281" i="32"/>
  <c r="N280" i="32"/>
  <c r="N279" i="32"/>
  <c r="N278" i="32"/>
  <c r="N277" i="32"/>
  <c r="N276" i="32"/>
  <c r="N275" i="32"/>
  <c r="N274" i="32"/>
  <c r="N273" i="32"/>
  <c r="N272" i="32"/>
  <c r="N271" i="32"/>
  <c r="N270" i="32"/>
  <c r="N269" i="32"/>
  <c r="N268" i="32"/>
  <c r="N267" i="32"/>
  <c r="N266" i="32"/>
  <c r="N265" i="32"/>
  <c r="N264" i="32"/>
  <c r="N263" i="32"/>
  <c r="N262" i="32"/>
  <c r="N261" i="32"/>
  <c r="N260" i="32"/>
  <c r="N259" i="32"/>
  <c r="N258" i="32"/>
  <c r="N257" i="32"/>
  <c r="N256" i="32"/>
  <c r="N255" i="32"/>
  <c r="N254" i="32"/>
  <c r="N253" i="32"/>
  <c r="N252" i="32"/>
  <c r="N251" i="32"/>
  <c r="N250" i="32"/>
  <c r="N249" i="32"/>
  <c r="N248" i="32"/>
  <c r="N247" i="32"/>
  <c r="N246" i="32"/>
  <c r="N245" i="32"/>
  <c r="N244" i="32"/>
  <c r="N243" i="32"/>
  <c r="N242" i="32"/>
  <c r="N241" i="32"/>
  <c r="N240" i="32"/>
  <c r="N239" i="32"/>
  <c r="N238" i="32"/>
  <c r="N237" i="32"/>
  <c r="N236" i="32"/>
  <c r="N235" i="32"/>
  <c r="N234" i="32"/>
  <c r="N233" i="32"/>
  <c r="N231" i="32"/>
  <c r="N230" i="32"/>
  <c r="N229" i="32"/>
  <c r="N228" i="32"/>
  <c r="N227" i="32"/>
  <c r="N226" i="32"/>
  <c r="N225" i="32"/>
  <c r="N223" i="32"/>
  <c r="N222" i="32"/>
  <c r="N221" i="32"/>
  <c r="N220" i="32"/>
  <c r="N219" i="32"/>
  <c r="N218" i="32"/>
  <c r="N217" i="32"/>
  <c r="N216" i="32"/>
  <c r="N215" i="32"/>
  <c r="N214" i="32"/>
  <c r="N213" i="32"/>
  <c r="N212" i="32"/>
  <c r="N211" i="32"/>
  <c r="N210" i="32"/>
  <c r="N209" i="32"/>
  <c r="N208" i="32"/>
  <c r="N207" i="32"/>
  <c r="N206" i="32"/>
  <c r="N205" i="32"/>
  <c r="N204" i="32"/>
  <c r="N203" i="32"/>
  <c r="N202" i="32"/>
  <c r="N201" i="32"/>
  <c r="N200" i="32"/>
  <c r="N199" i="32"/>
  <c r="N198" i="32"/>
  <c r="N197" i="32"/>
  <c r="N196" i="32"/>
  <c r="N195" i="32"/>
  <c r="N194" i="32"/>
  <c r="N193" i="32"/>
  <c r="N192" i="32"/>
  <c r="N191" i="32"/>
  <c r="N190" i="32"/>
  <c r="N189" i="32"/>
  <c r="N188" i="32"/>
  <c r="N187" i="32"/>
  <c r="N186" i="32"/>
  <c r="N185" i="32"/>
  <c r="N184" i="32"/>
  <c r="N183" i="32"/>
  <c r="N182" i="32"/>
  <c r="N181" i="32"/>
  <c r="N176" i="32"/>
  <c r="N175" i="32"/>
  <c r="N174" i="32"/>
  <c r="N173" i="32"/>
  <c r="N171" i="32"/>
  <c r="N170" i="32"/>
  <c r="N169" i="32"/>
  <c r="N168" i="32"/>
  <c r="N167" i="32"/>
  <c r="N166" i="32"/>
  <c r="N165" i="32"/>
  <c r="N164" i="32"/>
  <c r="N163" i="32"/>
  <c r="N162" i="32"/>
  <c r="N161" i="32"/>
  <c r="N157" i="32"/>
  <c r="N156" i="32"/>
  <c r="N149" i="32"/>
  <c r="N148" i="32"/>
  <c r="N147" i="32"/>
  <c r="N146" i="32"/>
  <c r="N145" i="32"/>
  <c r="N144" i="32"/>
  <c r="N143" i="32"/>
  <c r="N142" i="32"/>
  <c r="N141" i="32"/>
  <c r="N140" i="32"/>
  <c r="N139" i="32"/>
  <c r="N138" i="32"/>
  <c r="N137" i="32"/>
  <c r="N136" i="32"/>
  <c r="N135" i="32"/>
  <c r="N134" i="32"/>
  <c r="N133" i="32"/>
  <c r="N132" i="32"/>
  <c r="N131" i="32"/>
  <c r="N130" i="32"/>
  <c r="N129" i="32"/>
  <c r="N128" i="32"/>
  <c r="N127" i="32"/>
  <c r="N126" i="32"/>
  <c r="N125" i="32"/>
  <c r="N124" i="32"/>
  <c r="N123" i="32"/>
  <c r="N122" i="32"/>
  <c r="N121" i="32"/>
  <c r="N120" i="32"/>
  <c r="N119" i="32"/>
  <c r="N118" i="32"/>
  <c r="N117" i="32"/>
  <c r="N116" i="32"/>
  <c r="N115" i="32"/>
  <c r="N114" i="32"/>
  <c r="N113" i="32"/>
  <c r="N112" i="32"/>
  <c r="N111" i="32"/>
  <c r="N110" i="32"/>
  <c r="N109" i="32"/>
  <c r="N108" i="32"/>
  <c r="N107" i="32"/>
  <c r="N106" i="32"/>
  <c r="N105" i="32"/>
  <c r="N104" i="32"/>
  <c r="N103" i="32"/>
  <c r="N102" i="32"/>
  <c r="N101" i="32"/>
  <c r="N100" i="32"/>
  <c r="N99" i="32"/>
  <c r="N98" i="32"/>
  <c r="N97" i="32"/>
  <c r="N96" i="32"/>
  <c r="N95" i="32"/>
  <c r="N94" i="32"/>
  <c r="N93" i="32"/>
  <c r="N92" i="32"/>
  <c r="N91" i="32"/>
  <c r="N90" i="32"/>
  <c r="N89" i="32"/>
  <c r="N88" i="32"/>
  <c r="N87" i="32"/>
  <c r="N86" i="32"/>
  <c r="N85" i="32"/>
  <c r="N84" i="32"/>
  <c r="N83" i="32"/>
  <c r="N82" i="32"/>
  <c r="N81" i="32"/>
  <c r="N80" i="32"/>
  <c r="N79" i="32"/>
  <c r="N78" i="32"/>
  <c r="N77" i="32"/>
  <c r="N76" i="32"/>
  <c r="N75" i="32"/>
  <c r="N74" i="32"/>
  <c r="N73" i="32"/>
  <c r="N72" i="32"/>
  <c r="N71" i="32"/>
  <c r="N70" i="32"/>
  <c r="N69" i="32"/>
  <c r="N68" i="32"/>
  <c r="N67" i="32"/>
  <c r="N66" i="32"/>
  <c r="N65" i="32"/>
  <c r="N64" i="32"/>
  <c r="N63" i="32"/>
  <c r="N62" i="32"/>
  <c r="N61" i="32"/>
  <c r="N60" i="32"/>
  <c r="K59" i="23"/>
  <c r="N59" i="32"/>
  <c r="K58" i="23"/>
  <c r="N58" i="32"/>
  <c r="K57" i="23"/>
  <c r="N57" i="32"/>
  <c r="K56" i="23"/>
  <c r="N56" i="32"/>
  <c r="K55" i="23"/>
  <c r="N55" i="32"/>
  <c r="K54" i="23"/>
  <c r="N54" i="32"/>
  <c r="K53" i="23"/>
  <c r="N53" i="32"/>
  <c r="K52" i="23"/>
  <c r="N52" i="32"/>
  <c r="K51" i="23"/>
  <c r="N51" i="32"/>
  <c r="K50" i="23"/>
  <c r="N50" i="32"/>
  <c r="K49" i="23"/>
  <c r="N49" i="32"/>
  <c r="K48" i="23"/>
  <c r="N48" i="32"/>
  <c r="K47" i="23"/>
  <c r="N47" i="32"/>
  <c r="K46" i="23"/>
  <c r="N46" i="32"/>
  <c r="K45" i="23"/>
  <c r="N45" i="32"/>
  <c r="K44" i="23"/>
  <c r="N44" i="32"/>
  <c r="K43" i="23"/>
  <c r="N43" i="32"/>
  <c r="K42" i="23"/>
  <c r="N42" i="32"/>
  <c r="K41" i="23"/>
  <c r="N41" i="32"/>
  <c r="K40" i="23"/>
  <c r="N40" i="32"/>
  <c r="K39" i="23"/>
  <c r="N39" i="32"/>
  <c r="K38" i="23"/>
  <c r="N38" i="32"/>
  <c r="K37" i="23"/>
  <c r="N37" i="32"/>
  <c r="K36" i="23"/>
  <c r="N36" i="32"/>
  <c r="K35" i="23"/>
  <c r="N35" i="32"/>
  <c r="K34" i="23"/>
  <c r="N34" i="32"/>
  <c r="K33" i="23"/>
  <c r="N33" i="32"/>
  <c r="K32" i="23"/>
  <c r="N32" i="32"/>
  <c r="K31" i="23"/>
  <c r="N31" i="32"/>
  <c r="K30" i="23"/>
  <c r="N30" i="32"/>
  <c r="K29" i="23"/>
  <c r="N29" i="32"/>
  <c r="K28" i="23"/>
  <c r="N28" i="32"/>
  <c r="K27" i="23"/>
  <c r="N27" i="32"/>
  <c r="K26" i="23"/>
  <c r="N26" i="32"/>
  <c r="K25" i="23"/>
  <c r="N25" i="32"/>
  <c r="K24" i="23"/>
  <c r="N24" i="32"/>
  <c r="K23" i="23"/>
  <c r="N23" i="32"/>
  <c r="K22" i="23"/>
  <c r="N22" i="32"/>
  <c r="K21" i="23"/>
  <c r="N21" i="32"/>
  <c r="K20" i="23"/>
  <c r="N20" i="32"/>
  <c r="K19" i="23"/>
  <c r="N19" i="32"/>
  <c r="K18" i="23"/>
  <c r="N18" i="32"/>
  <c r="K17" i="23"/>
  <c r="N17" i="32"/>
  <c r="K16" i="23"/>
  <c r="N16" i="32"/>
  <c r="K15" i="23"/>
  <c r="N15" i="32"/>
  <c r="K14" i="23"/>
  <c r="N14" i="32"/>
  <c r="K13" i="23"/>
  <c r="N13" i="32"/>
  <c r="K12" i="23"/>
  <c r="N12" i="32"/>
  <c r="K11" i="23"/>
  <c r="N11" i="32"/>
  <c r="K10" i="23"/>
  <c r="N10" i="32"/>
  <c r="K9" i="23"/>
  <c r="N9" i="32"/>
  <c r="M297" i="32"/>
  <c r="M296" i="32"/>
  <c r="M295" i="32"/>
  <c r="M294" i="32"/>
  <c r="M293" i="32"/>
  <c r="M292" i="32"/>
  <c r="M291" i="32"/>
  <c r="M290" i="32"/>
  <c r="M289" i="32"/>
  <c r="M288" i="32"/>
  <c r="M287" i="32"/>
  <c r="M286" i="32"/>
  <c r="M285" i="32"/>
  <c r="M284" i="32"/>
  <c r="M283" i="32"/>
  <c r="M282" i="32"/>
  <c r="M281" i="32"/>
  <c r="M280" i="32"/>
  <c r="M279" i="32"/>
  <c r="M278" i="32"/>
  <c r="M277" i="32"/>
  <c r="M276" i="32"/>
  <c r="M275" i="32"/>
  <c r="M274" i="32"/>
  <c r="M273" i="32"/>
  <c r="M272" i="32"/>
  <c r="M271" i="32"/>
  <c r="M270" i="32"/>
  <c r="M269" i="32"/>
  <c r="M268" i="32"/>
  <c r="M267" i="32"/>
  <c r="M266" i="32"/>
  <c r="M265" i="32"/>
  <c r="M264" i="32"/>
  <c r="M263" i="32"/>
  <c r="M262" i="32"/>
  <c r="M261" i="32"/>
  <c r="M260" i="32"/>
  <c r="M259" i="32"/>
  <c r="M258" i="32"/>
  <c r="M257" i="32"/>
  <c r="M256" i="32"/>
  <c r="M255" i="32"/>
  <c r="M254" i="32"/>
  <c r="M253" i="32"/>
  <c r="M252" i="32"/>
  <c r="M251" i="32"/>
  <c r="M250" i="32"/>
  <c r="M249" i="32"/>
  <c r="M248" i="32"/>
  <c r="M247" i="32"/>
  <c r="M246" i="32"/>
  <c r="M245" i="32"/>
  <c r="M244" i="32"/>
  <c r="M243" i="32"/>
  <c r="M242" i="32"/>
  <c r="M241" i="32"/>
  <c r="M240" i="32"/>
  <c r="M239" i="32"/>
  <c r="M238" i="32"/>
  <c r="M237" i="32"/>
  <c r="M236" i="32"/>
  <c r="M235" i="32"/>
  <c r="M234" i="32"/>
  <c r="M233" i="32"/>
  <c r="M232" i="32"/>
  <c r="M231" i="32"/>
  <c r="M230" i="32"/>
  <c r="M229" i="32"/>
  <c r="M228" i="32"/>
  <c r="M227" i="32"/>
  <c r="M226" i="32"/>
  <c r="M225" i="32"/>
  <c r="M224" i="32"/>
  <c r="M223" i="32"/>
  <c r="M222" i="32"/>
  <c r="M221" i="32"/>
  <c r="M220" i="32"/>
  <c r="M219" i="32"/>
  <c r="M218" i="32"/>
  <c r="M217" i="32"/>
  <c r="M216" i="32"/>
  <c r="M215" i="32"/>
  <c r="M214" i="32"/>
  <c r="M213" i="32"/>
  <c r="M212" i="32"/>
  <c r="M211" i="32"/>
  <c r="M210" i="32"/>
  <c r="M209" i="32"/>
  <c r="M208" i="32"/>
  <c r="M207" i="32"/>
  <c r="M206" i="32"/>
  <c r="M205" i="32"/>
  <c r="M204" i="32"/>
  <c r="M203" i="32"/>
  <c r="M202" i="32"/>
  <c r="M201" i="32"/>
  <c r="M200" i="32"/>
  <c r="M199" i="32"/>
  <c r="M198" i="32"/>
  <c r="M197" i="32"/>
  <c r="M196" i="32"/>
  <c r="M195" i="32"/>
  <c r="M194" i="32"/>
  <c r="M193" i="32"/>
  <c r="M192" i="32"/>
  <c r="M191" i="32"/>
  <c r="M190" i="32"/>
  <c r="M189" i="32"/>
  <c r="M188" i="32"/>
  <c r="M187" i="32"/>
  <c r="M186" i="32"/>
  <c r="M185" i="32"/>
  <c r="M184" i="32"/>
  <c r="M183" i="32"/>
  <c r="M182" i="32"/>
  <c r="M181" i="32"/>
  <c r="M180" i="32"/>
  <c r="M179" i="32"/>
  <c r="M178" i="32"/>
  <c r="M177" i="32"/>
  <c r="M176" i="32"/>
  <c r="M175" i="32"/>
  <c r="M174" i="32"/>
  <c r="M173" i="32"/>
  <c r="M172" i="32"/>
  <c r="M171" i="32"/>
  <c r="M170" i="32"/>
  <c r="M169" i="32"/>
  <c r="M168" i="32"/>
  <c r="M167" i="32"/>
  <c r="M166" i="32"/>
  <c r="M165" i="32"/>
  <c r="M164" i="32"/>
  <c r="M163" i="32"/>
  <c r="M162" i="32"/>
  <c r="M161" i="32"/>
  <c r="M160" i="32"/>
  <c r="M157" i="32"/>
  <c r="M156" i="32"/>
  <c r="M149" i="32"/>
  <c r="M148" i="32"/>
  <c r="M147" i="32"/>
  <c r="M146" i="32"/>
  <c r="M145" i="32"/>
  <c r="M144" i="32"/>
  <c r="M143" i="32"/>
  <c r="M142" i="32"/>
  <c r="M141" i="32"/>
  <c r="M140" i="32"/>
  <c r="M139" i="32"/>
  <c r="M138" i="32"/>
  <c r="M137" i="32"/>
  <c r="M136" i="32"/>
  <c r="M135" i="32"/>
  <c r="M134" i="32"/>
  <c r="M133" i="32"/>
  <c r="M132" i="32"/>
  <c r="M131" i="32"/>
  <c r="M130" i="32"/>
  <c r="M129" i="32"/>
  <c r="M128" i="32"/>
  <c r="M127" i="32"/>
  <c r="M126" i="32"/>
  <c r="M125" i="32"/>
  <c r="M124" i="32"/>
  <c r="M123" i="32"/>
  <c r="M122" i="32"/>
  <c r="M121" i="32"/>
  <c r="M120" i="32"/>
  <c r="M119" i="32"/>
  <c r="M118" i="32"/>
  <c r="M117" i="32"/>
  <c r="M116" i="32"/>
  <c r="M115" i="32"/>
  <c r="M114" i="32"/>
  <c r="M113" i="32"/>
  <c r="M112" i="32"/>
  <c r="M111" i="32"/>
  <c r="M110" i="32"/>
  <c r="M109" i="32"/>
  <c r="M108" i="32"/>
  <c r="M107" i="32"/>
  <c r="M106" i="32"/>
  <c r="M105" i="32"/>
  <c r="M104" i="32"/>
  <c r="M103" i="32"/>
  <c r="M102" i="32"/>
  <c r="M101" i="32"/>
  <c r="M100" i="32"/>
  <c r="M99" i="32"/>
  <c r="M98" i="32"/>
  <c r="M97" i="32"/>
  <c r="M96" i="32"/>
  <c r="M95" i="32"/>
  <c r="M94" i="32"/>
  <c r="M93" i="32"/>
  <c r="M92" i="32"/>
  <c r="M91" i="32"/>
  <c r="M90" i="32"/>
  <c r="M89" i="32"/>
  <c r="M88" i="32"/>
  <c r="M87" i="32"/>
  <c r="M86" i="32"/>
  <c r="M85" i="32"/>
  <c r="M84" i="32"/>
  <c r="M83" i="32"/>
  <c r="M82" i="32"/>
  <c r="M81" i="32"/>
  <c r="M80" i="32"/>
  <c r="M79" i="32"/>
  <c r="M78" i="32"/>
  <c r="M77" i="32"/>
  <c r="M76" i="32"/>
  <c r="M75" i="32"/>
  <c r="M74" i="32"/>
  <c r="M73" i="32"/>
  <c r="M72" i="32"/>
  <c r="M71" i="32"/>
  <c r="M70" i="32"/>
  <c r="M69" i="32"/>
  <c r="M68" i="32"/>
  <c r="M67" i="32"/>
  <c r="M66" i="32"/>
  <c r="M65" i="32"/>
  <c r="M64" i="32"/>
  <c r="M63" i="32"/>
  <c r="M62" i="32"/>
  <c r="M61" i="32"/>
  <c r="M60" i="32"/>
  <c r="M59" i="32"/>
  <c r="M58" i="32"/>
  <c r="M57" i="32"/>
  <c r="M56" i="32"/>
  <c r="M55" i="32"/>
  <c r="M54" i="32"/>
  <c r="M53" i="32"/>
  <c r="M52" i="32"/>
  <c r="M51" i="32"/>
  <c r="M50" i="32"/>
  <c r="M49" i="32"/>
  <c r="M48" i="32"/>
  <c r="M47" i="32"/>
  <c r="M46" i="32"/>
  <c r="M45" i="32"/>
  <c r="M44" i="32"/>
  <c r="M43" i="32"/>
  <c r="M42" i="32"/>
  <c r="M41" i="32"/>
  <c r="M40" i="32"/>
  <c r="M39" i="32"/>
  <c r="M38" i="32"/>
  <c r="M37" i="32"/>
  <c r="M36" i="32"/>
  <c r="M35" i="32"/>
  <c r="M34" i="32"/>
  <c r="M33" i="32"/>
  <c r="M32" i="32"/>
  <c r="M31" i="32"/>
  <c r="M30" i="32"/>
  <c r="M29" i="32"/>
  <c r="M28" i="32"/>
  <c r="M27" i="32"/>
  <c r="M26" i="32"/>
  <c r="M25" i="32"/>
  <c r="M24" i="32"/>
  <c r="M23" i="32"/>
  <c r="M22" i="32"/>
  <c r="M21" i="32"/>
  <c r="M20" i="32"/>
  <c r="M19" i="32"/>
  <c r="M18" i="32"/>
  <c r="M17" i="32"/>
  <c r="M16" i="32"/>
  <c r="M15" i="32"/>
  <c r="M14" i="32"/>
  <c r="M13" i="32"/>
  <c r="M12" i="32"/>
  <c r="M11" i="32"/>
  <c r="M10" i="32"/>
  <c r="M9" i="32"/>
  <c r="M8" i="32"/>
  <c r="M299" i="32"/>
  <c r="H7" i="50"/>
  <c r="N300" i="32"/>
  <c r="M300" i="32"/>
  <c r="M303" i="32"/>
  <c r="F29" i="1"/>
  <c r="G297" i="22"/>
  <c r="I297" i="32"/>
  <c r="G296" i="22"/>
  <c r="I296" i="32"/>
  <c r="G295" i="22"/>
  <c r="I295" i="32"/>
  <c r="G294" i="22"/>
  <c r="I294" i="32"/>
  <c r="G293" i="22"/>
  <c r="I293" i="32"/>
  <c r="G292" i="22"/>
  <c r="I292" i="32"/>
  <c r="G291" i="22"/>
  <c r="I291" i="32"/>
  <c r="G290" i="22"/>
  <c r="I290" i="32"/>
  <c r="G289" i="22"/>
  <c r="I289" i="32"/>
  <c r="G288" i="22"/>
  <c r="I288" i="32"/>
  <c r="G287" i="22"/>
  <c r="I287" i="32"/>
  <c r="G286" i="22"/>
  <c r="I286" i="32"/>
  <c r="G285" i="22"/>
  <c r="I285" i="32"/>
  <c r="G284" i="22"/>
  <c r="I284" i="32"/>
  <c r="G283" i="22"/>
  <c r="I283" i="32"/>
  <c r="G282" i="22"/>
  <c r="I282" i="32"/>
  <c r="G281" i="22"/>
  <c r="I281" i="32"/>
  <c r="G280" i="22"/>
  <c r="I280" i="32"/>
  <c r="G279" i="22"/>
  <c r="I279" i="32"/>
  <c r="G278" i="22"/>
  <c r="I278" i="32"/>
  <c r="G277" i="22"/>
  <c r="I277" i="32"/>
  <c r="G276" i="22"/>
  <c r="I276" i="32"/>
  <c r="G275" i="22"/>
  <c r="I275" i="32"/>
  <c r="G274" i="22"/>
  <c r="I274" i="32"/>
  <c r="G273" i="22"/>
  <c r="I273" i="32"/>
  <c r="G272" i="22"/>
  <c r="I272" i="32"/>
  <c r="G271" i="22"/>
  <c r="I271" i="32"/>
  <c r="G270" i="22"/>
  <c r="I270" i="32"/>
  <c r="G269" i="22"/>
  <c r="I269" i="32"/>
  <c r="G268" i="22"/>
  <c r="I268" i="32"/>
  <c r="G267" i="22"/>
  <c r="I267" i="32"/>
  <c r="G266" i="22"/>
  <c r="I266" i="32"/>
  <c r="G265" i="22"/>
  <c r="I265" i="32"/>
  <c r="G264" i="22"/>
  <c r="I264" i="32"/>
  <c r="G263" i="22"/>
  <c r="I263" i="32"/>
  <c r="G262" i="22"/>
  <c r="I262" i="32"/>
  <c r="G261" i="22"/>
  <c r="I261" i="32"/>
  <c r="G260" i="22"/>
  <c r="I260" i="32"/>
  <c r="G259" i="22"/>
  <c r="I259" i="32"/>
  <c r="G258" i="22"/>
  <c r="I258" i="32"/>
  <c r="G257" i="22"/>
  <c r="I257" i="32"/>
  <c r="G256" i="22"/>
  <c r="I256" i="32"/>
  <c r="G255" i="22"/>
  <c r="I255" i="32"/>
  <c r="G254" i="22"/>
  <c r="I254" i="32"/>
  <c r="G253" i="22"/>
  <c r="I253" i="32"/>
  <c r="G252" i="22"/>
  <c r="I252" i="32"/>
  <c r="G251" i="22"/>
  <c r="I251" i="32"/>
  <c r="G250" i="22"/>
  <c r="I250" i="32"/>
  <c r="G249" i="22"/>
  <c r="I249" i="32"/>
  <c r="G248" i="22"/>
  <c r="I248" i="32"/>
  <c r="G247" i="22"/>
  <c r="I247" i="32"/>
  <c r="G246" i="22"/>
  <c r="I246" i="32"/>
  <c r="G245" i="22"/>
  <c r="I245" i="32"/>
  <c r="G244" i="22"/>
  <c r="I244" i="32"/>
  <c r="G243" i="22"/>
  <c r="I243" i="32"/>
  <c r="G242" i="22"/>
  <c r="I242" i="32"/>
  <c r="G241" i="22"/>
  <c r="I241" i="32"/>
  <c r="G240" i="22"/>
  <c r="I240" i="32"/>
  <c r="G239" i="22"/>
  <c r="I239" i="32"/>
  <c r="G238" i="22"/>
  <c r="I238" i="32"/>
  <c r="G237" i="22"/>
  <c r="I237" i="32"/>
  <c r="G236" i="22"/>
  <c r="I236" i="32"/>
  <c r="G235" i="22"/>
  <c r="I235" i="32"/>
  <c r="G234" i="22"/>
  <c r="I234" i="32"/>
  <c r="G233" i="22"/>
  <c r="I233" i="32"/>
  <c r="G232" i="22"/>
  <c r="I232" i="32"/>
  <c r="G231" i="22"/>
  <c r="I231" i="32"/>
  <c r="G230" i="22"/>
  <c r="I230" i="32"/>
  <c r="G229" i="22"/>
  <c r="I229" i="32"/>
  <c r="G228" i="22"/>
  <c r="I228" i="32"/>
  <c r="G227" i="22"/>
  <c r="I227" i="32"/>
  <c r="G226" i="22"/>
  <c r="I226" i="32"/>
  <c r="G225" i="22"/>
  <c r="I225" i="32"/>
  <c r="G224" i="22"/>
  <c r="I224" i="32"/>
  <c r="G223" i="22"/>
  <c r="I223" i="32"/>
  <c r="G222" i="22"/>
  <c r="I222" i="32"/>
  <c r="G221" i="22"/>
  <c r="I221" i="32"/>
  <c r="G220" i="22"/>
  <c r="I220" i="32"/>
  <c r="G219" i="22"/>
  <c r="I219" i="32"/>
  <c r="G218" i="22"/>
  <c r="I218" i="32"/>
  <c r="G217" i="22"/>
  <c r="I217" i="32"/>
  <c r="G216" i="22"/>
  <c r="I216" i="32"/>
  <c r="G215" i="22"/>
  <c r="I215" i="32"/>
  <c r="G214" i="22"/>
  <c r="I214" i="32"/>
  <c r="G213" i="22"/>
  <c r="I213" i="32"/>
  <c r="G212" i="22"/>
  <c r="I212" i="32"/>
  <c r="G211" i="22"/>
  <c r="I211" i="32"/>
  <c r="G210" i="22"/>
  <c r="I210" i="32"/>
  <c r="G209" i="22"/>
  <c r="I209" i="32"/>
  <c r="I204" i="32"/>
  <c r="I203" i="32"/>
  <c r="I202" i="32"/>
  <c r="I201" i="32"/>
  <c r="I200" i="32"/>
  <c r="I199" i="32"/>
  <c r="I198" i="32"/>
  <c r="I197" i="32"/>
  <c r="I196" i="32"/>
  <c r="I195" i="32"/>
  <c r="I194" i="32"/>
  <c r="I193" i="32"/>
  <c r="I192" i="32"/>
  <c r="I191" i="32"/>
  <c r="I190" i="32"/>
  <c r="I189" i="32"/>
  <c r="I188" i="32"/>
  <c r="I187" i="32"/>
  <c r="I186" i="32"/>
  <c r="I185" i="32"/>
  <c r="I184" i="32"/>
  <c r="I183" i="32"/>
  <c r="I182" i="32"/>
  <c r="I181" i="32"/>
  <c r="I180" i="32"/>
  <c r="I179" i="32"/>
  <c r="I178" i="32"/>
  <c r="I177" i="32"/>
  <c r="I176" i="32"/>
  <c r="I175" i="32"/>
  <c r="I174" i="32"/>
  <c r="I173" i="32"/>
  <c r="I172" i="32"/>
  <c r="I171" i="32"/>
  <c r="I170" i="32"/>
  <c r="I169" i="32"/>
  <c r="I168" i="32"/>
  <c r="I167" i="32"/>
  <c r="I166" i="32"/>
  <c r="I165" i="32"/>
  <c r="I164" i="32"/>
  <c r="I163" i="32"/>
  <c r="I162" i="32"/>
  <c r="I161" i="32"/>
  <c r="I160" i="32"/>
  <c r="G147" i="22"/>
  <c r="I147" i="32"/>
  <c r="G146" i="22"/>
  <c r="I146" i="32"/>
  <c r="G145" i="22"/>
  <c r="I145" i="32"/>
  <c r="G144" i="22"/>
  <c r="I144" i="32"/>
  <c r="G143" i="22"/>
  <c r="I143" i="32"/>
  <c r="G142" i="22"/>
  <c r="I142" i="32"/>
  <c r="G141" i="22"/>
  <c r="I141" i="32"/>
  <c r="G140" i="22"/>
  <c r="I140" i="32"/>
  <c r="G139" i="22"/>
  <c r="I139" i="32"/>
  <c r="G138" i="22"/>
  <c r="I138" i="32"/>
  <c r="G137" i="22"/>
  <c r="I137" i="32"/>
  <c r="G136" i="22"/>
  <c r="I136" i="32"/>
  <c r="G135" i="22"/>
  <c r="I135" i="32"/>
  <c r="G134" i="22"/>
  <c r="I134" i="32"/>
  <c r="G133" i="22"/>
  <c r="I133" i="32"/>
  <c r="G132" i="22"/>
  <c r="I132" i="32"/>
  <c r="G131" i="22"/>
  <c r="I131" i="32"/>
  <c r="G130" i="22"/>
  <c r="I130" i="32"/>
  <c r="G129" i="22"/>
  <c r="I129" i="32"/>
  <c r="G128" i="22"/>
  <c r="I128" i="32"/>
  <c r="G127" i="22"/>
  <c r="I127" i="32"/>
  <c r="G126" i="22"/>
  <c r="I126" i="32"/>
  <c r="G125" i="22"/>
  <c r="I125" i="32"/>
  <c r="G124" i="22"/>
  <c r="I124" i="32"/>
  <c r="G123" i="22"/>
  <c r="I123" i="32"/>
  <c r="G122" i="22"/>
  <c r="I122" i="32"/>
  <c r="G121" i="22"/>
  <c r="I121" i="32"/>
  <c r="G120" i="22"/>
  <c r="I120" i="32"/>
  <c r="G119" i="22"/>
  <c r="I119" i="32"/>
  <c r="G118" i="22"/>
  <c r="I118" i="32"/>
  <c r="G117" i="22"/>
  <c r="I117" i="32"/>
  <c r="G116" i="22"/>
  <c r="I116" i="32"/>
  <c r="G115" i="22"/>
  <c r="I115" i="32"/>
  <c r="G114" i="22"/>
  <c r="I114" i="32"/>
  <c r="G113" i="22"/>
  <c r="I113" i="32"/>
  <c r="G112" i="22"/>
  <c r="I112" i="32"/>
  <c r="G111" i="22"/>
  <c r="I111" i="32"/>
  <c r="G110" i="22"/>
  <c r="I110" i="32"/>
  <c r="G109" i="22"/>
  <c r="I109" i="32"/>
  <c r="G108" i="22"/>
  <c r="I108" i="32"/>
  <c r="G107" i="22"/>
  <c r="I107" i="32"/>
  <c r="G106" i="22"/>
  <c r="I106" i="32"/>
  <c r="G105" i="22"/>
  <c r="I105" i="32"/>
  <c r="G104" i="22"/>
  <c r="I104" i="32"/>
  <c r="G103" i="22"/>
  <c r="I103" i="32"/>
  <c r="G102" i="22"/>
  <c r="I102" i="32"/>
  <c r="G101" i="22"/>
  <c r="I101" i="32"/>
  <c r="G100" i="22"/>
  <c r="I100" i="32"/>
  <c r="G99" i="22"/>
  <c r="I99" i="32"/>
  <c r="G98" i="22"/>
  <c r="I98" i="32"/>
  <c r="G97" i="22"/>
  <c r="I97" i="32"/>
  <c r="G96" i="22"/>
  <c r="I96" i="32"/>
  <c r="G95" i="22"/>
  <c r="I95" i="32"/>
  <c r="G94" i="22"/>
  <c r="I94" i="32"/>
  <c r="G93" i="22"/>
  <c r="I93" i="32"/>
  <c r="G92" i="22"/>
  <c r="I92" i="32"/>
  <c r="G91" i="22"/>
  <c r="I91" i="32"/>
  <c r="G90" i="22"/>
  <c r="I90" i="32"/>
  <c r="G89" i="22"/>
  <c r="I89" i="32"/>
  <c r="G88" i="22"/>
  <c r="I88" i="32"/>
  <c r="G87" i="22"/>
  <c r="I87" i="32"/>
  <c r="G86" i="22"/>
  <c r="I86" i="32"/>
  <c r="G85" i="22"/>
  <c r="I85" i="32"/>
  <c r="G84" i="22"/>
  <c r="I84" i="32"/>
  <c r="G83" i="22"/>
  <c r="I83" i="32"/>
  <c r="G82" i="22"/>
  <c r="I82" i="32"/>
  <c r="G81" i="22"/>
  <c r="I81" i="32"/>
  <c r="G80" i="22"/>
  <c r="I80" i="32"/>
  <c r="G79" i="22"/>
  <c r="I79" i="32"/>
  <c r="G78" i="22"/>
  <c r="I78" i="32"/>
  <c r="G77" i="22"/>
  <c r="I77" i="32"/>
  <c r="G76" i="22"/>
  <c r="I76" i="32"/>
  <c r="G75" i="22"/>
  <c r="I75" i="32"/>
  <c r="G74" i="22"/>
  <c r="I74" i="32"/>
  <c r="G73" i="22"/>
  <c r="I73" i="32"/>
  <c r="G72" i="22"/>
  <c r="I72" i="32"/>
  <c r="G71" i="22"/>
  <c r="I71" i="32"/>
  <c r="G70" i="22"/>
  <c r="I70" i="32"/>
  <c r="G69" i="22"/>
  <c r="I69" i="32"/>
  <c r="G68" i="22"/>
  <c r="I68" i="32"/>
  <c r="G67" i="22"/>
  <c r="I67" i="32"/>
  <c r="G66" i="22"/>
  <c r="I66" i="32"/>
  <c r="G65" i="22"/>
  <c r="I65" i="32"/>
  <c r="G64" i="22"/>
  <c r="I64" i="32"/>
  <c r="G63" i="22"/>
  <c r="I63" i="32"/>
  <c r="G62" i="22"/>
  <c r="I62" i="32"/>
  <c r="G61" i="22"/>
  <c r="I61" i="32"/>
  <c r="G60" i="22"/>
  <c r="I60" i="32"/>
  <c r="G50" i="22"/>
  <c r="I50" i="32"/>
  <c r="G49" i="22"/>
  <c r="I49" i="32"/>
  <c r="G48" i="22"/>
  <c r="I48" i="32"/>
  <c r="G47" i="22"/>
  <c r="I47" i="32"/>
  <c r="G46" i="22"/>
  <c r="I46" i="32"/>
  <c r="G45" i="22"/>
  <c r="I45" i="32"/>
  <c r="G44" i="22"/>
  <c r="I44" i="32"/>
  <c r="G43" i="22"/>
  <c r="I43" i="32"/>
  <c r="G42" i="22"/>
  <c r="I42" i="32"/>
  <c r="G41" i="22"/>
  <c r="I41" i="32"/>
  <c r="G40" i="22"/>
  <c r="I40" i="32"/>
  <c r="G39" i="22"/>
  <c r="I39" i="32"/>
  <c r="G38" i="22"/>
  <c r="I38" i="32"/>
  <c r="G37" i="22"/>
  <c r="I37" i="32"/>
  <c r="G36" i="22"/>
  <c r="I36" i="32"/>
  <c r="G35" i="22"/>
  <c r="I35" i="32"/>
  <c r="G34" i="22"/>
  <c r="I34" i="32"/>
  <c r="G33" i="22"/>
  <c r="I33" i="32"/>
  <c r="G32" i="22"/>
  <c r="I32" i="32"/>
  <c r="G31" i="22"/>
  <c r="I31" i="32"/>
  <c r="G30" i="22"/>
  <c r="I30" i="32"/>
  <c r="G29" i="22"/>
  <c r="I29" i="32"/>
  <c r="G28" i="22"/>
  <c r="I28" i="32"/>
  <c r="G27" i="22"/>
  <c r="I27" i="32"/>
  <c r="G26" i="22"/>
  <c r="I26" i="32"/>
  <c r="G25" i="22"/>
  <c r="I25" i="32"/>
  <c r="G24" i="22"/>
  <c r="I24" i="32"/>
  <c r="G23" i="22"/>
  <c r="I23" i="32"/>
  <c r="G22" i="22"/>
  <c r="I22" i="32"/>
  <c r="G21" i="22"/>
  <c r="I21" i="32"/>
  <c r="G20" i="22"/>
  <c r="I20" i="32"/>
  <c r="G19" i="22"/>
  <c r="I19" i="32"/>
  <c r="G18" i="22"/>
  <c r="I18" i="32"/>
  <c r="G17" i="22"/>
  <c r="I17" i="32"/>
  <c r="G16" i="22"/>
  <c r="I16" i="32"/>
  <c r="G15" i="22"/>
  <c r="I15" i="32"/>
  <c r="G14" i="22"/>
  <c r="I14" i="32"/>
  <c r="G13" i="22"/>
  <c r="I13" i="32"/>
  <c r="G12" i="22"/>
  <c r="I12" i="32"/>
  <c r="G11" i="22"/>
  <c r="I11" i="32"/>
  <c r="G10" i="22"/>
  <c r="I10" i="32"/>
  <c r="G9" i="22"/>
  <c r="I9" i="32"/>
  <c r="I8" i="32"/>
  <c r="K8" i="6"/>
  <c r="J303" i="23"/>
  <c r="I303" i="23"/>
  <c r="H303" i="23"/>
  <c r="G303" i="23"/>
  <c r="F303" i="23"/>
  <c r="E303" i="23"/>
  <c r="C107" i="33"/>
  <c r="C106" i="33"/>
  <c r="C105" i="33"/>
  <c r="D105" i="33" s="1"/>
  <c r="C103" i="33"/>
  <c r="D103" i="33" s="1"/>
  <c r="C102" i="33"/>
  <c r="E102" i="33" s="1"/>
  <c r="C101" i="33"/>
  <c r="D101" i="33" s="1"/>
  <c r="C100" i="33"/>
  <c r="D100" i="33" s="1"/>
  <c r="C96" i="33"/>
  <c r="C98" i="33"/>
  <c r="C97" i="33"/>
  <c r="C94" i="33"/>
  <c r="F94" i="33" s="1"/>
  <c r="C93" i="33"/>
  <c r="E93" i="33" s="1"/>
  <c r="C92" i="33"/>
  <c r="D92" i="33" s="1"/>
  <c r="G25" i="33"/>
  <c r="I36" i="33"/>
  <c r="I37" i="33"/>
  <c r="I56" i="33"/>
  <c r="I55" i="33"/>
  <c r="I54" i="33"/>
  <c r="I53" i="33"/>
  <c r="I39" i="33"/>
  <c r="I38" i="33"/>
  <c r="I40" i="33"/>
  <c r="G302" i="23"/>
  <c r="G301" i="23"/>
  <c r="G306" i="23"/>
  <c r="F302" i="23"/>
  <c r="F301" i="23"/>
  <c r="F306" i="23"/>
  <c r="H300" i="23"/>
  <c r="H304" i="23"/>
  <c r="J302" i="23"/>
  <c r="J307" i="23"/>
  <c r="I302" i="23"/>
  <c r="I307" i="23"/>
  <c r="H302" i="23"/>
  <c r="H307" i="23"/>
  <c r="G307" i="23"/>
  <c r="F307" i="23"/>
  <c r="E302" i="23"/>
  <c r="J301" i="23"/>
  <c r="I301" i="23"/>
  <c r="H301" i="23"/>
  <c r="H305" i="23"/>
  <c r="F300" i="23"/>
  <c r="F305" i="23"/>
  <c r="E301" i="23"/>
  <c r="J300" i="23"/>
  <c r="J304" i="23"/>
  <c r="I300" i="23"/>
  <c r="I304" i="23"/>
  <c r="G300" i="23"/>
  <c r="G304" i="23"/>
  <c r="F304" i="23"/>
  <c r="E300" i="23"/>
  <c r="E304" i="23"/>
  <c r="C301" i="23"/>
  <c r="C306" i="23"/>
  <c r="C300" i="23"/>
  <c r="C304" i="23"/>
  <c r="I305" i="23"/>
  <c r="J305" i="23"/>
  <c r="C305" i="23"/>
  <c r="G305" i="23"/>
  <c r="J306" i="23"/>
  <c r="E305" i="23"/>
  <c r="H306" i="23"/>
  <c r="I306" i="23"/>
  <c r="G24" i="33"/>
  <c r="G29" i="33"/>
  <c r="E307" i="23"/>
  <c r="E306" i="23"/>
  <c r="R55" i="16"/>
  <c r="T55" i="16"/>
  <c r="R54" i="16"/>
  <c r="T54" i="16"/>
  <c r="R53" i="16"/>
  <c r="T53" i="16"/>
  <c r="R52" i="16"/>
  <c r="T52" i="16"/>
  <c r="R51" i="16"/>
  <c r="T51" i="16"/>
  <c r="R50" i="16"/>
  <c r="T50" i="16"/>
  <c r="R49" i="16"/>
  <c r="T49" i="16"/>
  <c r="R48" i="16"/>
  <c r="T48" i="16"/>
  <c r="R47" i="16"/>
  <c r="T47" i="16"/>
  <c r="R46" i="16"/>
  <c r="T46" i="16"/>
  <c r="R45" i="16"/>
  <c r="T45" i="16"/>
  <c r="R44" i="16"/>
  <c r="T44" i="16"/>
  <c r="R43" i="16"/>
  <c r="T43" i="16"/>
  <c r="R42" i="16"/>
  <c r="T42" i="16"/>
  <c r="R41" i="16"/>
  <c r="T41" i="16"/>
  <c r="R40" i="16"/>
  <c r="T40" i="16"/>
  <c r="R39" i="16"/>
  <c r="T39" i="16"/>
  <c r="R38" i="16"/>
  <c r="T38" i="16"/>
  <c r="R37" i="16"/>
  <c r="T37" i="16"/>
  <c r="R36" i="16"/>
  <c r="T36" i="16"/>
  <c r="R35" i="16"/>
  <c r="T35" i="16"/>
  <c r="R34" i="16"/>
  <c r="T34" i="16"/>
  <c r="R33" i="16"/>
  <c r="T33" i="16"/>
  <c r="R32" i="16"/>
  <c r="T32" i="16"/>
  <c r="R31" i="16"/>
  <c r="T31" i="16"/>
  <c r="R30" i="16"/>
  <c r="T30" i="16"/>
  <c r="R29" i="16"/>
  <c r="T29" i="16"/>
  <c r="R28" i="16"/>
  <c r="T28" i="16"/>
  <c r="R27" i="16"/>
  <c r="T27" i="16"/>
  <c r="R26" i="16"/>
  <c r="T26" i="16"/>
  <c r="R25" i="16"/>
  <c r="T25" i="16"/>
  <c r="R24" i="16"/>
  <c r="T24" i="16"/>
  <c r="R23" i="16"/>
  <c r="T23" i="16"/>
  <c r="R22" i="16"/>
  <c r="T22" i="16"/>
  <c r="R21" i="16"/>
  <c r="T21" i="16"/>
  <c r="R20" i="16"/>
  <c r="T20" i="16"/>
  <c r="R19" i="16"/>
  <c r="T19" i="16"/>
  <c r="R18" i="16"/>
  <c r="T18" i="16"/>
  <c r="R17" i="16"/>
  <c r="T17" i="16"/>
  <c r="R16" i="16"/>
  <c r="T16" i="16"/>
  <c r="R15" i="16"/>
  <c r="T15" i="16"/>
  <c r="R14" i="16"/>
  <c r="T14" i="16"/>
  <c r="R13" i="16"/>
  <c r="T13" i="16"/>
  <c r="R12" i="16"/>
  <c r="T12" i="16"/>
  <c r="R11" i="16"/>
  <c r="T11" i="16"/>
  <c r="R10" i="16"/>
  <c r="T10" i="16"/>
  <c r="R9" i="16"/>
  <c r="T9" i="16"/>
  <c r="R8" i="16"/>
  <c r="T8" i="16"/>
  <c r="R55" i="44"/>
  <c r="T55" i="44"/>
  <c r="R54" i="44"/>
  <c r="T54" i="44"/>
  <c r="R53" i="44"/>
  <c r="T53" i="44"/>
  <c r="R52" i="44"/>
  <c r="T52" i="44"/>
  <c r="R51" i="44"/>
  <c r="T51" i="44"/>
  <c r="R50" i="44"/>
  <c r="T50" i="44"/>
  <c r="R49" i="44"/>
  <c r="T49" i="44"/>
  <c r="R48" i="44"/>
  <c r="T48" i="44"/>
  <c r="R47" i="44"/>
  <c r="T47" i="44"/>
  <c r="R46" i="44"/>
  <c r="T46" i="44"/>
  <c r="R45" i="44"/>
  <c r="T45" i="44"/>
  <c r="R44" i="44"/>
  <c r="T44" i="44"/>
  <c r="R43" i="44"/>
  <c r="T43" i="44"/>
  <c r="R42" i="44"/>
  <c r="T42" i="44"/>
  <c r="R41" i="44"/>
  <c r="T41" i="44"/>
  <c r="R40" i="44"/>
  <c r="T40" i="44"/>
  <c r="R39" i="44"/>
  <c r="T39" i="44"/>
  <c r="R38" i="44"/>
  <c r="T38" i="44"/>
  <c r="R37" i="44"/>
  <c r="T37" i="44"/>
  <c r="R36" i="44"/>
  <c r="T36" i="44"/>
  <c r="R35" i="44"/>
  <c r="T35" i="44"/>
  <c r="R34" i="44"/>
  <c r="T34" i="44"/>
  <c r="R33" i="44"/>
  <c r="T33" i="44"/>
  <c r="R32" i="44"/>
  <c r="T32" i="44"/>
  <c r="R31" i="44"/>
  <c r="T31" i="44"/>
  <c r="R30" i="44"/>
  <c r="T30" i="44"/>
  <c r="R29" i="44"/>
  <c r="T29" i="44"/>
  <c r="R28" i="44"/>
  <c r="T28" i="44"/>
  <c r="R27" i="44"/>
  <c r="T27" i="44"/>
  <c r="R26" i="44"/>
  <c r="T26" i="44"/>
  <c r="R25" i="44"/>
  <c r="T25" i="44"/>
  <c r="R24" i="44"/>
  <c r="T24" i="44"/>
  <c r="R23" i="44"/>
  <c r="T23" i="44"/>
  <c r="R22" i="44"/>
  <c r="T22" i="44"/>
  <c r="R21" i="44"/>
  <c r="T21" i="44"/>
  <c r="R20" i="44"/>
  <c r="T20" i="44"/>
  <c r="R19" i="44"/>
  <c r="T19" i="44"/>
  <c r="R18" i="44"/>
  <c r="T18" i="44"/>
  <c r="R17" i="44"/>
  <c r="T17" i="44"/>
  <c r="R16" i="44"/>
  <c r="T16" i="44"/>
  <c r="R15" i="44"/>
  <c r="T15" i="44"/>
  <c r="R14" i="44"/>
  <c r="T14" i="44"/>
  <c r="R13" i="44"/>
  <c r="T13" i="44"/>
  <c r="R12" i="44"/>
  <c r="T12" i="44"/>
  <c r="R11" i="44"/>
  <c r="T11" i="44"/>
  <c r="R10" i="44"/>
  <c r="T10" i="44"/>
  <c r="R9" i="44"/>
  <c r="T9" i="44"/>
  <c r="R8" i="44"/>
  <c r="T8" i="44"/>
  <c r="R54" i="8"/>
  <c r="T54" i="8"/>
  <c r="R53" i="8"/>
  <c r="T53" i="8"/>
  <c r="R52" i="8"/>
  <c r="T52" i="8"/>
  <c r="R51" i="8"/>
  <c r="T51" i="8"/>
  <c r="R50" i="8"/>
  <c r="T50" i="8"/>
  <c r="R49" i="8"/>
  <c r="T49" i="8"/>
  <c r="R48" i="8"/>
  <c r="T48" i="8"/>
  <c r="R47" i="8"/>
  <c r="T47" i="8"/>
  <c r="R46" i="8"/>
  <c r="T46" i="8"/>
  <c r="R45" i="8"/>
  <c r="T45" i="8"/>
  <c r="R44" i="8"/>
  <c r="T44" i="8"/>
  <c r="R43" i="8"/>
  <c r="T43" i="8"/>
  <c r="R42" i="8"/>
  <c r="T42" i="8"/>
  <c r="R41" i="8"/>
  <c r="T41" i="8"/>
  <c r="R40" i="8"/>
  <c r="T40" i="8"/>
  <c r="R39" i="8"/>
  <c r="T39" i="8"/>
  <c r="R38" i="8"/>
  <c r="T38" i="8"/>
  <c r="R37" i="8"/>
  <c r="T37" i="8"/>
  <c r="R36" i="8"/>
  <c r="T36" i="8"/>
  <c r="R35" i="8"/>
  <c r="T35" i="8"/>
  <c r="R34" i="8"/>
  <c r="T34" i="8"/>
  <c r="R33" i="8"/>
  <c r="T33" i="8"/>
  <c r="R32" i="8"/>
  <c r="T32" i="8"/>
  <c r="R31" i="8"/>
  <c r="T31" i="8"/>
  <c r="R30" i="8"/>
  <c r="T30" i="8"/>
  <c r="R29" i="8"/>
  <c r="T29" i="8"/>
  <c r="R28" i="8"/>
  <c r="T28" i="8"/>
  <c r="R27" i="8"/>
  <c r="T27" i="8"/>
  <c r="R26" i="8"/>
  <c r="T26" i="8"/>
  <c r="R25" i="8"/>
  <c r="T25" i="8"/>
  <c r="R24" i="8"/>
  <c r="T24" i="8"/>
  <c r="R23" i="8"/>
  <c r="T23" i="8"/>
  <c r="R22" i="8"/>
  <c r="T22" i="8"/>
  <c r="R21" i="8"/>
  <c r="T21" i="8"/>
  <c r="R20" i="8"/>
  <c r="T20" i="8"/>
  <c r="R19" i="8"/>
  <c r="T19" i="8"/>
  <c r="R18" i="8"/>
  <c r="T18" i="8"/>
  <c r="R17" i="8"/>
  <c r="T17" i="8"/>
  <c r="R16" i="8"/>
  <c r="T16" i="8"/>
  <c r="R15" i="8"/>
  <c r="T15" i="8"/>
  <c r="R14" i="8"/>
  <c r="T14" i="8"/>
  <c r="R13" i="8"/>
  <c r="T13" i="8"/>
  <c r="R12" i="8"/>
  <c r="T12" i="8"/>
  <c r="R11" i="8"/>
  <c r="T11" i="8"/>
  <c r="R10" i="8"/>
  <c r="T10" i="8"/>
  <c r="R9" i="8"/>
  <c r="T9" i="8"/>
  <c r="R8" i="8"/>
  <c r="T8" i="8"/>
  <c r="R36" i="6"/>
  <c r="T36" i="6"/>
  <c r="R35" i="6"/>
  <c r="T35" i="6"/>
  <c r="R34" i="6"/>
  <c r="T34" i="6"/>
  <c r="R33" i="6"/>
  <c r="T33" i="6"/>
  <c r="R32" i="6"/>
  <c r="T32" i="6"/>
  <c r="R31" i="6"/>
  <c r="T31" i="6"/>
  <c r="R30" i="6"/>
  <c r="T30" i="6"/>
  <c r="R29" i="6"/>
  <c r="T29" i="6"/>
  <c r="R28" i="6"/>
  <c r="T28" i="6"/>
  <c r="R27" i="6"/>
  <c r="T27" i="6"/>
  <c r="R26" i="6"/>
  <c r="T26" i="6"/>
  <c r="R25" i="6"/>
  <c r="T25" i="6"/>
  <c r="R24" i="6"/>
  <c r="T24" i="6"/>
  <c r="R23" i="6"/>
  <c r="T23" i="6"/>
  <c r="R22" i="6"/>
  <c r="T22" i="6"/>
  <c r="R21" i="6"/>
  <c r="T21" i="6"/>
  <c r="R20" i="6"/>
  <c r="T20" i="6"/>
  <c r="R19" i="6"/>
  <c r="T19" i="6"/>
  <c r="R18" i="6"/>
  <c r="T18" i="6"/>
  <c r="R17" i="6"/>
  <c r="T17" i="6"/>
  <c r="R16" i="6"/>
  <c r="T16" i="6"/>
  <c r="R15" i="6"/>
  <c r="T15" i="6"/>
  <c r="R14" i="6"/>
  <c r="T14" i="6"/>
  <c r="R13" i="6"/>
  <c r="T13" i="6"/>
  <c r="R12" i="6"/>
  <c r="T12" i="6"/>
  <c r="R11" i="6"/>
  <c r="T11" i="6"/>
  <c r="R10" i="6"/>
  <c r="T10" i="6"/>
  <c r="R9" i="6"/>
  <c r="T9" i="6"/>
  <c r="R8" i="6"/>
  <c r="T8" i="6"/>
  <c r="K55" i="16"/>
  <c r="K54" i="16"/>
  <c r="K53" i="16"/>
  <c r="K52" i="16"/>
  <c r="K51" i="16"/>
  <c r="K50" i="16"/>
  <c r="K49" i="16"/>
  <c r="K48" i="16"/>
  <c r="K47" i="16"/>
  <c r="K46" i="16"/>
  <c r="K45" i="16"/>
  <c r="K44" i="16"/>
  <c r="K43" i="16"/>
  <c r="K42" i="16"/>
  <c r="K41" i="16"/>
  <c r="K40" i="16"/>
  <c r="K39" i="16"/>
  <c r="K38" i="16"/>
  <c r="K37" i="16"/>
  <c r="K36" i="16"/>
  <c r="K35" i="16"/>
  <c r="K34" i="16"/>
  <c r="K33" i="16"/>
  <c r="K32" i="16"/>
  <c r="K31" i="16"/>
  <c r="K30" i="16"/>
  <c r="K29" i="16"/>
  <c r="K28" i="16"/>
  <c r="K27" i="16"/>
  <c r="K26" i="16"/>
  <c r="K25" i="16"/>
  <c r="K24" i="16"/>
  <c r="K23" i="16"/>
  <c r="K22" i="16"/>
  <c r="K21" i="16"/>
  <c r="K20" i="16"/>
  <c r="K19" i="16"/>
  <c r="K18" i="16"/>
  <c r="K17" i="16"/>
  <c r="K16" i="16"/>
  <c r="K15" i="16"/>
  <c r="K14" i="16"/>
  <c r="K13" i="16"/>
  <c r="K12" i="16"/>
  <c r="K11" i="16"/>
  <c r="K10" i="16"/>
  <c r="K9" i="16"/>
  <c r="K8" i="16"/>
  <c r="K42" i="6"/>
  <c r="K30" i="6"/>
  <c r="H48" i="33"/>
  <c r="H47" i="33"/>
  <c r="H46" i="33"/>
  <c r="H45" i="33"/>
  <c r="E52" i="33"/>
  <c r="D52" i="33"/>
  <c r="C52" i="33"/>
  <c r="C48" i="33"/>
  <c r="H49" i="33"/>
  <c r="C46" i="33"/>
  <c r="C45" i="33"/>
  <c r="C47" i="33"/>
  <c r="L54" i="33"/>
  <c r="O56" i="33"/>
  <c r="K54" i="33"/>
  <c r="N54" i="33"/>
  <c r="J54" i="33"/>
  <c r="M56" i="33"/>
  <c r="H56" i="33"/>
  <c r="G56" i="33"/>
  <c r="H55" i="33"/>
  <c r="G55" i="33"/>
  <c r="H54" i="33"/>
  <c r="G54" i="33"/>
  <c r="H53" i="33"/>
  <c r="G53" i="33"/>
  <c r="K55" i="44"/>
  <c r="K54" i="44"/>
  <c r="K53" i="44"/>
  <c r="K52" i="44"/>
  <c r="K51" i="44"/>
  <c r="K50" i="44"/>
  <c r="K49" i="44"/>
  <c r="K48" i="44"/>
  <c r="K47" i="44"/>
  <c r="K46" i="44"/>
  <c r="K45" i="44"/>
  <c r="K44" i="44"/>
  <c r="K43" i="44"/>
  <c r="K42" i="44"/>
  <c r="K41" i="44"/>
  <c r="K40" i="44"/>
  <c r="K39" i="44"/>
  <c r="K38" i="44"/>
  <c r="K37" i="44"/>
  <c r="K36" i="44"/>
  <c r="K35" i="44"/>
  <c r="K34" i="44"/>
  <c r="K33" i="44"/>
  <c r="K32" i="44"/>
  <c r="K31" i="44"/>
  <c r="K30" i="44"/>
  <c r="K29" i="44"/>
  <c r="K28" i="44"/>
  <c r="K27" i="44"/>
  <c r="K26" i="44"/>
  <c r="K25" i="44"/>
  <c r="K24" i="44"/>
  <c r="K23" i="44"/>
  <c r="K22" i="44"/>
  <c r="K21" i="44"/>
  <c r="K20" i="44"/>
  <c r="K19" i="44"/>
  <c r="K18" i="44"/>
  <c r="K17" i="44"/>
  <c r="K16" i="44"/>
  <c r="K15" i="44"/>
  <c r="K14" i="44"/>
  <c r="K13" i="44"/>
  <c r="K12" i="44"/>
  <c r="K11" i="44"/>
  <c r="K10" i="44"/>
  <c r="K9" i="44"/>
  <c r="K8" i="44"/>
  <c r="K54" i="8"/>
  <c r="K53" i="8"/>
  <c r="K52" i="8"/>
  <c r="K51" i="8"/>
  <c r="K50" i="8"/>
  <c r="K49" i="8"/>
  <c r="K48" i="8"/>
  <c r="K47" i="8"/>
  <c r="K46" i="8"/>
  <c r="K45" i="8"/>
  <c r="K44" i="8"/>
  <c r="K43" i="8"/>
  <c r="K42" i="8"/>
  <c r="K41" i="8"/>
  <c r="K40" i="8"/>
  <c r="K39" i="8"/>
  <c r="K38" i="8"/>
  <c r="K37" i="8"/>
  <c r="K36" i="8"/>
  <c r="K35" i="8"/>
  <c r="K34" i="8"/>
  <c r="K33" i="8"/>
  <c r="K32" i="8"/>
  <c r="K31" i="8"/>
  <c r="K30" i="8"/>
  <c r="K29" i="8"/>
  <c r="K28" i="8"/>
  <c r="K27" i="8"/>
  <c r="K26" i="8"/>
  <c r="K25" i="8"/>
  <c r="K24" i="8"/>
  <c r="K23" i="8"/>
  <c r="K22" i="8"/>
  <c r="K21" i="8"/>
  <c r="K20" i="8"/>
  <c r="K19" i="8"/>
  <c r="K18" i="8"/>
  <c r="K17" i="8"/>
  <c r="K16" i="8"/>
  <c r="K15" i="8"/>
  <c r="K14" i="8"/>
  <c r="K13" i="8"/>
  <c r="K12" i="8"/>
  <c r="K11" i="8"/>
  <c r="K10" i="8"/>
  <c r="K9" i="8"/>
  <c r="K8" i="8"/>
  <c r="R46" i="6"/>
  <c r="T46" i="6"/>
  <c r="R45" i="6"/>
  <c r="T45" i="6"/>
  <c r="R44" i="6"/>
  <c r="T44" i="6"/>
  <c r="R43" i="6"/>
  <c r="T43" i="6"/>
  <c r="R42" i="6"/>
  <c r="T42" i="6"/>
  <c r="R41" i="6"/>
  <c r="T41" i="6"/>
  <c r="R40" i="6"/>
  <c r="T40" i="6"/>
  <c r="R39" i="6"/>
  <c r="T39" i="6"/>
  <c r="R38" i="6"/>
  <c r="T38" i="6"/>
  <c r="R37" i="6"/>
  <c r="T37" i="6"/>
  <c r="S43" i="6"/>
  <c r="K46" i="6"/>
  <c r="K45" i="6"/>
  <c r="K44" i="6"/>
  <c r="K43" i="6"/>
  <c r="K41" i="6"/>
  <c r="K40" i="6"/>
  <c r="K39" i="6"/>
  <c r="K38" i="6"/>
  <c r="K37" i="6"/>
  <c r="K36" i="6"/>
  <c r="K35" i="6"/>
  <c r="K34" i="6"/>
  <c r="K33" i="6"/>
  <c r="K32" i="6"/>
  <c r="K31" i="6"/>
  <c r="K29" i="6"/>
  <c r="K28" i="6"/>
  <c r="K27" i="6"/>
  <c r="K26" i="6"/>
  <c r="K25" i="6"/>
  <c r="K24" i="6"/>
  <c r="K23" i="6"/>
  <c r="K22" i="6"/>
  <c r="K21" i="6"/>
  <c r="K20" i="6"/>
  <c r="K19" i="6"/>
  <c r="K18" i="6"/>
  <c r="K17" i="6"/>
  <c r="K16" i="6"/>
  <c r="K15" i="6"/>
  <c r="K14" i="6"/>
  <c r="K13" i="6"/>
  <c r="K12" i="6"/>
  <c r="K11" i="6"/>
  <c r="K10" i="6"/>
  <c r="K9" i="6"/>
  <c r="C49" i="33"/>
  <c r="J44" i="33"/>
  <c r="J48" i="33"/>
  <c r="N56" i="33"/>
  <c r="M53" i="33"/>
  <c r="O53" i="33"/>
  <c r="M54" i="33"/>
  <c r="O54" i="33"/>
  <c r="M55" i="33"/>
  <c r="O55" i="33"/>
  <c r="N55" i="33"/>
  <c r="N53" i="33"/>
  <c r="I49" i="33"/>
  <c r="E40" i="33"/>
  <c r="E48" i="33"/>
  <c r="E39" i="33"/>
  <c r="E47" i="33"/>
  <c r="E38" i="33"/>
  <c r="E46" i="33"/>
  <c r="E37" i="33"/>
  <c r="E45" i="33"/>
  <c r="C41" i="33"/>
  <c r="G14" i="33"/>
  <c r="G23" i="33"/>
  <c r="G28" i="33"/>
  <c r="G13" i="33"/>
  <c r="G22" i="33"/>
  <c r="G12" i="33"/>
  <c r="G16" i="33"/>
  <c r="D22" i="33"/>
  <c r="D26" i="33"/>
  <c r="D301" i="23"/>
  <c r="D300" i="23"/>
  <c r="D305" i="23"/>
  <c r="D304" i="23"/>
  <c r="D23" i="33"/>
  <c r="E23" i="33"/>
  <c r="D303" i="23"/>
  <c r="D24" i="33"/>
  <c r="E24" i="33"/>
  <c r="D25" i="33"/>
  <c r="D302" i="23"/>
  <c r="G27" i="33"/>
  <c r="G26" i="33"/>
  <c r="J46" i="33"/>
  <c r="J45" i="33"/>
  <c r="J47" i="33"/>
  <c r="G18" i="33"/>
  <c r="E26" i="33"/>
  <c r="E22" i="33"/>
  <c r="G17" i="33"/>
  <c r="H60" i="1"/>
  <c r="H59" i="1"/>
  <c r="H58" i="1"/>
  <c r="H57" i="1"/>
  <c r="D27" i="33"/>
  <c r="D307" i="23"/>
  <c r="D306" i="23"/>
  <c r="D28" i="33"/>
  <c r="E28" i="33"/>
  <c r="D29" i="33"/>
  <c r="E29" i="33"/>
  <c r="E25" i="33"/>
  <c r="E27" i="33"/>
  <c r="H56" i="1"/>
  <c r="B67" i="1"/>
  <c r="A67" i="1"/>
  <c r="B66" i="1"/>
  <c r="A66" i="1"/>
  <c r="B63" i="1"/>
  <c r="A63" i="1"/>
  <c r="B71" i="1"/>
  <c r="A71" i="1"/>
  <c r="B70" i="1"/>
  <c r="A70" i="1"/>
  <c r="B69" i="1"/>
  <c r="A69" i="1"/>
  <c r="B68" i="1"/>
  <c r="A68" i="1"/>
  <c r="B65" i="1"/>
  <c r="A65" i="1"/>
  <c r="B64" i="1"/>
  <c r="A64" i="1"/>
  <c r="R297" i="23"/>
  <c r="S297" i="23" s="1"/>
  <c r="R296" i="23"/>
  <c r="R295" i="23"/>
  <c r="S295" i="23" s="1"/>
  <c r="R294" i="23"/>
  <c r="R293" i="23"/>
  <c r="R292" i="23"/>
  <c r="R291" i="23"/>
  <c r="S291" i="23" s="1"/>
  <c r="R290" i="23"/>
  <c r="S290" i="23" s="1"/>
  <c r="R289" i="23"/>
  <c r="S289" i="23" s="1"/>
  <c r="R288" i="23"/>
  <c r="R287" i="23"/>
  <c r="S287" i="23" s="1"/>
  <c r="R286" i="23"/>
  <c r="R285" i="23"/>
  <c r="R284" i="23"/>
  <c r="R283" i="23"/>
  <c r="R282" i="23"/>
  <c r="S282" i="23" s="1"/>
  <c r="R281" i="23"/>
  <c r="R280" i="23"/>
  <c r="R279" i="23"/>
  <c r="S279" i="23" s="1"/>
  <c r="R278" i="23"/>
  <c r="R277" i="23"/>
  <c r="R276" i="23"/>
  <c r="R275" i="23"/>
  <c r="S275" i="23" s="1"/>
  <c r="R274" i="23"/>
  <c r="R273" i="23"/>
  <c r="S273" i="23" s="1"/>
  <c r="R272" i="23"/>
  <c r="R271" i="23"/>
  <c r="S271" i="23" s="1"/>
  <c r="R270" i="23"/>
  <c r="R269" i="23"/>
  <c r="R268" i="23"/>
  <c r="R267" i="23"/>
  <c r="R266" i="23"/>
  <c r="R265" i="23"/>
  <c r="S265" i="23" s="1"/>
  <c r="R264" i="23"/>
  <c r="R263" i="23"/>
  <c r="S263" i="23" s="1"/>
  <c r="R262" i="23"/>
  <c r="R261" i="23"/>
  <c r="R260" i="23"/>
  <c r="R259" i="23"/>
  <c r="R258" i="23"/>
  <c r="S258" i="23" s="1"/>
  <c r="R257" i="23"/>
  <c r="S257" i="23" s="1"/>
  <c r="R256" i="23"/>
  <c r="R255" i="23"/>
  <c r="R254" i="23"/>
  <c r="R253" i="23"/>
  <c r="R252" i="23"/>
  <c r="R251" i="23"/>
  <c r="S251" i="23" s="1"/>
  <c r="R250" i="23"/>
  <c r="R249" i="23"/>
  <c r="R248" i="23"/>
  <c r="R247" i="23"/>
  <c r="R246" i="23"/>
  <c r="R245" i="23"/>
  <c r="R244" i="23"/>
  <c r="R243" i="23"/>
  <c r="R242" i="23"/>
  <c r="R241" i="23"/>
  <c r="R240" i="23"/>
  <c r="R239" i="23"/>
  <c r="S239" i="23" s="1"/>
  <c r="R238" i="23"/>
  <c r="R237" i="23"/>
  <c r="R236" i="23"/>
  <c r="R235" i="23"/>
  <c r="R234" i="23"/>
  <c r="R233" i="23"/>
  <c r="S233" i="23" s="1"/>
  <c r="R232" i="23"/>
  <c r="R231" i="23"/>
  <c r="R230" i="23"/>
  <c r="R229" i="23"/>
  <c r="R228" i="23"/>
  <c r="R227" i="23"/>
  <c r="R226" i="23"/>
  <c r="M301" i="23"/>
  <c r="M300" i="23"/>
  <c r="F23" i="33"/>
  <c r="F22" i="33"/>
  <c r="F26" i="33"/>
  <c r="H166" i="6"/>
  <c r="H165" i="6"/>
  <c r="H164" i="6"/>
  <c r="H163" i="6"/>
  <c r="H162" i="6"/>
  <c r="H161" i="6"/>
  <c r="H160" i="6"/>
  <c r="H147" i="6"/>
  <c r="H146" i="6"/>
  <c r="H145" i="6"/>
  <c r="H144" i="6"/>
  <c r="F27" i="33"/>
  <c r="N301" i="23"/>
  <c r="N300" i="23"/>
  <c r="N304" i="23"/>
  <c r="P300" i="23"/>
  <c r="Q300" i="23"/>
  <c r="M304" i="23"/>
  <c r="P304" i="23"/>
  <c r="Q304" i="23"/>
  <c r="P301" i="23"/>
  <c r="Q301" i="23"/>
  <c r="M305" i="23"/>
  <c r="P305" i="23"/>
  <c r="Q305" i="23"/>
  <c r="C297" i="22"/>
  <c r="C296" i="22"/>
  <c r="C295" i="22"/>
  <c r="C294" i="22"/>
  <c r="C293" i="22"/>
  <c r="C292" i="22"/>
  <c r="C291" i="22"/>
  <c r="C290" i="22"/>
  <c r="C289" i="22"/>
  <c r="C288" i="22"/>
  <c r="C287" i="22"/>
  <c r="C286" i="22"/>
  <c r="C285" i="22"/>
  <c r="C284" i="22"/>
  <c r="C283" i="22"/>
  <c r="C282" i="22"/>
  <c r="C281" i="22"/>
  <c r="C280" i="22"/>
  <c r="C279" i="22"/>
  <c r="C278" i="22"/>
  <c r="C277" i="22"/>
  <c r="C276" i="22"/>
  <c r="C275" i="22"/>
  <c r="C274" i="22"/>
  <c r="C273" i="22"/>
  <c r="C272" i="22"/>
  <c r="C271" i="22"/>
  <c r="C270" i="22"/>
  <c r="C269" i="22"/>
  <c r="C268" i="22"/>
  <c r="C267" i="22"/>
  <c r="C266" i="22"/>
  <c r="C265" i="22"/>
  <c r="C264" i="22"/>
  <c r="C263" i="22"/>
  <c r="C262" i="22"/>
  <c r="C261" i="22"/>
  <c r="C260" i="22"/>
  <c r="C259" i="22"/>
  <c r="C258" i="22"/>
  <c r="C257" i="22"/>
  <c r="C256" i="22"/>
  <c r="C255" i="22"/>
  <c r="C254" i="22"/>
  <c r="C253" i="22"/>
  <c r="C252" i="22"/>
  <c r="C251" i="22"/>
  <c r="C250" i="22"/>
  <c r="C249" i="22"/>
  <c r="C248" i="22"/>
  <c r="C247" i="22"/>
  <c r="C246" i="22"/>
  <c r="C245" i="22"/>
  <c r="C244" i="22"/>
  <c r="C243" i="22"/>
  <c r="C242" i="22"/>
  <c r="C241" i="22"/>
  <c r="C240" i="22"/>
  <c r="C239" i="22"/>
  <c r="C238" i="22"/>
  <c r="C237" i="22"/>
  <c r="C236" i="22"/>
  <c r="C235" i="22"/>
  <c r="C234" i="22"/>
  <c r="C233" i="22"/>
  <c r="C232" i="22"/>
  <c r="C231" i="22"/>
  <c r="C230" i="22"/>
  <c r="C229" i="22"/>
  <c r="C228" i="22"/>
  <c r="C227" i="22"/>
  <c r="C226" i="22"/>
  <c r="C225" i="22"/>
  <c r="C224" i="22"/>
  <c r="C223" i="22"/>
  <c r="C222" i="22"/>
  <c r="C221" i="22"/>
  <c r="C220" i="22"/>
  <c r="C219" i="22"/>
  <c r="C218" i="22"/>
  <c r="C217" i="22"/>
  <c r="C216" i="22"/>
  <c r="C215" i="22"/>
  <c r="C214" i="22"/>
  <c r="C213" i="22"/>
  <c r="C212" i="22"/>
  <c r="C211" i="22"/>
  <c r="C210" i="22"/>
  <c r="C209" i="22"/>
  <c r="C208" i="22"/>
  <c r="C207" i="22"/>
  <c r="C206" i="22"/>
  <c r="C205" i="22"/>
  <c r="C204" i="22"/>
  <c r="C203" i="22"/>
  <c r="C202" i="22"/>
  <c r="C201" i="22"/>
  <c r="C200" i="22"/>
  <c r="C199" i="22"/>
  <c r="C198" i="22"/>
  <c r="C197" i="22"/>
  <c r="C196" i="22"/>
  <c r="C195" i="22"/>
  <c r="C194" i="22"/>
  <c r="C193" i="22"/>
  <c r="C192" i="22"/>
  <c r="C191" i="22"/>
  <c r="C190" i="22"/>
  <c r="C189" i="22"/>
  <c r="C188" i="22"/>
  <c r="C187" i="22"/>
  <c r="C186" i="22"/>
  <c r="C185" i="22"/>
  <c r="C184" i="22"/>
  <c r="C183" i="22"/>
  <c r="C182" i="22"/>
  <c r="C181" i="22"/>
  <c r="C180" i="22"/>
  <c r="C179" i="22"/>
  <c r="C178" i="22"/>
  <c r="C177" i="22"/>
  <c r="C176" i="22"/>
  <c r="C175" i="22"/>
  <c r="C174" i="22"/>
  <c r="C173" i="22"/>
  <c r="C172" i="22"/>
  <c r="C171" i="22"/>
  <c r="C170" i="22"/>
  <c r="C169" i="22"/>
  <c r="C168" i="22"/>
  <c r="C167" i="22"/>
  <c r="C166" i="22"/>
  <c r="C165" i="22"/>
  <c r="C164" i="22"/>
  <c r="C163" i="22"/>
  <c r="C162" i="22"/>
  <c r="C161" i="22"/>
  <c r="C160" i="22"/>
  <c r="C159" i="22"/>
  <c r="C158" i="22"/>
  <c r="C157" i="22"/>
  <c r="C156" i="22"/>
  <c r="C155" i="22"/>
  <c r="C154" i="22"/>
  <c r="C153" i="22"/>
  <c r="C152" i="22"/>
  <c r="C151" i="22"/>
  <c r="C150" i="22"/>
  <c r="C149" i="22"/>
  <c r="C148" i="22"/>
  <c r="C147" i="22"/>
  <c r="C146" i="22"/>
  <c r="C145" i="22"/>
  <c r="C144" i="22"/>
  <c r="C143" i="22"/>
  <c r="C142" i="22"/>
  <c r="C141" i="22"/>
  <c r="C140" i="22"/>
  <c r="C139" i="22"/>
  <c r="C138" i="22"/>
  <c r="C137" i="22"/>
  <c r="C136" i="22"/>
  <c r="C135" i="22"/>
  <c r="C134" i="22"/>
  <c r="C133" i="22"/>
  <c r="C132" i="22"/>
  <c r="C131" i="22"/>
  <c r="C130" i="22"/>
  <c r="C129" i="22"/>
  <c r="C128" i="22"/>
  <c r="C127" i="22"/>
  <c r="C126" i="22"/>
  <c r="C125" i="22"/>
  <c r="C124" i="22"/>
  <c r="C123" i="22"/>
  <c r="C122" i="22"/>
  <c r="C121" i="22"/>
  <c r="C120" i="22"/>
  <c r="C119" i="22"/>
  <c r="C118" i="22"/>
  <c r="C117" i="22"/>
  <c r="C116" i="22"/>
  <c r="C115" i="22"/>
  <c r="C114" i="22"/>
  <c r="C113" i="22"/>
  <c r="C112" i="22"/>
  <c r="C111" i="22"/>
  <c r="C110" i="22"/>
  <c r="C109" i="22"/>
  <c r="C108" i="22"/>
  <c r="C107" i="22"/>
  <c r="C106" i="22"/>
  <c r="C105" i="22"/>
  <c r="C104" i="22"/>
  <c r="C103" i="22"/>
  <c r="C102" i="22"/>
  <c r="C101" i="22"/>
  <c r="C100" i="22"/>
  <c r="C99" i="22"/>
  <c r="C98" i="22"/>
  <c r="C97" i="22"/>
  <c r="C96" i="22"/>
  <c r="C95" i="22"/>
  <c r="C94" i="22"/>
  <c r="C93" i="22"/>
  <c r="C92" i="22"/>
  <c r="C91" i="22"/>
  <c r="C90" i="22"/>
  <c r="C89" i="22"/>
  <c r="C88" i="22"/>
  <c r="C87" i="22"/>
  <c r="C86" i="22"/>
  <c r="C85" i="22"/>
  <c r="C84" i="22"/>
  <c r="C83" i="22"/>
  <c r="C82" i="22"/>
  <c r="C81" i="22"/>
  <c r="C80" i="22"/>
  <c r="C79" i="22"/>
  <c r="C78" i="22"/>
  <c r="C77" i="22"/>
  <c r="C76" i="22"/>
  <c r="C75" i="22"/>
  <c r="C74" i="22"/>
  <c r="C73" i="22"/>
  <c r="C72" i="22"/>
  <c r="C71" i="22"/>
  <c r="C70" i="22"/>
  <c r="C69" i="22"/>
  <c r="C68" i="22"/>
  <c r="C67" i="22"/>
  <c r="C66" i="22"/>
  <c r="C65" i="22"/>
  <c r="C64" i="22"/>
  <c r="C63" i="22"/>
  <c r="C62" i="22"/>
  <c r="C61" i="22"/>
  <c r="C60" i="22"/>
  <c r="C59" i="22"/>
  <c r="C58" i="22"/>
  <c r="C57" i="22"/>
  <c r="C56" i="22"/>
  <c r="C55" i="22"/>
  <c r="C54" i="22"/>
  <c r="C53" i="22"/>
  <c r="C52" i="22"/>
  <c r="C51" i="22"/>
  <c r="C50" i="22"/>
  <c r="C49" i="22"/>
  <c r="C48" i="22"/>
  <c r="C47" i="22"/>
  <c r="C46" i="22"/>
  <c r="C45" i="22"/>
  <c r="C44" i="22"/>
  <c r="C43" i="22"/>
  <c r="C42" i="22"/>
  <c r="C41" i="22"/>
  <c r="C40" i="22"/>
  <c r="C39" i="22"/>
  <c r="C38" i="22"/>
  <c r="C37" i="22"/>
  <c r="C36" i="22"/>
  <c r="C35" i="22"/>
  <c r="C34" i="22"/>
  <c r="C33" i="22"/>
  <c r="C32" i="22"/>
  <c r="C31" i="22"/>
  <c r="C30" i="22"/>
  <c r="C29" i="22"/>
  <c r="C28" i="22"/>
  <c r="C27" i="22"/>
  <c r="C26" i="22"/>
  <c r="C25" i="22"/>
  <c r="C24" i="22"/>
  <c r="C23" i="22"/>
  <c r="C22" i="22"/>
  <c r="C21" i="22"/>
  <c r="C20" i="22"/>
  <c r="C19" i="22"/>
  <c r="C18" i="22"/>
  <c r="C17" i="22"/>
  <c r="C16" i="22"/>
  <c r="C15" i="22"/>
  <c r="C14" i="22"/>
  <c r="C13" i="22"/>
  <c r="C12" i="22"/>
  <c r="C11" i="22"/>
  <c r="C10" i="22"/>
  <c r="C9" i="22"/>
  <c r="N305" i="23"/>
  <c r="I60" i="1"/>
  <c r="I56" i="1"/>
  <c r="I59" i="1"/>
  <c r="I58" i="1"/>
  <c r="I57" i="1"/>
  <c r="G156" i="22"/>
  <c r="G155" i="22"/>
  <c r="G154" i="22"/>
  <c r="G153" i="22"/>
  <c r="G152" i="22"/>
  <c r="G151" i="22"/>
  <c r="G150" i="22"/>
  <c r="G149" i="22"/>
  <c r="G148" i="22"/>
  <c r="G59" i="22"/>
  <c r="G58" i="22"/>
  <c r="G57" i="22"/>
  <c r="G56" i="22"/>
  <c r="G55" i="22"/>
  <c r="G54" i="22"/>
  <c r="G53" i="22"/>
  <c r="G52" i="22"/>
  <c r="G51" i="22"/>
  <c r="D156" i="22"/>
  <c r="D155" i="22"/>
  <c r="D154" i="22"/>
  <c r="D153" i="22"/>
  <c r="D152" i="22"/>
  <c r="D151" i="22"/>
  <c r="D150" i="22"/>
  <c r="D149" i="22"/>
  <c r="D148" i="22"/>
  <c r="D59" i="22"/>
  <c r="D58" i="22"/>
  <c r="D57" i="22"/>
  <c r="D56" i="22"/>
  <c r="D55" i="22"/>
  <c r="D54" i="22"/>
  <c r="D53" i="22"/>
  <c r="D52" i="22"/>
  <c r="D51" i="22"/>
  <c r="D50" i="22"/>
  <c r="C298" i="32"/>
  <c r="C297" i="32"/>
  <c r="C296" i="32"/>
  <c r="C295" i="32"/>
  <c r="C294" i="32"/>
  <c r="C293" i="32"/>
  <c r="C292" i="32"/>
  <c r="C291" i="32"/>
  <c r="C290" i="32"/>
  <c r="C289" i="32"/>
  <c r="C288" i="32"/>
  <c r="C287" i="32"/>
  <c r="C286" i="32"/>
  <c r="C285" i="32"/>
  <c r="C284" i="32"/>
  <c r="C283" i="32"/>
  <c r="C282" i="32"/>
  <c r="C281" i="32"/>
  <c r="C280" i="32"/>
  <c r="C279" i="32"/>
  <c r="C278" i="32"/>
  <c r="C277" i="32"/>
  <c r="C276" i="32"/>
  <c r="C275" i="32"/>
  <c r="C274" i="32"/>
  <c r="C273" i="32"/>
  <c r="C272" i="32"/>
  <c r="C271" i="32"/>
  <c r="C270" i="32"/>
  <c r="C269" i="32"/>
  <c r="C268" i="32"/>
  <c r="C267" i="32"/>
  <c r="C266" i="32"/>
  <c r="C265" i="32"/>
  <c r="C264" i="32"/>
  <c r="C263" i="32"/>
  <c r="C262" i="32"/>
  <c r="C261" i="32"/>
  <c r="C260" i="32"/>
  <c r="C259" i="32"/>
  <c r="C258" i="32"/>
  <c r="C257" i="32"/>
  <c r="C256" i="32"/>
  <c r="C255" i="32"/>
  <c r="C254" i="32"/>
  <c r="C253" i="32"/>
  <c r="C252" i="32"/>
  <c r="C251" i="32"/>
  <c r="C250" i="32"/>
  <c r="C249" i="32"/>
  <c r="C248" i="32"/>
  <c r="C247" i="32"/>
  <c r="C246" i="32"/>
  <c r="C245" i="32"/>
  <c r="C244" i="32"/>
  <c r="C243" i="32"/>
  <c r="C242" i="32"/>
  <c r="C241" i="32"/>
  <c r="C240" i="32"/>
  <c r="C239" i="32"/>
  <c r="C238" i="32"/>
  <c r="C237" i="32"/>
  <c r="C236" i="32"/>
  <c r="C235" i="32"/>
  <c r="C234" i="32"/>
  <c r="C233" i="32"/>
  <c r="C232" i="32"/>
  <c r="C231" i="32"/>
  <c r="C230" i="32"/>
  <c r="C229" i="32"/>
  <c r="C228" i="32"/>
  <c r="C227" i="32"/>
  <c r="C226" i="32"/>
  <c r="C225" i="32"/>
  <c r="C224" i="32"/>
  <c r="C223" i="32"/>
  <c r="C222" i="32"/>
  <c r="C221" i="32"/>
  <c r="C220" i="32"/>
  <c r="C219" i="32"/>
  <c r="C218" i="32"/>
  <c r="C217" i="32"/>
  <c r="C216" i="32"/>
  <c r="C215" i="32"/>
  <c r="C214" i="32"/>
  <c r="C213" i="32"/>
  <c r="C212" i="32"/>
  <c r="C211" i="32"/>
  <c r="C210" i="32"/>
  <c r="C209" i="32"/>
  <c r="C208" i="32"/>
  <c r="C207" i="32"/>
  <c r="C206" i="32"/>
  <c r="C205" i="32"/>
  <c r="C204" i="32"/>
  <c r="C203" i="32"/>
  <c r="C202" i="32"/>
  <c r="C201" i="32"/>
  <c r="C200" i="32"/>
  <c r="C199" i="32"/>
  <c r="C198" i="32"/>
  <c r="C197" i="32"/>
  <c r="C196" i="32"/>
  <c r="C195" i="32"/>
  <c r="C194" i="32"/>
  <c r="C193" i="32"/>
  <c r="C192" i="32"/>
  <c r="C191" i="32"/>
  <c r="C190" i="32"/>
  <c r="C189" i="32"/>
  <c r="C188" i="32"/>
  <c r="C187" i="32"/>
  <c r="C186" i="32"/>
  <c r="C185" i="32"/>
  <c r="C184" i="32"/>
  <c r="C183" i="32"/>
  <c r="C182" i="32"/>
  <c r="C181" i="32"/>
  <c r="C180" i="32"/>
  <c r="C179" i="32"/>
  <c r="C178" i="32"/>
  <c r="C177" i="32"/>
  <c r="C176" i="32"/>
  <c r="C175" i="32"/>
  <c r="C174" i="32"/>
  <c r="C173" i="32"/>
  <c r="C172" i="32"/>
  <c r="C171" i="32"/>
  <c r="C170" i="32"/>
  <c r="C169" i="32"/>
  <c r="C168" i="32"/>
  <c r="C167" i="32"/>
  <c r="C166" i="32"/>
  <c r="C165" i="32"/>
  <c r="C164" i="32"/>
  <c r="C163" i="32"/>
  <c r="C162" i="32"/>
  <c r="C161" i="32"/>
  <c r="C160" i="32"/>
  <c r="C159" i="32"/>
  <c r="C158" i="32"/>
  <c r="C157" i="32"/>
  <c r="C156" i="32"/>
  <c r="C155" i="32"/>
  <c r="C154" i="32"/>
  <c r="C153" i="32"/>
  <c r="C152" i="32"/>
  <c r="C151" i="32"/>
  <c r="C150" i="32"/>
  <c r="C149" i="32"/>
  <c r="C148" i="32"/>
  <c r="C147" i="32"/>
  <c r="C146" i="32"/>
  <c r="C145" i="32"/>
  <c r="C144" i="32"/>
  <c r="C143" i="32"/>
  <c r="C142" i="32"/>
  <c r="C141" i="32"/>
  <c r="C140" i="32"/>
  <c r="C139" i="32"/>
  <c r="C138" i="32"/>
  <c r="C137" i="32"/>
  <c r="C136" i="32"/>
  <c r="C135" i="32"/>
  <c r="C134" i="32"/>
  <c r="C133" i="32"/>
  <c r="C132" i="32"/>
  <c r="C131" i="32"/>
  <c r="C130" i="32"/>
  <c r="C129" i="32"/>
  <c r="C128" i="32"/>
  <c r="C127" i="32"/>
  <c r="C126" i="32"/>
  <c r="C125" i="32"/>
  <c r="C124" i="32"/>
  <c r="C123" i="32"/>
  <c r="C122" i="32"/>
  <c r="C121" i="32"/>
  <c r="C120" i="32"/>
  <c r="C119" i="32"/>
  <c r="C118" i="32"/>
  <c r="C117" i="32"/>
  <c r="C116" i="32"/>
  <c r="C115" i="32"/>
  <c r="C114" i="32"/>
  <c r="C113" i="32"/>
  <c r="C112" i="32"/>
  <c r="C111" i="32"/>
  <c r="C110" i="32"/>
  <c r="C109" i="32"/>
  <c r="C108" i="32"/>
  <c r="C107" i="32"/>
  <c r="C106" i="32"/>
  <c r="C105" i="32"/>
  <c r="C104" i="32"/>
  <c r="C103" i="32"/>
  <c r="C102" i="32"/>
  <c r="C101" i="32"/>
  <c r="C100" i="32"/>
  <c r="C99" i="32"/>
  <c r="C98" i="32"/>
  <c r="C97" i="32"/>
  <c r="C96" i="32"/>
  <c r="C95" i="32"/>
  <c r="C94" i="32"/>
  <c r="C93" i="32"/>
  <c r="C92" i="32"/>
  <c r="C91" i="32"/>
  <c r="C90" i="32"/>
  <c r="C89" i="32"/>
  <c r="C88" i="32"/>
  <c r="C87" i="32"/>
  <c r="C86" i="32"/>
  <c r="C85" i="32"/>
  <c r="C84" i="32"/>
  <c r="C83" i="32"/>
  <c r="C82" i="32"/>
  <c r="C81" i="32"/>
  <c r="C80" i="32"/>
  <c r="C79" i="32"/>
  <c r="C78" i="32"/>
  <c r="C77" i="32"/>
  <c r="C76" i="32"/>
  <c r="C75" i="32"/>
  <c r="C74" i="32"/>
  <c r="C73" i="32"/>
  <c r="C72" i="32"/>
  <c r="C71" i="32"/>
  <c r="C70" i="32"/>
  <c r="C69" i="32"/>
  <c r="C68" i="32"/>
  <c r="C67" i="32"/>
  <c r="C66" i="32"/>
  <c r="C65" i="32"/>
  <c r="C64" i="32"/>
  <c r="C63" i="32"/>
  <c r="C62" i="32"/>
  <c r="C61" i="32"/>
  <c r="C60" i="32"/>
  <c r="C59" i="32"/>
  <c r="C58" i="32"/>
  <c r="C57" i="32"/>
  <c r="C56" i="32"/>
  <c r="C55" i="32"/>
  <c r="C54" i="32"/>
  <c r="C53" i="32"/>
  <c r="C52" i="32"/>
  <c r="C51" i="32"/>
  <c r="C50" i="32"/>
  <c r="C49" i="32"/>
  <c r="C48" i="32"/>
  <c r="C47" i="32"/>
  <c r="C46" i="32"/>
  <c r="C45" i="32"/>
  <c r="C44" i="32"/>
  <c r="C43" i="32"/>
  <c r="C42" i="32"/>
  <c r="C41" i="32"/>
  <c r="C40" i="32"/>
  <c r="C39" i="32"/>
  <c r="C38" i="32"/>
  <c r="C37" i="32"/>
  <c r="C36" i="32"/>
  <c r="C35" i="32"/>
  <c r="C34" i="32"/>
  <c r="C33" i="32"/>
  <c r="C32" i="32"/>
  <c r="C31" i="32"/>
  <c r="C30" i="32"/>
  <c r="C29" i="32"/>
  <c r="C28" i="32"/>
  <c r="C27" i="32"/>
  <c r="C26" i="32"/>
  <c r="C25" i="32"/>
  <c r="C24" i="32"/>
  <c r="C23" i="32"/>
  <c r="C22" i="32"/>
  <c r="C21" i="32"/>
  <c r="C20" i="32"/>
  <c r="C19" i="32"/>
  <c r="C18" i="32"/>
  <c r="C17" i="32"/>
  <c r="C16" i="32"/>
  <c r="C15" i="32"/>
  <c r="C14" i="32"/>
  <c r="C13" i="32"/>
  <c r="C12" i="32"/>
  <c r="C11" i="32"/>
  <c r="C10" i="32"/>
  <c r="C9" i="32"/>
  <c r="C8" i="32"/>
  <c r="K15" i="24"/>
  <c r="J297" i="22"/>
  <c r="J296" i="22"/>
  <c r="J295" i="22"/>
  <c r="J294" i="22"/>
  <c r="J293" i="22"/>
  <c r="J292" i="22"/>
  <c r="J291" i="22"/>
  <c r="J290" i="22"/>
  <c r="J289" i="22"/>
  <c r="J288" i="22"/>
  <c r="J287" i="22"/>
  <c r="J286" i="22"/>
  <c r="J285" i="22"/>
  <c r="J284" i="22"/>
  <c r="J283" i="22"/>
  <c r="J282" i="22"/>
  <c r="J281" i="22"/>
  <c r="J280" i="22"/>
  <c r="J279" i="22"/>
  <c r="J278" i="22"/>
  <c r="J277" i="22"/>
  <c r="J276" i="22"/>
  <c r="J275" i="22"/>
  <c r="J274" i="22"/>
  <c r="J273" i="22"/>
  <c r="J272" i="22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43" i="22"/>
  <c r="J242" i="22"/>
  <c r="J241" i="22"/>
  <c r="J240" i="22"/>
  <c r="J239" i="22"/>
  <c r="J238" i="22"/>
  <c r="J237" i="22"/>
  <c r="J236" i="22"/>
  <c r="J235" i="22"/>
  <c r="J234" i="22"/>
  <c r="J233" i="22"/>
  <c r="J232" i="22"/>
  <c r="J231" i="22"/>
  <c r="J230" i="22"/>
  <c r="J229" i="22"/>
  <c r="J228" i="22"/>
  <c r="J227" i="22"/>
  <c r="J226" i="22"/>
  <c r="J225" i="22"/>
  <c r="J224" i="22"/>
  <c r="J223" i="22"/>
  <c r="J222" i="22"/>
  <c r="J221" i="22"/>
  <c r="J220" i="22"/>
  <c r="J219" i="22"/>
  <c r="J218" i="22"/>
  <c r="J217" i="22"/>
  <c r="J216" i="22"/>
  <c r="J215" i="22"/>
  <c r="J214" i="22"/>
  <c r="J213" i="22"/>
  <c r="J212" i="22"/>
  <c r="J211" i="22"/>
  <c r="J210" i="22"/>
  <c r="J209" i="22"/>
  <c r="J204" i="22"/>
  <c r="J203" i="22"/>
  <c r="J202" i="22"/>
  <c r="J201" i="22"/>
  <c r="J200" i="22"/>
  <c r="J199" i="22"/>
  <c r="J198" i="22"/>
  <c r="J197" i="22"/>
  <c r="J196" i="22"/>
  <c r="J195" i="22"/>
  <c r="J194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169" i="22"/>
  <c r="J168" i="22"/>
  <c r="J167" i="22"/>
  <c r="J166" i="22"/>
  <c r="J165" i="22"/>
  <c r="J164" i="22"/>
  <c r="J163" i="22"/>
  <c r="J162" i="22"/>
  <c r="J161" i="22"/>
  <c r="J160" i="22"/>
  <c r="J147" i="22"/>
  <c r="J146" i="22"/>
  <c r="J145" i="22"/>
  <c r="J144" i="22"/>
  <c r="J143" i="22"/>
  <c r="J142" i="22"/>
  <c r="J141" i="22"/>
  <c r="J140" i="22"/>
  <c r="J139" i="22"/>
  <c r="J138" i="22"/>
  <c r="J137" i="22"/>
  <c r="J136" i="22"/>
  <c r="J135" i="22"/>
  <c r="J134" i="22"/>
  <c r="J133" i="22"/>
  <c r="J132" i="22"/>
  <c r="J131" i="22"/>
  <c r="J130" i="22"/>
  <c r="J129" i="22"/>
  <c r="J128" i="22"/>
  <c r="J127" i="22"/>
  <c r="J126" i="22"/>
  <c r="J125" i="22"/>
  <c r="J124" i="22"/>
  <c r="J123" i="22"/>
  <c r="J122" i="22"/>
  <c r="J121" i="22"/>
  <c r="J120" i="22"/>
  <c r="J119" i="22"/>
  <c r="J118" i="22"/>
  <c r="J117" i="22"/>
  <c r="J116" i="22"/>
  <c r="J115" i="22"/>
  <c r="J114" i="22"/>
  <c r="J113" i="22"/>
  <c r="J112" i="22"/>
  <c r="J111" i="22"/>
  <c r="J110" i="22"/>
  <c r="J109" i="22"/>
  <c r="J108" i="22"/>
  <c r="J107" i="22"/>
  <c r="J106" i="22"/>
  <c r="J105" i="22"/>
  <c r="J104" i="22"/>
  <c r="J103" i="22"/>
  <c r="J102" i="22"/>
  <c r="J101" i="22"/>
  <c r="J100" i="22"/>
  <c r="J99" i="22"/>
  <c r="J98" i="22"/>
  <c r="J97" i="22"/>
  <c r="J96" i="22"/>
  <c r="J95" i="22"/>
  <c r="J94" i="22"/>
  <c r="J93" i="22"/>
  <c r="J92" i="22"/>
  <c r="J91" i="22"/>
  <c r="J90" i="22"/>
  <c r="J89" i="22"/>
  <c r="J88" i="22"/>
  <c r="J87" i="22"/>
  <c r="J86" i="22"/>
  <c r="J85" i="22"/>
  <c r="J84" i="22"/>
  <c r="J83" i="22"/>
  <c r="J82" i="22"/>
  <c r="J81" i="22"/>
  <c r="J80" i="22"/>
  <c r="J79" i="22"/>
  <c r="J78" i="22"/>
  <c r="J77" i="22"/>
  <c r="J76" i="22"/>
  <c r="J75" i="22"/>
  <c r="J74" i="22"/>
  <c r="J73" i="22"/>
  <c r="J72" i="22"/>
  <c r="J71" i="22"/>
  <c r="J70" i="22"/>
  <c r="J69" i="22"/>
  <c r="J68" i="22"/>
  <c r="J67" i="22"/>
  <c r="J66" i="22"/>
  <c r="J65" i="22"/>
  <c r="J64" i="22"/>
  <c r="J63" i="22"/>
  <c r="J62" i="22"/>
  <c r="J61" i="22"/>
  <c r="J60" i="22"/>
  <c r="J50" i="22"/>
  <c r="J49" i="22"/>
  <c r="J48" i="22"/>
  <c r="J47" i="22"/>
  <c r="J46" i="22"/>
  <c r="J45" i="22"/>
  <c r="J44" i="22"/>
  <c r="J43" i="22"/>
  <c r="J42" i="22"/>
  <c r="J41" i="22"/>
  <c r="J40" i="22"/>
  <c r="J39" i="22"/>
  <c r="J38" i="22"/>
  <c r="J37" i="22"/>
  <c r="J36" i="22"/>
  <c r="J35" i="22"/>
  <c r="J34" i="22"/>
  <c r="J33" i="22"/>
  <c r="J32" i="22"/>
  <c r="J31" i="22"/>
  <c r="J30" i="22"/>
  <c r="J29" i="22"/>
  <c r="J28" i="22"/>
  <c r="J27" i="22"/>
  <c r="J26" i="22"/>
  <c r="J25" i="22"/>
  <c r="J24" i="22"/>
  <c r="J23" i="22"/>
  <c r="J22" i="22"/>
  <c r="J21" i="22"/>
  <c r="J20" i="22"/>
  <c r="J19" i="22"/>
  <c r="J18" i="22"/>
  <c r="J17" i="22"/>
  <c r="J16" i="22"/>
  <c r="J15" i="22"/>
  <c r="J14" i="22"/>
  <c r="J13" i="22"/>
  <c r="J12" i="22"/>
  <c r="J11" i="22"/>
  <c r="J10" i="22"/>
  <c r="J9" i="22"/>
  <c r="J8" i="22"/>
  <c r="D160" i="35"/>
  <c r="H160" i="35"/>
  <c r="D161" i="35"/>
  <c r="H161" i="35"/>
  <c r="D162" i="35"/>
  <c r="H162" i="35"/>
  <c r="D163" i="35"/>
  <c r="H163" i="35"/>
  <c r="D164" i="35"/>
  <c r="H164" i="35"/>
  <c r="D165" i="35"/>
  <c r="H165" i="35"/>
  <c r="D166" i="35"/>
  <c r="H166" i="35"/>
  <c r="D167" i="35"/>
  <c r="H167" i="35"/>
  <c r="D168" i="35"/>
  <c r="H168" i="35"/>
  <c r="D169" i="35"/>
  <c r="H169" i="35"/>
  <c r="D170" i="35"/>
  <c r="H170" i="35"/>
  <c r="D171" i="35"/>
  <c r="H171" i="35"/>
  <c r="D172" i="35"/>
  <c r="H172" i="35"/>
  <c r="D173" i="35"/>
  <c r="H173" i="35"/>
  <c r="D174" i="35"/>
  <c r="H174" i="35"/>
  <c r="D175" i="35"/>
  <c r="H175" i="35"/>
  <c r="D176" i="35"/>
  <c r="H176" i="35"/>
  <c r="D177" i="35"/>
  <c r="H177" i="35"/>
  <c r="H178" i="35"/>
  <c r="H179" i="35"/>
  <c r="H180" i="35"/>
  <c r="H181" i="35"/>
  <c r="H182" i="35"/>
  <c r="H183" i="35"/>
  <c r="H184" i="35"/>
  <c r="H185" i="35"/>
  <c r="H186" i="35"/>
  <c r="H187" i="35"/>
  <c r="H188" i="35"/>
  <c r="H189" i="35"/>
  <c r="H190" i="35"/>
  <c r="H191" i="35"/>
  <c r="H192" i="35"/>
  <c r="H193" i="35"/>
  <c r="H194" i="35"/>
  <c r="H195" i="35"/>
  <c r="H196" i="35"/>
  <c r="H197" i="35"/>
  <c r="H198" i="35"/>
  <c r="H199" i="35"/>
  <c r="H200" i="35"/>
  <c r="H201" i="35"/>
  <c r="H202" i="35"/>
  <c r="H203" i="35"/>
  <c r="H204" i="35"/>
  <c r="Q51" i="35"/>
  <c r="G160" i="35"/>
  <c r="G161" i="35"/>
  <c r="G162" i="35"/>
  <c r="G163" i="35"/>
  <c r="G164" i="35"/>
  <c r="G165" i="35"/>
  <c r="G166" i="35"/>
  <c r="G167" i="35"/>
  <c r="G168" i="35"/>
  <c r="G169" i="35"/>
  <c r="G170" i="35"/>
  <c r="G171" i="35"/>
  <c r="G172" i="35"/>
  <c r="G173" i="35"/>
  <c r="G174" i="35"/>
  <c r="G175" i="35"/>
  <c r="G176" i="35"/>
  <c r="G177" i="35"/>
  <c r="Q50" i="35"/>
  <c r="F160" i="35"/>
  <c r="F161" i="35"/>
  <c r="F162" i="35"/>
  <c r="F163" i="35"/>
  <c r="F164" i="35"/>
  <c r="F165" i="35"/>
  <c r="F166" i="35"/>
  <c r="F167" i="35"/>
  <c r="F168" i="35"/>
  <c r="F169" i="35"/>
  <c r="F170" i="35"/>
  <c r="F171" i="35"/>
  <c r="F172" i="35"/>
  <c r="F173" i="35"/>
  <c r="F174" i="35"/>
  <c r="F175" i="35"/>
  <c r="F176" i="35"/>
  <c r="F177" i="35"/>
  <c r="F178" i="35"/>
  <c r="F179" i="35"/>
  <c r="F180" i="35"/>
  <c r="F181" i="35"/>
  <c r="F182" i="35"/>
  <c r="F183" i="35"/>
  <c r="F184" i="35"/>
  <c r="F185" i="35"/>
  <c r="F186" i="35"/>
  <c r="F187" i="35"/>
  <c r="F188" i="35"/>
  <c r="F189" i="35"/>
  <c r="F190" i="35"/>
  <c r="F191" i="35"/>
  <c r="F192" i="35"/>
  <c r="F193" i="35"/>
  <c r="F194" i="35"/>
  <c r="F195" i="35"/>
  <c r="F196" i="35"/>
  <c r="F197" i="35"/>
  <c r="F198" i="35"/>
  <c r="F199" i="35"/>
  <c r="F200" i="35"/>
  <c r="F201" i="35"/>
  <c r="F202" i="35"/>
  <c r="F203" i="35"/>
  <c r="F204" i="35"/>
  <c r="Q49" i="35"/>
  <c r="E160" i="35"/>
  <c r="E161" i="35"/>
  <c r="E162" i="35"/>
  <c r="E163" i="35"/>
  <c r="E164" i="35"/>
  <c r="E165" i="35"/>
  <c r="E166" i="35"/>
  <c r="E167" i="35"/>
  <c r="E168" i="35"/>
  <c r="E169" i="35"/>
  <c r="E170" i="35"/>
  <c r="E171" i="35"/>
  <c r="E172" i="35"/>
  <c r="E173" i="35"/>
  <c r="E174" i="35"/>
  <c r="E175" i="35"/>
  <c r="E176" i="35"/>
  <c r="E177" i="35"/>
  <c r="E178" i="35"/>
  <c r="E179" i="35"/>
  <c r="E180" i="35"/>
  <c r="E181" i="35"/>
  <c r="E182" i="35"/>
  <c r="E183" i="35"/>
  <c r="E184" i="35"/>
  <c r="E185" i="35"/>
  <c r="E186" i="35"/>
  <c r="E187" i="35"/>
  <c r="E188" i="35"/>
  <c r="E189" i="35"/>
  <c r="E190" i="35"/>
  <c r="E191" i="35"/>
  <c r="E192" i="35"/>
  <c r="E193" i="35"/>
  <c r="E194" i="35"/>
  <c r="E195" i="35"/>
  <c r="E196" i="35"/>
  <c r="E197" i="35"/>
  <c r="E198" i="35"/>
  <c r="E199" i="35"/>
  <c r="E200" i="35"/>
  <c r="E201" i="35"/>
  <c r="E202" i="35"/>
  <c r="E203" i="35"/>
  <c r="E204" i="35"/>
  <c r="Q48" i="35"/>
  <c r="J297" i="35"/>
  <c r="N297" i="35"/>
  <c r="M297" i="35"/>
  <c r="L297" i="35"/>
  <c r="K297" i="35"/>
  <c r="D297" i="35"/>
  <c r="H297" i="35"/>
  <c r="G297" i="35"/>
  <c r="E297" i="35"/>
  <c r="J296" i="35"/>
  <c r="D296" i="35"/>
  <c r="H296" i="35"/>
  <c r="F296" i="35"/>
  <c r="E296" i="35"/>
  <c r="G296" i="35"/>
  <c r="J295" i="35"/>
  <c r="N295" i="35"/>
  <c r="D295" i="35"/>
  <c r="G295" i="35"/>
  <c r="F295" i="35"/>
  <c r="E295" i="35"/>
  <c r="J294" i="35"/>
  <c r="N294" i="35"/>
  <c r="M294" i="35"/>
  <c r="L294" i="35"/>
  <c r="K294" i="35"/>
  <c r="D294" i="35"/>
  <c r="J293" i="35"/>
  <c r="N293" i="35"/>
  <c r="M293" i="35"/>
  <c r="L293" i="35"/>
  <c r="K293" i="35"/>
  <c r="D293" i="35"/>
  <c r="J292" i="35"/>
  <c r="N292" i="35"/>
  <c r="L292" i="35"/>
  <c r="D292" i="35"/>
  <c r="G292" i="35"/>
  <c r="E292" i="35"/>
  <c r="H292" i="35"/>
  <c r="J291" i="35"/>
  <c r="K291" i="35"/>
  <c r="N291" i="35"/>
  <c r="D291" i="35"/>
  <c r="H291" i="35"/>
  <c r="G291" i="35"/>
  <c r="F291" i="35"/>
  <c r="E291" i="35"/>
  <c r="J290" i="35"/>
  <c r="D290" i="35"/>
  <c r="H290" i="35"/>
  <c r="F290" i="35"/>
  <c r="E290" i="35"/>
  <c r="G290" i="35"/>
  <c r="J289" i="35"/>
  <c r="N289" i="35"/>
  <c r="M289" i="35"/>
  <c r="L289" i="35"/>
  <c r="K289" i="35"/>
  <c r="D289" i="35"/>
  <c r="H289" i="35"/>
  <c r="G289" i="35"/>
  <c r="E289" i="35"/>
  <c r="J288" i="35"/>
  <c r="M288" i="35"/>
  <c r="K288" i="35"/>
  <c r="D288" i="35"/>
  <c r="H288" i="35"/>
  <c r="E288" i="35"/>
  <c r="F288" i="35"/>
  <c r="J287" i="35"/>
  <c r="N287" i="35"/>
  <c r="D287" i="35"/>
  <c r="F287" i="35"/>
  <c r="E287" i="35"/>
  <c r="J286" i="35"/>
  <c r="N286" i="35"/>
  <c r="M286" i="35"/>
  <c r="L286" i="35"/>
  <c r="K286" i="35"/>
  <c r="D286" i="35"/>
  <c r="J285" i="35"/>
  <c r="N285" i="35"/>
  <c r="M285" i="35"/>
  <c r="L285" i="35"/>
  <c r="K285" i="35"/>
  <c r="D285" i="35"/>
  <c r="J284" i="35"/>
  <c r="N284" i="35"/>
  <c r="L284" i="35"/>
  <c r="D284" i="35"/>
  <c r="E284" i="35"/>
  <c r="J283" i="35"/>
  <c r="K283" i="35"/>
  <c r="N283" i="35"/>
  <c r="D283" i="35"/>
  <c r="E283" i="35"/>
  <c r="J282" i="35"/>
  <c r="D282" i="35"/>
  <c r="H282" i="35"/>
  <c r="F282" i="35"/>
  <c r="E282" i="35"/>
  <c r="G282" i="35"/>
  <c r="J281" i="35"/>
  <c r="N281" i="35"/>
  <c r="M281" i="35"/>
  <c r="L281" i="35"/>
  <c r="K281" i="35"/>
  <c r="D281" i="35"/>
  <c r="H281" i="35"/>
  <c r="G281" i="35"/>
  <c r="E281" i="35"/>
  <c r="J280" i="35"/>
  <c r="D280" i="35"/>
  <c r="H280" i="35"/>
  <c r="E280" i="35"/>
  <c r="F280" i="35"/>
  <c r="J279" i="35"/>
  <c r="M279" i="35"/>
  <c r="K279" i="35"/>
  <c r="N279" i="35"/>
  <c r="D279" i="35"/>
  <c r="F279" i="35"/>
  <c r="E279" i="35"/>
  <c r="J278" i="35"/>
  <c r="N278" i="35"/>
  <c r="M278" i="35"/>
  <c r="L278" i="35"/>
  <c r="K278" i="35"/>
  <c r="D278" i="35"/>
  <c r="J277" i="35"/>
  <c r="N277" i="35"/>
  <c r="M277" i="35"/>
  <c r="L277" i="35"/>
  <c r="K277" i="35"/>
  <c r="D277" i="35"/>
  <c r="F277" i="35"/>
  <c r="J276" i="35"/>
  <c r="N276" i="35"/>
  <c r="L276" i="35"/>
  <c r="D276" i="35"/>
  <c r="G276" i="35"/>
  <c r="F276" i="35"/>
  <c r="E276" i="35"/>
  <c r="H276" i="35"/>
  <c r="J275" i="35"/>
  <c r="K275" i="35"/>
  <c r="N275" i="35"/>
  <c r="D275" i="35"/>
  <c r="G275" i="35"/>
  <c r="J274" i="35"/>
  <c r="D274" i="35"/>
  <c r="H274" i="35"/>
  <c r="F274" i="35"/>
  <c r="E274" i="35"/>
  <c r="G274" i="35"/>
  <c r="J273" i="35"/>
  <c r="N273" i="35"/>
  <c r="M273" i="35"/>
  <c r="L273" i="35"/>
  <c r="K273" i="35"/>
  <c r="D273" i="35"/>
  <c r="H273" i="35"/>
  <c r="G273" i="35"/>
  <c r="E273" i="35"/>
  <c r="J272" i="35"/>
  <c r="D272" i="35"/>
  <c r="H272" i="35"/>
  <c r="E272" i="35"/>
  <c r="F272" i="35"/>
  <c r="J271" i="35"/>
  <c r="D271" i="35"/>
  <c r="F271" i="35"/>
  <c r="E271" i="35"/>
  <c r="J270" i="35"/>
  <c r="N270" i="35"/>
  <c r="M270" i="35"/>
  <c r="L270" i="35"/>
  <c r="K270" i="35"/>
  <c r="D270" i="35"/>
  <c r="J269" i="35"/>
  <c r="N269" i="35"/>
  <c r="M269" i="35"/>
  <c r="L269" i="35"/>
  <c r="K269" i="35"/>
  <c r="D269" i="35"/>
  <c r="J268" i="35"/>
  <c r="N268" i="35"/>
  <c r="L268" i="35"/>
  <c r="D268" i="35"/>
  <c r="H268" i="35"/>
  <c r="J267" i="35"/>
  <c r="K267" i="35"/>
  <c r="N267" i="35"/>
  <c r="D267" i="35"/>
  <c r="H267" i="35"/>
  <c r="G267" i="35"/>
  <c r="E267" i="35"/>
  <c r="J266" i="35"/>
  <c r="D266" i="35"/>
  <c r="H266" i="35"/>
  <c r="F266" i="35"/>
  <c r="E266" i="35"/>
  <c r="G266" i="35"/>
  <c r="J265" i="35"/>
  <c r="N265" i="35"/>
  <c r="M265" i="35"/>
  <c r="L265" i="35"/>
  <c r="K265" i="35"/>
  <c r="D265" i="35"/>
  <c r="H265" i="35"/>
  <c r="G265" i="35"/>
  <c r="E265" i="35"/>
  <c r="J264" i="35"/>
  <c r="M264" i="35"/>
  <c r="K264" i="35"/>
  <c r="D264" i="35"/>
  <c r="H264" i="35"/>
  <c r="E264" i="35"/>
  <c r="F264" i="35"/>
  <c r="J263" i="35"/>
  <c r="M263" i="35"/>
  <c r="L263" i="35"/>
  <c r="K263" i="35"/>
  <c r="N263" i="35"/>
  <c r="D263" i="35"/>
  <c r="E263" i="35"/>
  <c r="J262" i="35"/>
  <c r="N262" i="35"/>
  <c r="M262" i="35"/>
  <c r="L262" i="35"/>
  <c r="K262" i="35"/>
  <c r="D262" i="35"/>
  <c r="J261" i="35"/>
  <c r="N261" i="35"/>
  <c r="M261" i="35"/>
  <c r="L261" i="35"/>
  <c r="K261" i="35"/>
  <c r="D261" i="35"/>
  <c r="F261" i="35"/>
  <c r="E261" i="35"/>
  <c r="J260" i="35"/>
  <c r="N260" i="35"/>
  <c r="L260" i="35"/>
  <c r="D260" i="35"/>
  <c r="J259" i="35"/>
  <c r="K259" i="35"/>
  <c r="N259" i="35"/>
  <c r="D259" i="35"/>
  <c r="E259" i="35"/>
  <c r="J258" i="35"/>
  <c r="D258" i="35"/>
  <c r="H258" i="35"/>
  <c r="F258" i="35"/>
  <c r="E258" i="35"/>
  <c r="G258" i="35"/>
  <c r="J257" i="35"/>
  <c r="N257" i="35"/>
  <c r="M257" i="35"/>
  <c r="L257" i="35"/>
  <c r="K257" i="35"/>
  <c r="D257" i="35"/>
  <c r="H257" i="35"/>
  <c r="G257" i="35"/>
  <c r="E257" i="35"/>
  <c r="J256" i="35"/>
  <c r="D256" i="35"/>
  <c r="H256" i="35"/>
  <c r="F256" i="35"/>
  <c r="J255" i="35"/>
  <c r="M255" i="35"/>
  <c r="L255" i="35"/>
  <c r="N255" i="35"/>
  <c r="D255" i="35"/>
  <c r="E255" i="35"/>
  <c r="J254" i="35"/>
  <c r="N254" i="35"/>
  <c r="M254" i="35"/>
  <c r="L254" i="35"/>
  <c r="K254" i="35"/>
  <c r="D254" i="35"/>
  <c r="J253" i="35"/>
  <c r="N253" i="35"/>
  <c r="M253" i="35"/>
  <c r="L253" i="35"/>
  <c r="K253" i="35"/>
  <c r="D253" i="35"/>
  <c r="F253" i="35"/>
  <c r="E253" i="35"/>
  <c r="J252" i="35"/>
  <c r="N252" i="35"/>
  <c r="L252" i="35"/>
  <c r="D252" i="35"/>
  <c r="F252" i="35"/>
  <c r="E252" i="35"/>
  <c r="J251" i="35"/>
  <c r="K251" i="35"/>
  <c r="N251" i="35"/>
  <c r="D251" i="35"/>
  <c r="J250" i="35"/>
  <c r="D250" i="35"/>
  <c r="H250" i="35"/>
  <c r="F250" i="35"/>
  <c r="E250" i="35"/>
  <c r="G250" i="35"/>
  <c r="J249" i="35"/>
  <c r="N249" i="35"/>
  <c r="M249" i="35"/>
  <c r="L249" i="35"/>
  <c r="K249" i="35"/>
  <c r="D249" i="35"/>
  <c r="H249" i="35"/>
  <c r="G249" i="35"/>
  <c r="E249" i="35"/>
  <c r="J248" i="35"/>
  <c r="D248" i="35"/>
  <c r="H248" i="35"/>
  <c r="E248" i="35"/>
  <c r="F248" i="35"/>
  <c r="J247" i="35"/>
  <c r="N247" i="35"/>
  <c r="D247" i="35"/>
  <c r="E247" i="35"/>
  <c r="J246" i="35"/>
  <c r="N246" i="35"/>
  <c r="M246" i="35"/>
  <c r="L246" i="35"/>
  <c r="K246" i="35"/>
  <c r="D246" i="35"/>
  <c r="J245" i="35"/>
  <c r="N245" i="35"/>
  <c r="M245" i="35"/>
  <c r="L245" i="35"/>
  <c r="K245" i="35"/>
  <c r="D245" i="35"/>
  <c r="E245" i="35"/>
  <c r="F245" i="35"/>
  <c r="J244" i="35"/>
  <c r="N244" i="35"/>
  <c r="L244" i="35"/>
  <c r="D244" i="35"/>
  <c r="G244" i="35"/>
  <c r="F244" i="35"/>
  <c r="E244" i="35"/>
  <c r="H244" i="35"/>
  <c r="J243" i="35"/>
  <c r="K243" i="35"/>
  <c r="N243" i="35"/>
  <c r="D243" i="35"/>
  <c r="J242" i="35"/>
  <c r="L242" i="35"/>
  <c r="K242" i="35"/>
  <c r="D242" i="35"/>
  <c r="H242" i="35"/>
  <c r="F242" i="35"/>
  <c r="E242" i="35"/>
  <c r="G242" i="35"/>
  <c r="J241" i="35"/>
  <c r="N241" i="35"/>
  <c r="M241" i="35"/>
  <c r="L241" i="35"/>
  <c r="K241" i="35"/>
  <c r="D241" i="35"/>
  <c r="G241" i="35"/>
  <c r="J240" i="35"/>
  <c r="N240" i="35"/>
  <c r="M240" i="35"/>
  <c r="L240" i="35"/>
  <c r="D240" i="35"/>
  <c r="J239" i="35"/>
  <c r="M239" i="35"/>
  <c r="L239" i="35"/>
  <c r="K239" i="35"/>
  <c r="N239" i="35"/>
  <c r="D239" i="35"/>
  <c r="J238" i="35"/>
  <c r="N238" i="35"/>
  <c r="M238" i="35"/>
  <c r="L238" i="35"/>
  <c r="K238" i="35"/>
  <c r="D238" i="35"/>
  <c r="D208" i="35"/>
  <c r="D207" i="35"/>
  <c r="D206" i="35"/>
  <c r="D205" i="35"/>
  <c r="D159" i="35"/>
  <c r="D158" i="35"/>
  <c r="D157" i="35"/>
  <c r="D156" i="35"/>
  <c r="D155" i="35"/>
  <c r="J154" i="35"/>
  <c r="D154" i="35"/>
  <c r="J153" i="35"/>
  <c r="D153" i="35"/>
  <c r="J152" i="35"/>
  <c r="D152" i="35"/>
  <c r="J151" i="35"/>
  <c r="D151" i="35"/>
  <c r="J150" i="35"/>
  <c r="D150" i="35"/>
  <c r="J149" i="35"/>
  <c r="D149" i="35"/>
  <c r="J148" i="35"/>
  <c r="D148" i="35"/>
  <c r="J147" i="35"/>
  <c r="M147" i="35"/>
  <c r="K147" i="35"/>
  <c r="N147" i="35"/>
  <c r="J146" i="35"/>
  <c r="N146" i="35"/>
  <c r="L146" i="35"/>
  <c r="J145" i="35"/>
  <c r="N145" i="35"/>
  <c r="M145" i="35"/>
  <c r="L145" i="35"/>
  <c r="K145" i="35"/>
  <c r="H145" i="35"/>
  <c r="F145" i="35"/>
  <c r="E145" i="35"/>
  <c r="J144" i="35"/>
  <c r="K144" i="35"/>
  <c r="H144" i="35"/>
  <c r="E144" i="35"/>
  <c r="F144" i="35"/>
  <c r="J143" i="35"/>
  <c r="L143" i="35"/>
  <c r="H143" i="35"/>
  <c r="E143" i="35"/>
  <c r="J142" i="35"/>
  <c r="N142" i="35"/>
  <c r="J141" i="35"/>
  <c r="N141" i="35"/>
  <c r="M141" i="35"/>
  <c r="L141" i="35"/>
  <c r="K141" i="35"/>
  <c r="E141" i="35"/>
  <c r="J140" i="35"/>
  <c r="N140" i="35"/>
  <c r="M140" i="35"/>
  <c r="L140" i="35"/>
  <c r="E140" i="35"/>
  <c r="F140" i="35"/>
  <c r="J139" i="35"/>
  <c r="M139" i="35"/>
  <c r="N139" i="35"/>
  <c r="J138" i="35"/>
  <c r="N138" i="35"/>
  <c r="L138" i="35"/>
  <c r="J137" i="35"/>
  <c r="N137" i="35"/>
  <c r="M137" i="35"/>
  <c r="L137" i="35"/>
  <c r="K137" i="35"/>
  <c r="H137" i="35"/>
  <c r="F137" i="35"/>
  <c r="E137" i="35"/>
  <c r="J136" i="35"/>
  <c r="K136" i="35"/>
  <c r="H136" i="35"/>
  <c r="E136" i="35"/>
  <c r="J135" i="35"/>
  <c r="K135" i="35"/>
  <c r="H135" i="35"/>
  <c r="E135" i="35"/>
  <c r="J134" i="35"/>
  <c r="N134" i="35"/>
  <c r="J133" i="35"/>
  <c r="N133" i="35"/>
  <c r="M133" i="35"/>
  <c r="L133" i="35"/>
  <c r="K133" i="35"/>
  <c r="J132" i="35"/>
  <c r="L132" i="35"/>
  <c r="E132" i="35"/>
  <c r="F132" i="35"/>
  <c r="J131" i="35"/>
  <c r="M131" i="35"/>
  <c r="N131" i="35"/>
  <c r="F131" i="35"/>
  <c r="J130" i="35"/>
  <c r="N130" i="35"/>
  <c r="L130" i="35"/>
  <c r="J129" i="35"/>
  <c r="N129" i="35"/>
  <c r="M129" i="35"/>
  <c r="L129" i="35"/>
  <c r="K129" i="35"/>
  <c r="H129" i="35"/>
  <c r="F129" i="35"/>
  <c r="E129" i="35"/>
  <c r="J128" i="35"/>
  <c r="K128" i="35"/>
  <c r="H128" i="35"/>
  <c r="E128" i="35"/>
  <c r="J127" i="35"/>
  <c r="H127" i="35"/>
  <c r="E127" i="35"/>
  <c r="J126" i="35"/>
  <c r="N126" i="35"/>
  <c r="J125" i="35"/>
  <c r="N125" i="35"/>
  <c r="M125" i="35"/>
  <c r="L125" i="35"/>
  <c r="K125" i="35"/>
  <c r="J124" i="35"/>
  <c r="N124" i="35"/>
  <c r="M124" i="35"/>
  <c r="L124" i="35"/>
  <c r="E124" i="35"/>
  <c r="F124" i="35"/>
  <c r="J123" i="35"/>
  <c r="M123" i="35"/>
  <c r="N123" i="35"/>
  <c r="F123" i="35"/>
  <c r="J122" i="35"/>
  <c r="N122" i="35"/>
  <c r="L122" i="35"/>
  <c r="J121" i="35"/>
  <c r="N121" i="35"/>
  <c r="M121" i="35"/>
  <c r="L121" i="35"/>
  <c r="K121" i="35"/>
  <c r="D121" i="35"/>
  <c r="H121" i="35"/>
  <c r="G121" i="35"/>
  <c r="F121" i="35"/>
  <c r="E121" i="35"/>
  <c r="J120" i="35"/>
  <c r="K120" i="35"/>
  <c r="D120" i="35"/>
  <c r="H120" i="35"/>
  <c r="G120" i="35"/>
  <c r="E120" i="35"/>
  <c r="J119" i="35"/>
  <c r="L119" i="35"/>
  <c r="D119" i="35"/>
  <c r="H119" i="35"/>
  <c r="E119" i="35"/>
  <c r="J118" i="35"/>
  <c r="N118" i="35"/>
  <c r="D118" i="35"/>
  <c r="E118" i="35"/>
  <c r="G118" i="35"/>
  <c r="J117" i="35"/>
  <c r="N117" i="35"/>
  <c r="M117" i="35"/>
  <c r="L117" i="35"/>
  <c r="K117" i="35"/>
  <c r="J116" i="35"/>
  <c r="N116" i="35"/>
  <c r="M116" i="35"/>
  <c r="L116" i="35"/>
  <c r="F116" i="35"/>
  <c r="E116" i="35"/>
  <c r="J115" i="35"/>
  <c r="M115" i="35"/>
  <c r="N115" i="35"/>
  <c r="F115" i="35"/>
  <c r="J114" i="35"/>
  <c r="N114" i="35"/>
  <c r="K114" i="35"/>
  <c r="L114" i="35"/>
  <c r="J113" i="35"/>
  <c r="N113" i="35"/>
  <c r="M113" i="35"/>
  <c r="L113" i="35"/>
  <c r="K113" i="35"/>
  <c r="H113" i="35"/>
  <c r="F113" i="35"/>
  <c r="E113" i="35"/>
  <c r="J112" i="35"/>
  <c r="K112" i="35"/>
  <c r="H112" i="35"/>
  <c r="E112" i="35"/>
  <c r="J111" i="35"/>
  <c r="L111" i="35"/>
  <c r="K111" i="35"/>
  <c r="H111" i="35"/>
  <c r="E111" i="35"/>
  <c r="J110" i="35"/>
  <c r="N110" i="35"/>
  <c r="E110" i="35"/>
  <c r="J109" i="35"/>
  <c r="N109" i="35"/>
  <c r="M109" i="35"/>
  <c r="L109" i="35"/>
  <c r="K109" i="35"/>
  <c r="E109" i="35"/>
  <c r="J108" i="35"/>
  <c r="N108" i="35"/>
  <c r="M108" i="35"/>
  <c r="L108" i="35"/>
  <c r="J107" i="35"/>
  <c r="M107" i="35"/>
  <c r="N107" i="35"/>
  <c r="F107" i="35"/>
  <c r="J106" i="35"/>
  <c r="N106" i="35"/>
  <c r="K106" i="35"/>
  <c r="L106" i="35"/>
  <c r="H106" i="35"/>
  <c r="F106" i="35"/>
  <c r="E106" i="35"/>
  <c r="J105" i="35"/>
  <c r="H105" i="35"/>
  <c r="E105" i="35"/>
  <c r="J104" i="35"/>
  <c r="L104" i="35"/>
  <c r="K104" i="35"/>
  <c r="N104" i="35"/>
  <c r="J103" i="35"/>
  <c r="N103" i="35"/>
  <c r="M103" i="35"/>
  <c r="L103" i="35"/>
  <c r="K103" i="35"/>
  <c r="F103" i="35"/>
  <c r="J102" i="35"/>
  <c r="N102" i="35"/>
  <c r="K102" i="35"/>
  <c r="L102" i="35"/>
  <c r="H102" i="35"/>
  <c r="F102" i="35"/>
  <c r="E102" i="35"/>
  <c r="J101" i="35"/>
  <c r="K101" i="35"/>
  <c r="H101" i="35"/>
  <c r="E101" i="35"/>
  <c r="J100" i="35"/>
  <c r="N100" i="35"/>
  <c r="J99" i="35"/>
  <c r="N99" i="35"/>
  <c r="M99" i="35"/>
  <c r="L99" i="35"/>
  <c r="K99" i="35"/>
  <c r="D99" i="35"/>
  <c r="J98" i="35"/>
  <c r="N98" i="35"/>
  <c r="K98" i="35"/>
  <c r="L98" i="35"/>
  <c r="D98" i="35"/>
  <c r="H98" i="35"/>
  <c r="G98" i="35"/>
  <c r="F98" i="35"/>
  <c r="E98" i="35"/>
  <c r="J97" i="35"/>
  <c r="K97" i="35"/>
  <c r="D97" i="35"/>
  <c r="H97" i="35"/>
  <c r="G97" i="35"/>
  <c r="E97" i="35"/>
  <c r="J96" i="35"/>
  <c r="N96" i="35"/>
  <c r="D96" i="35"/>
  <c r="J95" i="35"/>
  <c r="N95" i="35"/>
  <c r="M95" i="35"/>
  <c r="L95" i="35"/>
  <c r="K95" i="35"/>
  <c r="D95" i="35"/>
  <c r="E95" i="35"/>
  <c r="J94" i="35"/>
  <c r="N94" i="35"/>
  <c r="K94" i="35"/>
  <c r="L94" i="35"/>
  <c r="D94" i="35"/>
  <c r="H94" i="35"/>
  <c r="G94" i="35"/>
  <c r="F94" i="35"/>
  <c r="E94" i="35"/>
  <c r="J93" i="35"/>
  <c r="H93" i="35"/>
  <c r="J92" i="35"/>
  <c r="N92" i="35"/>
  <c r="F92" i="35"/>
  <c r="J91" i="35"/>
  <c r="N91" i="35"/>
  <c r="M91" i="35"/>
  <c r="L91" i="35"/>
  <c r="K91" i="35"/>
  <c r="H91" i="35"/>
  <c r="F91" i="35"/>
  <c r="E91" i="35"/>
  <c r="J90" i="35"/>
  <c r="M90" i="35"/>
  <c r="H90" i="35"/>
  <c r="F90" i="35"/>
  <c r="E90" i="35"/>
  <c r="J89" i="35"/>
  <c r="L89" i="35"/>
  <c r="F89" i="35"/>
  <c r="J88" i="35"/>
  <c r="N88" i="35"/>
  <c r="M88" i="35"/>
  <c r="L88" i="35"/>
  <c r="K88" i="35"/>
  <c r="H88" i="35"/>
  <c r="J87" i="35"/>
  <c r="N87" i="35"/>
  <c r="M87" i="35"/>
  <c r="L87" i="35"/>
  <c r="K87" i="35"/>
  <c r="J86" i="35"/>
  <c r="N86" i="35"/>
  <c r="L86" i="35"/>
  <c r="M86" i="35"/>
  <c r="H86" i="35"/>
  <c r="F86" i="35"/>
  <c r="E86" i="35"/>
  <c r="J85" i="35"/>
  <c r="N85" i="35"/>
  <c r="L85" i="35"/>
  <c r="F85" i="35"/>
  <c r="J84" i="35"/>
  <c r="M84" i="35"/>
  <c r="F84" i="35"/>
  <c r="E84" i="35"/>
  <c r="H84" i="35"/>
  <c r="J83" i="35"/>
  <c r="K83" i="35"/>
  <c r="H83" i="35"/>
  <c r="F83" i="35"/>
  <c r="E83" i="35"/>
  <c r="J82" i="35"/>
  <c r="M82" i="35"/>
  <c r="D82" i="35"/>
  <c r="H82" i="35"/>
  <c r="G82" i="35"/>
  <c r="F82" i="35"/>
  <c r="E82" i="35"/>
  <c r="J81" i="35"/>
  <c r="M81" i="35"/>
  <c r="D81" i="35"/>
  <c r="F81" i="35"/>
  <c r="J80" i="35"/>
  <c r="N80" i="35"/>
  <c r="M80" i="35"/>
  <c r="L80" i="35"/>
  <c r="K80" i="35"/>
  <c r="D80" i="35"/>
  <c r="H80" i="35"/>
  <c r="J79" i="35"/>
  <c r="N79" i="35"/>
  <c r="M79" i="35"/>
  <c r="L79" i="35"/>
  <c r="K79" i="35"/>
  <c r="D79" i="35"/>
  <c r="E79" i="35"/>
  <c r="J78" i="35"/>
  <c r="N78" i="35"/>
  <c r="L78" i="35"/>
  <c r="M78" i="35"/>
  <c r="D78" i="35"/>
  <c r="H78" i="35"/>
  <c r="G78" i="35"/>
  <c r="F78" i="35"/>
  <c r="E78" i="35"/>
  <c r="J77" i="35"/>
  <c r="N77" i="35"/>
  <c r="K77" i="35"/>
  <c r="D77" i="35"/>
  <c r="F77" i="35"/>
  <c r="J76" i="35"/>
  <c r="L76" i="35"/>
  <c r="D76" i="35"/>
  <c r="G76" i="35"/>
  <c r="F76" i="35"/>
  <c r="E76" i="35"/>
  <c r="H76" i="35"/>
  <c r="J75" i="35"/>
  <c r="K75" i="35"/>
  <c r="D75" i="35"/>
  <c r="H75" i="35"/>
  <c r="G75" i="35"/>
  <c r="F75" i="35"/>
  <c r="E75" i="35"/>
  <c r="J74" i="35"/>
  <c r="M74" i="35"/>
  <c r="D74" i="35"/>
  <c r="H74" i="35"/>
  <c r="G74" i="35"/>
  <c r="F74" i="35"/>
  <c r="E74" i="35"/>
  <c r="J73" i="35"/>
  <c r="L73" i="35"/>
  <c r="D73" i="35"/>
  <c r="F73" i="35"/>
  <c r="J72" i="35"/>
  <c r="N72" i="35"/>
  <c r="M72" i="35"/>
  <c r="L72" i="35"/>
  <c r="K72" i="35"/>
  <c r="D72" i="35"/>
  <c r="H72" i="35"/>
  <c r="J71" i="35"/>
  <c r="N71" i="35"/>
  <c r="M71" i="35"/>
  <c r="L71" i="35"/>
  <c r="K71" i="35"/>
  <c r="D71" i="35"/>
  <c r="H71" i="35"/>
  <c r="J70" i="35"/>
  <c r="N70" i="35"/>
  <c r="L70" i="35"/>
  <c r="M70" i="35"/>
  <c r="D70" i="35"/>
  <c r="H70" i="35"/>
  <c r="G70" i="35"/>
  <c r="F70" i="35"/>
  <c r="E70" i="35"/>
  <c r="J69" i="35"/>
  <c r="N69" i="35"/>
  <c r="L69" i="35"/>
  <c r="D69" i="35"/>
  <c r="F69" i="35"/>
  <c r="J68" i="35"/>
  <c r="M68" i="35"/>
  <c r="D68" i="35"/>
  <c r="G68" i="35"/>
  <c r="F68" i="35"/>
  <c r="E68" i="35"/>
  <c r="H68" i="35"/>
  <c r="J67" i="35"/>
  <c r="K67" i="35"/>
  <c r="D67" i="35"/>
  <c r="H67" i="35"/>
  <c r="G67" i="35"/>
  <c r="F67" i="35"/>
  <c r="E67" i="35"/>
  <c r="J66" i="35"/>
  <c r="M66" i="35"/>
  <c r="D66" i="35"/>
  <c r="H66" i="35"/>
  <c r="G66" i="35"/>
  <c r="F66" i="35"/>
  <c r="E66" i="35"/>
  <c r="J65" i="35"/>
  <c r="K65" i="35"/>
  <c r="D65" i="35"/>
  <c r="F65" i="35"/>
  <c r="J64" i="35"/>
  <c r="N64" i="35"/>
  <c r="M64" i="35"/>
  <c r="L64" i="35"/>
  <c r="K64" i="35"/>
  <c r="D64" i="35"/>
  <c r="H64" i="35"/>
  <c r="J63" i="35"/>
  <c r="N63" i="35"/>
  <c r="M63" i="35"/>
  <c r="L63" i="35"/>
  <c r="K63" i="35"/>
  <c r="D63" i="35"/>
  <c r="G63" i="35"/>
  <c r="J62" i="35"/>
  <c r="N62" i="35"/>
  <c r="L62" i="35"/>
  <c r="M62" i="35"/>
  <c r="D62" i="35"/>
  <c r="H62" i="35"/>
  <c r="G62" i="35"/>
  <c r="F62" i="35"/>
  <c r="E62" i="35"/>
  <c r="J61" i="35"/>
  <c r="N61" i="35"/>
  <c r="L61" i="35"/>
  <c r="D61" i="35"/>
  <c r="F61" i="35"/>
  <c r="J60" i="35"/>
  <c r="M60" i="35"/>
  <c r="D60" i="35"/>
  <c r="G60" i="35"/>
  <c r="F60" i="35"/>
  <c r="E60" i="35"/>
  <c r="H60" i="35"/>
  <c r="J59" i="35"/>
  <c r="D59" i="35"/>
  <c r="J58" i="35"/>
  <c r="D58" i="35"/>
  <c r="J57" i="35"/>
  <c r="D57" i="35"/>
  <c r="J56" i="35"/>
  <c r="D56" i="35"/>
  <c r="J55" i="35"/>
  <c r="D55" i="35"/>
  <c r="J54" i="35"/>
  <c r="D54" i="35"/>
  <c r="J53" i="35"/>
  <c r="D53" i="35"/>
  <c r="J52" i="35"/>
  <c r="D52" i="35"/>
  <c r="J51" i="35"/>
  <c r="D51" i="35"/>
  <c r="J50" i="35"/>
  <c r="M50" i="35"/>
  <c r="D50" i="35"/>
  <c r="H50" i="35"/>
  <c r="G50" i="35"/>
  <c r="F50" i="35"/>
  <c r="E50" i="35"/>
  <c r="J49" i="35"/>
  <c r="K49" i="35"/>
  <c r="D49" i="35"/>
  <c r="F49" i="35"/>
  <c r="J48" i="35"/>
  <c r="N48" i="35"/>
  <c r="M48" i="35"/>
  <c r="L48" i="35"/>
  <c r="K48" i="35"/>
  <c r="D48" i="35"/>
  <c r="H48" i="35"/>
  <c r="J47" i="35"/>
  <c r="N47" i="35"/>
  <c r="M47" i="35"/>
  <c r="L47" i="35"/>
  <c r="K47" i="35"/>
  <c r="D47" i="35"/>
  <c r="G47" i="35"/>
  <c r="J46" i="35"/>
  <c r="N46" i="35"/>
  <c r="L46" i="35"/>
  <c r="M46" i="35"/>
  <c r="D46" i="35"/>
  <c r="H46" i="35"/>
  <c r="G46" i="35"/>
  <c r="F46" i="35"/>
  <c r="E46" i="35"/>
  <c r="J45" i="35"/>
  <c r="N45" i="35"/>
  <c r="K45" i="35"/>
  <c r="D45" i="35"/>
  <c r="F45" i="35"/>
  <c r="J44" i="35"/>
  <c r="L44" i="35"/>
  <c r="D44" i="35"/>
  <c r="G44" i="35"/>
  <c r="F44" i="35"/>
  <c r="E44" i="35"/>
  <c r="H44" i="35"/>
  <c r="J43" i="35"/>
  <c r="K43" i="35"/>
  <c r="D43" i="35"/>
  <c r="H43" i="35"/>
  <c r="G43" i="35"/>
  <c r="F43" i="35"/>
  <c r="E43" i="35"/>
  <c r="J42" i="35"/>
  <c r="M42" i="35"/>
  <c r="D42" i="35"/>
  <c r="H42" i="35"/>
  <c r="G42" i="35"/>
  <c r="F42" i="35"/>
  <c r="E42" i="35"/>
  <c r="J41" i="35"/>
  <c r="M41" i="35"/>
  <c r="D41" i="35"/>
  <c r="F41" i="35"/>
  <c r="J40" i="35"/>
  <c r="N40" i="35"/>
  <c r="M40" i="35"/>
  <c r="L40" i="35"/>
  <c r="K40" i="35"/>
  <c r="D40" i="35"/>
  <c r="H40" i="35"/>
  <c r="J39" i="35"/>
  <c r="N39" i="35"/>
  <c r="M39" i="35"/>
  <c r="L39" i="35"/>
  <c r="K39" i="35"/>
  <c r="D39" i="35"/>
  <c r="H39" i="35"/>
  <c r="J38" i="35"/>
  <c r="N38" i="35"/>
  <c r="L38" i="35"/>
  <c r="M38" i="35"/>
  <c r="D38" i="35"/>
  <c r="H38" i="35"/>
  <c r="G38" i="35"/>
  <c r="F38" i="35"/>
  <c r="E38" i="35"/>
  <c r="J37" i="35"/>
  <c r="N37" i="35"/>
  <c r="L37" i="35"/>
  <c r="D37" i="35"/>
  <c r="F37" i="35"/>
  <c r="J36" i="35"/>
  <c r="M36" i="35"/>
  <c r="D36" i="35"/>
  <c r="G36" i="35"/>
  <c r="F36" i="35"/>
  <c r="E36" i="35"/>
  <c r="H36" i="35"/>
  <c r="J35" i="35"/>
  <c r="K35" i="35"/>
  <c r="D35" i="35"/>
  <c r="H35" i="35"/>
  <c r="G35" i="35"/>
  <c r="F35" i="35"/>
  <c r="E35" i="35"/>
  <c r="J34" i="35"/>
  <c r="M34" i="35"/>
  <c r="D34" i="35"/>
  <c r="H34" i="35"/>
  <c r="G34" i="35"/>
  <c r="F34" i="35"/>
  <c r="E34" i="35"/>
  <c r="J33" i="35"/>
  <c r="K33" i="35"/>
  <c r="D33" i="35"/>
  <c r="F33" i="35"/>
  <c r="J32" i="35"/>
  <c r="N32" i="35"/>
  <c r="M32" i="35"/>
  <c r="L32" i="35"/>
  <c r="K32" i="35"/>
  <c r="D32" i="35"/>
  <c r="H32" i="35"/>
  <c r="J31" i="35"/>
  <c r="N31" i="35"/>
  <c r="M31" i="35"/>
  <c r="L31" i="35"/>
  <c r="K31" i="35"/>
  <c r="D31" i="35"/>
  <c r="F31" i="35"/>
  <c r="J30" i="35"/>
  <c r="N30" i="35"/>
  <c r="L30" i="35"/>
  <c r="M30" i="35"/>
  <c r="D30" i="35"/>
  <c r="H30" i="35"/>
  <c r="G30" i="35"/>
  <c r="F30" i="35"/>
  <c r="E30" i="35"/>
  <c r="J29" i="35"/>
  <c r="N29" i="35"/>
  <c r="L29" i="35"/>
  <c r="D29" i="35"/>
  <c r="F29" i="35"/>
  <c r="J28" i="35"/>
  <c r="M28" i="35"/>
  <c r="D28" i="35"/>
  <c r="G28" i="35"/>
  <c r="F28" i="35"/>
  <c r="E28" i="35"/>
  <c r="H28" i="35"/>
  <c r="J27" i="35"/>
  <c r="K27" i="35"/>
  <c r="D27" i="35"/>
  <c r="H27" i="35"/>
  <c r="G27" i="35"/>
  <c r="F27" i="35"/>
  <c r="E27" i="35"/>
  <c r="J26" i="35"/>
  <c r="M26" i="35"/>
  <c r="D26" i="35"/>
  <c r="H26" i="35"/>
  <c r="G26" i="35"/>
  <c r="F26" i="35"/>
  <c r="E26" i="35"/>
  <c r="J25" i="35"/>
  <c r="N25" i="35"/>
  <c r="D25" i="35"/>
  <c r="F25" i="35"/>
  <c r="J24" i="35"/>
  <c r="N24" i="35"/>
  <c r="M24" i="35"/>
  <c r="L24" i="35"/>
  <c r="K24" i="35"/>
  <c r="D24" i="35"/>
  <c r="H24" i="35"/>
  <c r="J23" i="35"/>
  <c r="N23" i="35"/>
  <c r="M23" i="35"/>
  <c r="L23" i="35"/>
  <c r="K23" i="35"/>
  <c r="D23" i="35"/>
  <c r="F23" i="35"/>
  <c r="J22" i="35"/>
  <c r="N22" i="35"/>
  <c r="L22" i="35"/>
  <c r="M22" i="35"/>
  <c r="D22" i="35"/>
  <c r="H22" i="35"/>
  <c r="G22" i="35"/>
  <c r="F22" i="35"/>
  <c r="E22" i="35"/>
  <c r="J21" i="35"/>
  <c r="N21" i="35"/>
  <c r="K21" i="35"/>
  <c r="D21" i="35"/>
  <c r="F21" i="35"/>
  <c r="J20" i="35"/>
  <c r="N20" i="35"/>
  <c r="D20" i="35"/>
  <c r="G20" i="35"/>
  <c r="F20" i="35"/>
  <c r="E20" i="35"/>
  <c r="H20" i="35"/>
  <c r="J19" i="35"/>
  <c r="K19" i="35"/>
  <c r="D19" i="35"/>
  <c r="H19" i="35"/>
  <c r="G19" i="35"/>
  <c r="F19" i="35"/>
  <c r="E19" i="35"/>
  <c r="J18" i="35"/>
  <c r="M18" i="35"/>
  <c r="D18" i="35"/>
  <c r="H18" i="35"/>
  <c r="G18" i="35"/>
  <c r="F18" i="35"/>
  <c r="E18" i="35"/>
  <c r="J17" i="35"/>
  <c r="M17" i="35"/>
  <c r="D17" i="35"/>
  <c r="F17" i="35"/>
  <c r="J16" i="35"/>
  <c r="N16" i="35"/>
  <c r="M16" i="35"/>
  <c r="L16" i="35"/>
  <c r="K16" i="35"/>
  <c r="D16" i="35"/>
  <c r="H16" i="35"/>
  <c r="J15" i="35"/>
  <c r="N15" i="35"/>
  <c r="M15" i="35"/>
  <c r="L15" i="35"/>
  <c r="K15" i="35"/>
  <c r="D15" i="35"/>
  <c r="E15" i="35"/>
  <c r="J14" i="35"/>
  <c r="N14" i="35"/>
  <c r="L14" i="35"/>
  <c r="M14" i="35"/>
  <c r="D14" i="35"/>
  <c r="H14" i="35"/>
  <c r="G14" i="35"/>
  <c r="F14" i="35"/>
  <c r="E14" i="35"/>
  <c r="J13" i="35"/>
  <c r="N13" i="35"/>
  <c r="L13" i="35"/>
  <c r="D13" i="35"/>
  <c r="F13" i="35"/>
  <c r="J12" i="35"/>
  <c r="M12" i="35"/>
  <c r="D12" i="35"/>
  <c r="G12" i="35"/>
  <c r="F12" i="35"/>
  <c r="E12" i="35"/>
  <c r="H12" i="35"/>
  <c r="J11" i="35"/>
  <c r="K11" i="35"/>
  <c r="D11" i="35"/>
  <c r="H11" i="35"/>
  <c r="G11" i="35"/>
  <c r="F11" i="35"/>
  <c r="E11" i="35"/>
  <c r="J10" i="35"/>
  <c r="M10" i="35"/>
  <c r="D10" i="35"/>
  <c r="H10" i="35"/>
  <c r="G10" i="35"/>
  <c r="F10" i="35"/>
  <c r="E10" i="35"/>
  <c r="J9" i="35"/>
  <c r="N9" i="35"/>
  <c r="D9" i="35"/>
  <c r="F9" i="35"/>
  <c r="J8" i="35"/>
  <c r="N8" i="35"/>
  <c r="M8" i="35"/>
  <c r="L8" i="35"/>
  <c r="K8" i="35"/>
  <c r="D8" i="35"/>
  <c r="H8" i="35"/>
  <c r="G8" i="35"/>
  <c r="F8" i="35"/>
  <c r="E8" i="35"/>
  <c r="E8" i="32"/>
  <c r="D8" i="32"/>
  <c r="M132" i="35"/>
  <c r="N132" i="35"/>
  <c r="E139" i="35"/>
  <c r="H139" i="35"/>
  <c r="H260" i="35"/>
  <c r="G260" i="35"/>
  <c r="F260" i="35"/>
  <c r="E260" i="35"/>
  <c r="K9" i="35"/>
  <c r="E13" i="35"/>
  <c r="E37" i="35"/>
  <c r="E61" i="35"/>
  <c r="L9" i="35"/>
  <c r="G29" i="35"/>
  <c r="G37" i="35"/>
  <c r="L49" i="35"/>
  <c r="G61" i="35"/>
  <c r="L81" i="35"/>
  <c r="H108" i="35"/>
  <c r="H117" i="35"/>
  <c r="F117" i="35"/>
  <c r="L272" i="35"/>
  <c r="N272" i="35"/>
  <c r="M9" i="35"/>
  <c r="K26" i="35"/>
  <c r="K42" i="35"/>
  <c r="E63" i="35"/>
  <c r="M65" i="35"/>
  <c r="K74" i="35"/>
  <c r="H85" i="35"/>
  <c r="L92" i="35"/>
  <c r="H99" i="35"/>
  <c r="G99" i="35"/>
  <c r="E108" i="35"/>
  <c r="E122" i="35"/>
  <c r="H133" i="35"/>
  <c r="F133" i="35"/>
  <c r="L10" i="35"/>
  <c r="L11" i="35"/>
  <c r="N17" i="35"/>
  <c r="K20" i="35"/>
  <c r="L27" i="35"/>
  <c r="L34" i="35"/>
  <c r="E9" i="35"/>
  <c r="L12" i="35"/>
  <c r="G15" i="35"/>
  <c r="E17" i="35"/>
  <c r="L20" i="35"/>
  <c r="G23" i="35"/>
  <c r="F24" i="35"/>
  <c r="L28" i="35"/>
  <c r="G9" i="35"/>
  <c r="H15" i="35"/>
  <c r="G17" i="35"/>
  <c r="N19" i="35"/>
  <c r="M20" i="35"/>
  <c r="L21" i="35"/>
  <c r="H23" i="35"/>
  <c r="G25" i="35"/>
  <c r="N27" i="35"/>
  <c r="H31" i="35"/>
  <c r="G33" i="35"/>
  <c r="N35" i="35"/>
  <c r="G40" i="35"/>
  <c r="G41" i="35"/>
  <c r="N43" i="35"/>
  <c r="M44" i="35"/>
  <c r="L45" i="35"/>
  <c r="H47" i="35"/>
  <c r="G48" i="35"/>
  <c r="H63" i="35"/>
  <c r="G65" i="35"/>
  <c r="N67" i="35"/>
  <c r="G72" i="35"/>
  <c r="G73" i="35"/>
  <c r="N75" i="35"/>
  <c r="M76" i="35"/>
  <c r="L77" i="35"/>
  <c r="H79" i="35"/>
  <c r="G81" i="35"/>
  <c r="N83" i="35"/>
  <c r="H87" i="35"/>
  <c r="M100" i="35"/>
  <c r="H9" i="35"/>
  <c r="N12" i="35"/>
  <c r="M13" i="35"/>
  <c r="K14" i="35"/>
  <c r="H17" i="35"/>
  <c r="M21" i="35"/>
  <c r="K22" i="35"/>
  <c r="H25" i="35"/>
  <c r="N28" i="35"/>
  <c r="M29" i="35"/>
  <c r="K30" i="35"/>
  <c r="H33" i="35"/>
  <c r="N36" i="35"/>
  <c r="M37" i="35"/>
  <c r="K38" i="35"/>
  <c r="H41" i="35"/>
  <c r="N44" i="35"/>
  <c r="M45" i="35"/>
  <c r="K46" i="35"/>
  <c r="H49" i="35"/>
  <c r="N60" i="35"/>
  <c r="M61" i="35"/>
  <c r="K62" i="35"/>
  <c r="H65" i="35"/>
  <c r="N68" i="35"/>
  <c r="M69" i="35"/>
  <c r="K70" i="35"/>
  <c r="H73" i="35"/>
  <c r="N76" i="35"/>
  <c r="M77" i="35"/>
  <c r="K78" i="35"/>
  <c r="H81" i="35"/>
  <c r="N84" i="35"/>
  <c r="M85" i="35"/>
  <c r="K86" i="35"/>
  <c r="H89" i="35"/>
  <c r="E92" i="35"/>
  <c r="H92" i="35"/>
  <c r="M104" i="35"/>
  <c r="N111" i="35"/>
  <c r="M111" i="35"/>
  <c r="E115" i="35"/>
  <c r="H115" i="35"/>
  <c r="L120" i="35"/>
  <c r="N120" i="35"/>
  <c r="M120" i="35"/>
  <c r="L128" i="35"/>
  <c r="N128" i="35"/>
  <c r="M128" i="35"/>
  <c r="L136" i="35"/>
  <c r="N136" i="35"/>
  <c r="M136" i="35"/>
  <c r="N93" i="35"/>
  <c r="M93" i="35"/>
  <c r="L93" i="35"/>
  <c r="H109" i="35"/>
  <c r="F109" i="35"/>
  <c r="G238" i="35"/>
  <c r="F238" i="35"/>
  <c r="E238" i="35"/>
  <c r="H238" i="35"/>
  <c r="E29" i="35"/>
  <c r="E45" i="35"/>
  <c r="K81" i="35"/>
  <c r="E85" i="35"/>
  <c r="K89" i="35"/>
  <c r="K93" i="35"/>
  <c r="F139" i="35"/>
  <c r="E147" i="35"/>
  <c r="H147" i="35"/>
  <c r="G13" i="35"/>
  <c r="G77" i="35"/>
  <c r="K92" i="35"/>
  <c r="F100" i="35"/>
  <c r="E100" i="35"/>
  <c r="H100" i="35"/>
  <c r="K143" i="35"/>
  <c r="F147" i="35"/>
  <c r="E243" i="35"/>
  <c r="H243" i="35"/>
  <c r="G243" i="35"/>
  <c r="F243" i="35"/>
  <c r="K18" i="35"/>
  <c r="E23" i="35"/>
  <c r="M25" i="35"/>
  <c r="K34" i="35"/>
  <c r="H37" i="35"/>
  <c r="H45" i="35"/>
  <c r="E47" i="35"/>
  <c r="M49" i="35"/>
  <c r="H69" i="35"/>
  <c r="E71" i="35"/>
  <c r="M73" i="35"/>
  <c r="E87" i="35"/>
  <c r="N105" i="35"/>
  <c r="M105" i="35"/>
  <c r="L105" i="35"/>
  <c r="L110" i="35"/>
  <c r="H125" i="35"/>
  <c r="F125" i="35"/>
  <c r="F275" i="35"/>
  <c r="E16" i="35"/>
  <c r="L19" i="35"/>
  <c r="L26" i="35"/>
  <c r="E32" i="35"/>
  <c r="N33" i="35"/>
  <c r="K36" i="35"/>
  <c r="F39" i="35"/>
  <c r="E40" i="35"/>
  <c r="N41" i="35"/>
  <c r="L42" i="35"/>
  <c r="L43" i="35"/>
  <c r="K44" i="35"/>
  <c r="F47" i="35"/>
  <c r="E48" i="35"/>
  <c r="N49" i="35"/>
  <c r="L50" i="35"/>
  <c r="K60" i="35"/>
  <c r="F63" i="35"/>
  <c r="E64" i="35"/>
  <c r="N65" i="35"/>
  <c r="L66" i="35"/>
  <c r="L67" i="35"/>
  <c r="K68" i="35"/>
  <c r="F71" i="35"/>
  <c r="E72" i="35"/>
  <c r="N73" i="35"/>
  <c r="L74" i="35"/>
  <c r="L75" i="35"/>
  <c r="K76" i="35"/>
  <c r="F79" i="35"/>
  <c r="E80" i="35"/>
  <c r="N81" i="35"/>
  <c r="L82" i="35"/>
  <c r="L83" i="35"/>
  <c r="K84" i="35"/>
  <c r="F87" i="35"/>
  <c r="E88" i="35"/>
  <c r="N89" i="35"/>
  <c r="L90" i="35"/>
  <c r="M92" i="35"/>
  <c r="F95" i="35"/>
  <c r="L96" i="35"/>
  <c r="E99" i="35"/>
  <c r="K100" i="35"/>
  <c r="H103" i="35"/>
  <c r="K105" i="35"/>
  <c r="F108" i="35"/>
  <c r="M110" i="35"/>
  <c r="H116" i="35"/>
  <c r="K118" i="35"/>
  <c r="F122" i="35"/>
  <c r="E125" i="35"/>
  <c r="K126" i="35"/>
  <c r="F130" i="35"/>
  <c r="E133" i="35"/>
  <c r="K134" i="35"/>
  <c r="F138" i="35"/>
  <c r="K142" i="35"/>
  <c r="E146" i="35"/>
  <c r="M272" i="35"/>
  <c r="E123" i="35"/>
  <c r="H123" i="35"/>
  <c r="E131" i="35"/>
  <c r="H131" i="35"/>
  <c r="K17" i="35"/>
  <c r="E21" i="35"/>
  <c r="K73" i="35"/>
  <c r="E77" i="35"/>
  <c r="G96" i="35"/>
  <c r="F96" i="35"/>
  <c r="E96" i="35"/>
  <c r="H96" i="35"/>
  <c r="N119" i="35"/>
  <c r="M119" i="35"/>
  <c r="L17" i="35"/>
  <c r="G21" i="35"/>
  <c r="L33" i="35"/>
  <c r="L41" i="35"/>
  <c r="G45" i="35"/>
  <c r="L65" i="35"/>
  <c r="G69" i="35"/>
  <c r="H284" i="35"/>
  <c r="G284" i="35"/>
  <c r="F284" i="35"/>
  <c r="K10" i="35"/>
  <c r="H21" i="35"/>
  <c r="E31" i="35"/>
  <c r="M33" i="35"/>
  <c r="K66" i="35"/>
  <c r="K82" i="35"/>
  <c r="M89" i="35"/>
  <c r="H114" i="35"/>
  <c r="E138" i="35"/>
  <c r="K272" i="35"/>
  <c r="K12" i="35"/>
  <c r="F15" i="35"/>
  <c r="L18" i="35"/>
  <c r="N10" i="35"/>
  <c r="K13" i="35"/>
  <c r="F16" i="35"/>
  <c r="M19" i="35"/>
  <c r="E25" i="35"/>
  <c r="N26" i="35"/>
  <c r="K29" i="35"/>
  <c r="G31" i="35"/>
  <c r="F32" i="35"/>
  <c r="E33" i="35"/>
  <c r="N34" i="35"/>
  <c r="M35" i="35"/>
  <c r="L36" i="35"/>
  <c r="K37" i="35"/>
  <c r="G39" i="35"/>
  <c r="F40" i="35"/>
  <c r="E41" i="35"/>
  <c r="N42" i="35"/>
  <c r="M43" i="35"/>
  <c r="F48" i="35"/>
  <c r="E49" i="35"/>
  <c r="N50" i="35"/>
  <c r="L60" i="35"/>
  <c r="K61" i="35"/>
  <c r="F64" i="35"/>
  <c r="E65" i="35"/>
  <c r="N66" i="35"/>
  <c r="M67" i="35"/>
  <c r="L68" i="35"/>
  <c r="K69" i="35"/>
  <c r="G71" i="35"/>
  <c r="F72" i="35"/>
  <c r="E73" i="35"/>
  <c r="N74" i="35"/>
  <c r="M75" i="35"/>
  <c r="G79" i="35"/>
  <c r="F80" i="35"/>
  <c r="E81" i="35"/>
  <c r="N82" i="35"/>
  <c r="M83" i="35"/>
  <c r="L84" i="35"/>
  <c r="K85" i="35"/>
  <c r="F88" i="35"/>
  <c r="E89" i="35"/>
  <c r="N90" i="35"/>
  <c r="E93" i="35"/>
  <c r="F93" i="35"/>
  <c r="M96" i="35"/>
  <c r="F99" i="35"/>
  <c r="L100" i="35"/>
  <c r="E103" i="35"/>
  <c r="E107" i="35"/>
  <c r="H107" i="35"/>
  <c r="L112" i="35"/>
  <c r="N112" i="35"/>
  <c r="M112" i="35"/>
  <c r="L118" i="35"/>
  <c r="H122" i="35"/>
  <c r="H124" i="35"/>
  <c r="L126" i="35"/>
  <c r="H130" i="35"/>
  <c r="H132" i="35"/>
  <c r="L134" i="35"/>
  <c r="H138" i="35"/>
  <c r="H140" i="35"/>
  <c r="L142" i="35"/>
  <c r="F146" i="35"/>
  <c r="L248" i="35"/>
  <c r="N248" i="35"/>
  <c r="M248" i="35"/>
  <c r="K248" i="35"/>
  <c r="L144" i="35"/>
  <c r="N144" i="35"/>
  <c r="M144" i="35"/>
  <c r="K25" i="35"/>
  <c r="K41" i="35"/>
  <c r="E69" i="35"/>
  <c r="N97" i="35"/>
  <c r="M97" i="35"/>
  <c r="L97" i="35"/>
  <c r="E114" i="35"/>
  <c r="N127" i="35"/>
  <c r="M127" i="35"/>
  <c r="N135" i="35"/>
  <c r="M135" i="35"/>
  <c r="N143" i="35"/>
  <c r="M143" i="35"/>
  <c r="L25" i="35"/>
  <c r="H95" i="35"/>
  <c r="G95" i="35"/>
  <c r="N101" i="35"/>
  <c r="M101" i="35"/>
  <c r="L101" i="35"/>
  <c r="K110" i="35"/>
  <c r="F114" i="35"/>
  <c r="K119" i="35"/>
  <c r="K127" i="35"/>
  <c r="F240" i="35"/>
  <c r="G240" i="35"/>
  <c r="H240" i="35"/>
  <c r="E240" i="35"/>
  <c r="E275" i="35"/>
  <c r="H275" i="35"/>
  <c r="H13" i="35"/>
  <c r="H29" i="35"/>
  <c r="E39" i="35"/>
  <c r="K50" i="35"/>
  <c r="H61" i="35"/>
  <c r="H77" i="35"/>
  <c r="K90" i="35"/>
  <c r="K96" i="35"/>
  <c r="F104" i="35"/>
  <c r="E104" i="35"/>
  <c r="H104" i="35"/>
  <c r="E117" i="35"/>
  <c r="L127" i="35"/>
  <c r="E130" i="35"/>
  <c r="L135" i="35"/>
  <c r="H141" i="35"/>
  <c r="F141" i="35"/>
  <c r="E24" i="35"/>
  <c r="K28" i="35"/>
  <c r="L35" i="35"/>
  <c r="M11" i="35"/>
  <c r="N18" i="35"/>
  <c r="M27" i="35"/>
  <c r="N11" i="35"/>
  <c r="G16" i="35"/>
  <c r="G24" i="35"/>
  <c r="G32" i="35"/>
  <c r="G49" i="35"/>
  <c r="G64" i="35"/>
  <c r="G80" i="35"/>
  <c r="M118" i="35"/>
  <c r="M126" i="35"/>
  <c r="M134" i="35"/>
  <c r="M142" i="35"/>
  <c r="H146" i="35"/>
  <c r="H252" i="35"/>
  <c r="G252" i="35"/>
  <c r="G270" i="35"/>
  <c r="H270" i="35"/>
  <c r="F270" i="35"/>
  <c r="E270" i="35"/>
  <c r="N271" i="35"/>
  <c r="M271" i="35"/>
  <c r="L271" i="35"/>
  <c r="K271" i="35"/>
  <c r="M94" i="35"/>
  <c r="F97" i="35"/>
  <c r="M98" i="35"/>
  <c r="F101" i="35"/>
  <c r="M102" i="35"/>
  <c r="F105" i="35"/>
  <c r="M106" i="35"/>
  <c r="L107" i="35"/>
  <c r="K108" i="35"/>
  <c r="H110" i="35"/>
  <c r="F112" i="35"/>
  <c r="M114" i="35"/>
  <c r="L115" i="35"/>
  <c r="K116" i="35"/>
  <c r="H118" i="35"/>
  <c r="G119" i="35"/>
  <c r="F120" i="35"/>
  <c r="M122" i="35"/>
  <c r="L123" i="35"/>
  <c r="K124" i="35"/>
  <c r="H126" i="35"/>
  <c r="F128" i="35"/>
  <c r="M130" i="35"/>
  <c r="L131" i="35"/>
  <c r="K132" i="35"/>
  <c r="H134" i="35"/>
  <c r="F136" i="35"/>
  <c r="M138" i="35"/>
  <c r="L139" i="35"/>
  <c r="K140" i="35"/>
  <c r="H142" i="35"/>
  <c r="M146" i="35"/>
  <c r="L147" i="35"/>
  <c r="M258" i="35"/>
  <c r="L258" i="35"/>
  <c r="K258" i="35"/>
  <c r="N258" i="35"/>
  <c r="H261" i="35"/>
  <c r="G261" i="35"/>
  <c r="G262" i="35"/>
  <c r="H262" i="35"/>
  <c r="F262" i="35"/>
  <c r="E262" i="35"/>
  <c r="M274" i="35"/>
  <c r="L274" i="35"/>
  <c r="K274" i="35"/>
  <c r="N274" i="35"/>
  <c r="M287" i="35"/>
  <c r="H269" i="35"/>
  <c r="G269" i="35"/>
  <c r="F269" i="35"/>
  <c r="M282" i="35"/>
  <c r="L282" i="35"/>
  <c r="K282" i="35"/>
  <c r="N282" i="35"/>
  <c r="H285" i="35"/>
  <c r="G285" i="35"/>
  <c r="G286" i="35"/>
  <c r="H286" i="35"/>
  <c r="F286" i="35"/>
  <c r="E286" i="35"/>
  <c r="G294" i="35"/>
  <c r="H294" i="35"/>
  <c r="F294" i="35"/>
  <c r="E294" i="35"/>
  <c r="K122" i="35"/>
  <c r="E126" i="35"/>
  <c r="K130" i="35"/>
  <c r="E134" i="35"/>
  <c r="K138" i="35"/>
  <c r="E142" i="35"/>
  <c r="K146" i="35"/>
  <c r="M250" i="35"/>
  <c r="L250" i="35"/>
  <c r="K250" i="35"/>
  <c r="N250" i="35"/>
  <c r="E269" i="35"/>
  <c r="E285" i="35"/>
  <c r="K287" i="35"/>
  <c r="K107" i="35"/>
  <c r="F110" i="35"/>
  <c r="F111" i="35"/>
  <c r="K115" i="35"/>
  <c r="F118" i="35"/>
  <c r="F119" i="35"/>
  <c r="K123" i="35"/>
  <c r="F126" i="35"/>
  <c r="F127" i="35"/>
  <c r="K131" i="35"/>
  <c r="F134" i="35"/>
  <c r="F135" i="35"/>
  <c r="K139" i="35"/>
  <c r="F142" i="35"/>
  <c r="F143" i="35"/>
  <c r="E241" i="35"/>
  <c r="F241" i="35"/>
  <c r="H241" i="35"/>
  <c r="E251" i="35"/>
  <c r="H251" i="35"/>
  <c r="G251" i="35"/>
  <c r="F251" i="35"/>
  <c r="F285" i="35"/>
  <c r="L287" i="35"/>
  <c r="H293" i="35"/>
  <c r="G293" i="35"/>
  <c r="F293" i="35"/>
  <c r="E293" i="35"/>
  <c r="K240" i="35"/>
  <c r="M247" i="35"/>
  <c r="H253" i="35"/>
  <c r="G253" i="35"/>
  <c r="G254" i="35"/>
  <c r="H254" i="35"/>
  <c r="F254" i="35"/>
  <c r="E254" i="35"/>
  <c r="K255" i="35"/>
  <c r="H259" i="35"/>
  <c r="F267" i="35"/>
  <c r="G268" i="35"/>
  <c r="L279" i="35"/>
  <c r="H283" i="35"/>
  <c r="L288" i="35"/>
  <c r="N288" i="35"/>
  <c r="F292" i="35"/>
  <c r="M295" i="35"/>
  <c r="G239" i="35"/>
  <c r="H239" i="35"/>
  <c r="L256" i="35"/>
  <c r="N256" i="35"/>
  <c r="L280" i="35"/>
  <c r="N280" i="35"/>
  <c r="L296" i="35"/>
  <c r="N296" i="35"/>
  <c r="E239" i="35"/>
  <c r="H245" i="35"/>
  <c r="G245" i="35"/>
  <c r="G246" i="35"/>
  <c r="H246" i="35"/>
  <c r="F246" i="35"/>
  <c r="E246" i="35"/>
  <c r="K247" i="35"/>
  <c r="K256" i="35"/>
  <c r="F259" i="35"/>
  <c r="M266" i="35"/>
  <c r="L266" i="35"/>
  <c r="K266" i="35"/>
  <c r="N266" i="35"/>
  <c r="E268" i="35"/>
  <c r="H277" i="35"/>
  <c r="G277" i="35"/>
  <c r="G278" i="35"/>
  <c r="H278" i="35"/>
  <c r="F278" i="35"/>
  <c r="E278" i="35"/>
  <c r="K280" i="35"/>
  <c r="F283" i="35"/>
  <c r="K295" i="35"/>
  <c r="K296" i="35"/>
  <c r="F239" i="35"/>
  <c r="M242" i="35"/>
  <c r="N242" i="35"/>
  <c r="L247" i="35"/>
  <c r="M256" i="35"/>
  <c r="G259" i="35"/>
  <c r="L264" i="35"/>
  <c r="N264" i="35"/>
  <c r="F268" i="35"/>
  <c r="E277" i="35"/>
  <c r="M280" i="35"/>
  <c r="G283" i="35"/>
  <c r="M290" i="35"/>
  <c r="L290" i="35"/>
  <c r="K290" i="35"/>
  <c r="N290" i="35"/>
  <c r="L295" i="35"/>
  <c r="M296" i="35"/>
  <c r="M243" i="35"/>
  <c r="M244" i="35"/>
  <c r="H247" i="35"/>
  <c r="G248" i="35"/>
  <c r="F249" i="35"/>
  <c r="M251" i="35"/>
  <c r="M252" i="35"/>
  <c r="H255" i="35"/>
  <c r="G256" i="35"/>
  <c r="F257" i="35"/>
  <c r="M259" i="35"/>
  <c r="M260" i="35"/>
  <c r="H263" i="35"/>
  <c r="G264" i="35"/>
  <c r="F265" i="35"/>
  <c r="M267" i="35"/>
  <c r="M268" i="35"/>
  <c r="H271" i="35"/>
  <c r="G272" i="35"/>
  <c r="F273" i="35"/>
  <c r="M275" i="35"/>
  <c r="M276" i="35"/>
  <c r="H279" i="35"/>
  <c r="G280" i="35"/>
  <c r="F281" i="35"/>
  <c r="M283" i="35"/>
  <c r="M284" i="35"/>
  <c r="H287" i="35"/>
  <c r="G288" i="35"/>
  <c r="F289" i="35"/>
  <c r="M291" i="35"/>
  <c r="M292" i="35"/>
  <c r="H295" i="35"/>
  <c r="F297" i="35"/>
  <c r="F247" i="35"/>
  <c r="F255" i="35"/>
  <c r="E256" i="35"/>
  <c r="F263" i="35"/>
  <c r="L243" i="35"/>
  <c r="K244" i="35"/>
  <c r="G247" i="35"/>
  <c r="L251" i="35"/>
  <c r="K252" i="35"/>
  <c r="G255" i="35"/>
  <c r="L259" i="35"/>
  <c r="K260" i="35"/>
  <c r="G263" i="35"/>
  <c r="L267" i="35"/>
  <c r="K268" i="35"/>
  <c r="G271" i="35"/>
  <c r="L275" i="35"/>
  <c r="K276" i="35"/>
  <c r="G279" i="35"/>
  <c r="L283" i="35"/>
  <c r="K284" i="35"/>
  <c r="G287" i="35"/>
  <c r="L291" i="35"/>
  <c r="K292" i="35"/>
  <c r="C36" i="1"/>
  <c r="D145" i="34"/>
  <c r="E145" i="34"/>
  <c r="D144" i="34"/>
  <c r="E144" i="34"/>
  <c r="D143" i="34"/>
  <c r="E143" i="34"/>
  <c r="D142" i="34"/>
  <c r="E142" i="34"/>
  <c r="D141" i="34"/>
  <c r="E141" i="34"/>
  <c r="D140" i="34"/>
  <c r="E140" i="34"/>
  <c r="D139" i="34"/>
  <c r="E139" i="34"/>
  <c r="D138" i="34"/>
  <c r="E138" i="34"/>
  <c r="D137" i="34"/>
  <c r="E137" i="34"/>
  <c r="D136" i="34"/>
  <c r="E136" i="34"/>
  <c r="D135" i="34"/>
  <c r="E135" i="34"/>
  <c r="D134" i="34"/>
  <c r="E134" i="34"/>
  <c r="D133" i="34"/>
  <c r="E133" i="34"/>
  <c r="D132" i="34"/>
  <c r="E132" i="34"/>
  <c r="D131" i="34"/>
  <c r="E131" i="34"/>
  <c r="D130" i="34"/>
  <c r="E130" i="34"/>
  <c r="D129" i="34"/>
  <c r="E129" i="34"/>
  <c r="D128" i="34"/>
  <c r="E128" i="34"/>
  <c r="D127" i="34"/>
  <c r="E127" i="34"/>
  <c r="D126" i="34"/>
  <c r="E126" i="34"/>
  <c r="D125" i="34"/>
  <c r="E125" i="34"/>
  <c r="D124" i="34"/>
  <c r="E124" i="34"/>
  <c r="D123" i="34"/>
  <c r="E123" i="34"/>
  <c r="D122" i="34"/>
  <c r="E122" i="34"/>
  <c r="D121" i="34"/>
  <c r="E121" i="34"/>
  <c r="D120" i="34"/>
  <c r="E120" i="34"/>
  <c r="D119" i="34"/>
  <c r="E119" i="34"/>
  <c r="D118" i="34"/>
  <c r="E118" i="34"/>
  <c r="D117" i="34"/>
  <c r="E117" i="34"/>
  <c r="D116" i="34"/>
  <c r="E116" i="34"/>
  <c r="D115" i="34"/>
  <c r="E115" i="34"/>
  <c r="D114" i="34"/>
  <c r="E114" i="34"/>
  <c r="D113" i="34"/>
  <c r="E113" i="34"/>
  <c r="D112" i="34"/>
  <c r="E112" i="34"/>
  <c r="D111" i="34"/>
  <c r="E111" i="34"/>
  <c r="D110" i="34"/>
  <c r="E110" i="34"/>
  <c r="D109" i="34"/>
  <c r="E109" i="34"/>
  <c r="D108" i="34"/>
  <c r="E108" i="34"/>
  <c r="D107" i="34"/>
  <c r="E107" i="34"/>
  <c r="D106" i="34"/>
  <c r="E106" i="34"/>
  <c r="D105" i="34"/>
  <c r="E105" i="34"/>
  <c r="D104" i="34"/>
  <c r="E104" i="34"/>
  <c r="D103" i="34"/>
  <c r="E103" i="34"/>
  <c r="D102" i="34"/>
  <c r="E102" i="34"/>
  <c r="D101" i="34"/>
  <c r="E101" i="34"/>
  <c r="D100" i="34"/>
  <c r="E100" i="34"/>
  <c r="D99" i="34"/>
  <c r="E99" i="34"/>
  <c r="D98" i="34"/>
  <c r="E98" i="34"/>
  <c r="D97" i="34"/>
  <c r="E97" i="34"/>
  <c r="D96" i="34"/>
  <c r="E96" i="34"/>
  <c r="D95" i="34"/>
  <c r="E95" i="34"/>
  <c r="D94" i="34"/>
  <c r="E94" i="34"/>
  <c r="D93" i="34"/>
  <c r="E93" i="34"/>
  <c r="D92" i="34"/>
  <c r="E92" i="34"/>
  <c r="D91" i="34"/>
  <c r="E91" i="34"/>
  <c r="D90" i="34"/>
  <c r="E90" i="34"/>
  <c r="D89" i="34"/>
  <c r="E89" i="34"/>
  <c r="D88" i="34"/>
  <c r="E88" i="34"/>
  <c r="D87" i="34"/>
  <c r="E87" i="34"/>
  <c r="D86" i="34"/>
  <c r="E86" i="34"/>
  <c r="D85" i="34"/>
  <c r="E85" i="34"/>
  <c r="D84" i="34"/>
  <c r="E84" i="34"/>
  <c r="D83" i="34"/>
  <c r="E83" i="34"/>
  <c r="D82" i="34"/>
  <c r="E82" i="34"/>
  <c r="D81" i="34"/>
  <c r="E81" i="34"/>
  <c r="D80" i="34"/>
  <c r="E80" i="34"/>
  <c r="D79" i="34"/>
  <c r="E79" i="34"/>
  <c r="D78" i="34"/>
  <c r="E78" i="34"/>
  <c r="D77" i="34"/>
  <c r="E77" i="34"/>
  <c r="D76" i="34"/>
  <c r="E76" i="34"/>
  <c r="D75" i="34"/>
  <c r="E75" i="34"/>
  <c r="D74" i="34"/>
  <c r="E74" i="34"/>
  <c r="D73" i="34"/>
  <c r="E73" i="34"/>
  <c r="D72" i="34"/>
  <c r="E72" i="34"/>
  <c r="D71" i="34"/>
  <c r="E71" i="34"/>
  <c r="D70" i="34"/>
  <c r="E70" i="34"/>
  <c r="D69" i="34"/>
  <c r="E69" i="34"/>
  <c r="D68" i="34"/>
  <c r="E68" i="34"/>
  <c r="D67" i="34"/>
  <c r="E67" i="34"/>
  <c r="D66" i="34"/>
  <c r="E66" i="34"/>
  <c r="D65" i="34"/>
  <c r="E65" i="34"/>
  <c r="D64" i="34"/>
  <c r="E64" i="34"/>
  <c r="D63" i="34"/>
  <c r="E63" i="34"/>
  <c r="D62" i="34"/>
  <c r="E62" i="34"/>
  <c r="D61" i="34"/>
  <c r="E61" i="34"/>
  <c r="D60" i="34"/>
  <c r="E60" i="34"/>
  <c r="D59" i="34"/>
  <c r="E59" i="34"/>
  <c r="D58" i="34"/>
  <c r="E58" i="34"/>
  <c r="D57" i="34"/>
  <c r="E57" i="34"/>
  <c r="D56" i="34"/>
  <c r="E56" i="34"/>
  <c r="D55" i="34"/>
  <c r="E55" i="34"/>
  <c r="D54" i="34"/>
  <c r="E54" i="34"/>
  <c r="D53" i="34"/>
  <c r="E53" i="34"/>
  <c r="D52" i="34"/>
  <c r="E52" i="34"/>
  <c r="D51" i="34"/>
  <c r="E51" i="34"/>
  <c r="D50" i="34"/>
  <c r="E50" i="34"/>
  <c r="D49" i="34"/>
  <c r="E49" i="34"/>
  <c r="D48" i="34"/>
  <c r="E48" i="34"/>
  <c r="D47" i="34"/>
  <c r="E47" i="34"/>
  <c r="D46" i="34"/>
  <c r="E46" i="34"/>
  <c r="D45" i="34"/>
  <c r="E45" i="34"/>
  <c r="D44" i="34"/>
  <c r="E44" i="34"/>
  <c r="D43" i="34"/>
  <c r="E43" i="34"/>
  <c r="D42" i="34"/>
  <c r="E42" i="34"/>
  <c r="D41" i="34"/>
  <c r="E41" i="34"/>
  <c r="D40" i="34"/>
  <c r="E40" i="34"/>
  <c r="D39" i="34"/>
  <c r="E39" i="34"/>
  <c r="D38" i="34"/>
  <c r="E38" i="34"/>
  <c r="D37" i="34"/>
  <c r="E37" i="34"/>
  <c r="D36" i="34"/>
  <c r="E36" i="34"/>
  <c r="D35" i="34"/>
  <c r="E35" i="34"/>
  <c r="D34" i="34"/>
  <c r="E34" i="34"/>
  <c r="D33" i="34"/>
  <c r="E33" i="34"/>
  <c r="D32" i="34"/>
  <c r="E32" i="34"/>
  <c r="D31" i="34"/>
  <c r="E31" i="34"/>
  <c r="D30" i="34"/>
  <c r="E30" i="34"/>
  <c r="D29" i="34"/>
  <c r="E29" i="34"/>
  <c r="D28" i="34"/>
  <c r="E28" i="34"/>
  <c r="D27" i="34"/>
  <c r="E27" i="34"/>
  <c r="D26" i="34"/>
  <c r="E26" i="34"/>
  <c r="D25" i="34"/>
  <c r="E25" i="34"/>
  <c r="D24" i="34"/>
  <c r="E24" i="34"/>
  <c r="D23" i="34"/>
  <c r="E23" i="34"/>
  <c r="D22" i="34"/>
  <c r="E22" i="34"/>
  <c r="D21" i="34"/>
  <c r="E21" i="34"/>
  <c r="D20" i="34"/>
  <c r="E20" i="34"/>
  <c r="D19" i="34"/>
  <c r="E19" i="34"/>
  <c r="D18" i="34"/>
  <c r="E18" i="34"/>
  <c r="D17" i="34"/>
  <c r="E17" i="34"/>
  <c r="D16" i="34"/>
  <c r="E16" i="34"/>
  <c r="D15" i="34"/>
  <c r="E15" i="34"/>
  <c r="D14" i="34"/>
  <c r="E14" i="34"/>
  <c r="D13" i="34"/>
  <c r="E13" i="34"/>
  <c r="D12" i="34"/>
  <c r="E12" i="34"/>
  <c r="D11" i="34"/>
  <c r="E11" i="34"/>
  <c r="D10" i="34"/>
  <c r="E10" i="34"/>
  <c r="D9" i="34"/>
  <c r="E9" i="34"/>
  <c r="D8" i="34"/>
  <c r="E8" i="34"/>
  <c r="D7" i="34"/>
  <c r="E7" i="34"/>
  <c r="D6" i="34"/>
  <c r="H291" i="38"/>
  <c r="H283" i="38"/>
  <c r="H275" i="38"/>
  <c r="H267" i="38"/>
  <c r="H259" i="38"/>
  <c r="H251" i="38"/>
  <c r="H243" i="38"/>
  <c r="H235" i="38"/>
  <c r="H227" i="38"/>
  <c r="H219" i="38"/>
  <c r="H211" i="38"/>
  <c r="H203" i="38"/>
  <c r="H195" i="38"/>
  <c r="H187" i="38"/>
  <c r="H179" i="38"/>
  <c r="H171" i="38"/>
  <c r="H163" i="38"/>
  <c r="H155" i="38"/>
  <c r="H147" i="38"/>
  <c r="H139" i="38"/>
  <c r="H131" i="38"/>
  <c r="H123" i="38"/>
  <c r="H115" i="38"/>
  <c r="H107" i="38"/>
  <c r="H99" i="38"/>
  <c r="H91" i="38"/>
  <c r="H83" i="38"/>
  <c r="H75" i="38"/>
  <c r="H67" i="38"/>
  <c r="H59" i="38"/>
  <c r="H51" i="38"/>
  <c r="H43" i="38"/>
  <c r="H35" i="38"/>
  <c r="H27" i="38"/>
  <c r="H19" i="38"/>
  <c r="H11" i="38"/>
  <c r="H290" i="38"/>
  <c r="H282" i="38"/>
  <c r="H274" i="38"/>
  <c r="H266" i="38"/>
  <c r="H258" i="38"/>
  <c r="H250" i="38"/>
  <c r="H242" i="38"/>
  <c r="H234" i="38"/>
  <c r="H226" i="38"/>
  <c r="H218" i="38"/>
  <c r="H210" i="38"/>
  <c r="H194" i="38"/>
  <c r="H186" i="38"/>
  <c r="H170" i="38"/>
  <c r="H146" i="38"/>
  <c r="H130" i="38"/>
  <c r="H122" i="38"/>
  <c r="H106" i="38"/>
  <c r="H90" i="38"/>
  <c r="H74" i="38"/>
  <c r="H50" i="38"/>
  <c r="H34" i="38"/>
  <c r="H297" i="38"/>
  <c r="H289" i="38"/>
  <c r="H281" i="38"/>
  <c r="H273" i="38"/>
  <c r="H265" i="38"/>
  <c r="H257" i="38"/>
  <c r="H249" i="38"/>
  <c r="H241" i="38"/>
  <c r="H233" i="38"/>
  <c r="H225" i="38"/>
  <c r="H217" i="38"/>
  <c r="H209" i="38"/>
  <c r="H201" i="38"/>
  <c r="H193" i="38"/>
  <c r="H185" i="38"/>
  <c r="H177" i="38"/>
  <c r="H169" i="38"/>
  <c r="H161" i="38"/>
  <c r="H153" i="38"/>
  <c r="H145" i="38"/>
  <c r="H137" i="38"/>
  <c r="H129" i="38"/>
  <c r="H121" i="38"/>
  <c r="H113" i="38"/>
  <c r="H105" i="38"/>
  <c r="H97" i="38"/>
  <c r="H89" i="38"/>
  <c r="H81" i="38"/>
  <c r="H73" i="38"/>
  <c r="H65" i="38"/>
  <c r="H57" i="38"/>
  <c r="H49" i="38"/>
  <c r="H41" i="38"/>
  <c r="H33" i="38"/>
  <c r="H25" i="38"/>
  <c r="H17" i="38"/>
  <c r="H9" i="38"/>
  <c r="H120" i="38"/>
  <c r="H104" i="38"/>
  <c r="H88" i="38"/>
  <c r="H72" i="38"/>
  <c r="H56" i="38"/>
  <c r="H40" i="38"/>
  <c r="H32" i="38"/>
  <c r="H8" i="38"/>
  <c r="H296" i="38"/>
  <c r="H288" i="38"/>
  <c r="H280" i="38"/>
  <c r="H272" i="38"/>
  <c r="H264" i="38"/>
  <c r="H256" i="38"/>
  <c r="H248" i="38"/>
  <c r="H240" i="38"/>
  <c r="H232" i="38"/>
  <c r="H224" i="38"/>
  <c r="H216" i="38"/>
  <c r="H208" i="38"/>
  <c r="H200" i="38"/>
  <c r="H192" i="38"/>
  <c r="H184" i="38"/>
  <c r="H176" i="38"/>
  <c r="H168" i="38"/>
  <c r="H160" i="38"/>
  <c r="H152" i="38"/>
  <c r="H144" i="38"/>
  <c r="H136" i="38"/>
  <c r="H128" i="38"/>
  <c r="H112" i="38"/>
  <c r="H96" i="38"/>
  <c r="H80" i="38"/>
  <c r="H64" i="38"/>
  <c r="H48" i="38"/>
  <c r="H24" i="38"/>
  <c r="H16" i="38"/>
  <c r="H295" i="38"/>
  <c r="H287" i="38"/>
  <c r="H279" i="38"/>
  <c r="H293" i="38"/>
  <c r="H285" i="38"/>
  <c r="H277" i="38"/>
  <c r="H269" i="38"/>
  <c r="H261" i="38"/>
  <c r="H253" i="38"/>
  <c r="H245" i="38"/>
  <c r="H237" i="38"/>
  <c r="H229" i="38"/>
  <c r="H221" i="38"/>
  <c r="H213" i="38"/>
  <c r="H205" i="38"/>
  <c r="H197" i="38"/>
  <c r="H189" i="38"/>
  <c r="H181" i="38"/>
  <c r="H173" i="38"/>
  <c r="H165" i="38"/>
  <c r="H157" i="38"/>
  <c r="H149" i="38"/>
  <c r="H141" i="38"/>
  <c r="H133" i="38"/>
  <c r="H125" i="38"/>
  <c r="H117" i="38"/>
  <c r="H109" i="38"/>
  <c r="H101" i="38"/>
  <c r="H93" i="38"/>
  <c r="H85" i="38"/>
  <c r="H77" i="38"/>
  <c r="H69" i="38"/>
  <c r="H61" i="38"/>
  <c r="H53" i="38"/>
  <c r="H45" i="38"/>
  <c r="H37" i="38"/>
  <c r="H29" i="38"/>
  <c r="H21" i="38"/>
  <c r="H13" i="38"/>
  <c r="H292" i="38"/>
  <c r="H284" i="38"/>
  <c r="H276" i="38"/>
  <c r="H268" i="38"/>
  <c r="H260" i="38"/>
  <c r="H252" i="38"/>
  <c r="H244" i="38"/>
  <c r="H236" i="38"/>
  <c r="H228" i="38"/>
  <c r="H220" i="38"/>
  <c r="H212" i="38"/>
  <c r="H204" i="38"/>
  <c r="H196" i="38"/>
  <c r="H188" i="38"/>
  <c r="H180" i="38"/>
  <c r="H172" i="38"/>
  <c r="H164" i="38"/>
  <c r="H156" i="38"/>
  <c r="H148" i="38"/>
  <c r="H140" i="38"/>
  <c r="H132" i="38"/>
  <c r="H124" i="38"/>
  <c r="H116" i="38"/>
  <c r="H108" i="38"/>
  <c r="H100" i="38"/>
  <c r="H92" i="38"/>
  <c r="H84" i="38"/>
  <c r="H76" i="38"/>
  <c r="H68" i="38"/>
  <c r="H60" i="38"/>
  <c r="H52" i="38"/>
  <c r="H44" i="38"/>
  <c r="H36" i="38"/>
  <c r="H28" i="38"/>
  <c r="H20" i="38"/>
  <c r="H12" i="38"/>
  <c r="H202" i="38"/>
  <c r="H178" i="38"/>
  <c r="H162" i="38"/>
  <c r="H154" i="38"/>
  <c r="H138" i="38"/>
  <c r="H114" i="38"/>
  <c r="H98" i="38"/>
  <c r="H82" i="38"/>
  <c r="H66" i="38"/>
  <c r="H58" i="38"/>
  <c r="H42" i="38"/>
  <c r="H271" i="38"/>
  <c r="H239" i="38"/>
  <c r="H207" i="38"/>
  <c r="H175" i="38"/>
  <c r="H143" i="38"/>
  <c r="H111" i="38"/>
  <c r="H79" i="38"/>
  <c r="H47" i="38"/>
  <c r="H22" i="38"/>
  <c r="H270" i="38"/>
  <c r="H238" i="38"/>
  <c r="H206" i="38"/>
  <c r="H174" i="38"/>
  <c r="H142" i="38"/>
  <c r="H110" i="38"/>
  <c r="H78" i="38"/>
  <c r="H46" i="38"/>
  <c r="H18" i="38"/>
  <c r="H263" i="38"/>
  <c r="H231" i="38"/>
  <c r="H199" i="38"/>
  <c r="H167" i="38"/>
  <c r="H135" i="38"/>
  <c r="H103" i="38"/>
  <c r="H71" i="38"/>
  <c r="H39" i="38"/>
  <c r="H15" i="38"/>
  <c r="H262" i="38"/>
  <c r="H230" i="38"/>
  <c r="H198" i="38"/>
  <c r="H166" i="38"/>
  <c r="H134" i="38"/>
  <c r="H102" i="38"/>
  <c r="H70" i="38"/>
  <c r="H38" i="38"/>
  <c r="H14" i="38"/>
  <c r="H255" i="38"/>
  <c r="H223" i="38"/>
  <c r="H191" i="38"/>
  <c r="H159" i="38"/>
  <c r="H127" i="38"/>
  <c r="H95" i="38"/>
  <c r="H63" i="38"/>
  <c r="H31" i="38"/>
  <c r="H10" i="38"/>
  <c r="H294" i="38"/>
  <c r="H254" i="38"/>
  <c r="H222" i="38"/>
  <c r="H190" i="38"/>
  <c r="H158" i="38"/>
  <c r="H126" i="38"/>
  <c r="H94" i="38"/>
  <c r="H62" i="38"/>
  <c r="H30" i="38"/>
  <c r="H286" i="38"/>
  <c r="H247" i="38"/>
  <c r="H215" i="38"/>
  <c r="H183" i="38"/>
  <c r="H151" i="38"/>
  <c r="H119" i="38"/>
  <c r="H87" i="38"/>
  <c r="H55" i="38"/>
  <c r="H26" i="38"/>
  <c r="H278" i="38"/>
  <c r="H246" i="38"/>
  <c r="H214" i="38"/>
  <c r="H182" i="38"/>
  <c r="H150" i="38"/>
  <c r="H118" i="38"/>
  <c r="H86" i="38"/>
  <c r="H54" i="38"/>
  <c r="H23" i="38"/>
  <c r="Q153" i="38"/>
  <c r="Q145" i="38"/>
  <c r="Q137" i="38"/>
  <c r="Q129" i="38"/>
  <c r="Q121" i="38"/>
  <c r="Q113" i="38"/>
  <c r="Q105" i="38"/>
  <c r="Q97" i="38"/>
  <c r="Q89" i="38"/>
  <c r="Q81" i="38"/>
  <c r="Q73" i="38"/>
  <c r="Q65" i="38"/>
  <c r="Q57" i="38"/>
  <c r="Q49" i="38"/>
  <c r="Q41" i="38"/>
  <c r="Q33" i="38"/>
  <c r="Q25" i="38"/>
  <c r="Q17" i="38"/>
  <c r="Q9" i="38"/>
  <c r="Q292" i="38"/>
  <c r="Q284" i="38"/>
  <c r="Q276" i="38"/>
  <c r="Q268" i="38"/>
  <c r="Q260" i="38"/>
  <c r="Q252" i="38"/>
  <c r="Q244" i="38"/>
  <c r="Q236" i="38"/>
  <c r="Q228" i="38"/>
  <c r="Q220" i="38"/>
  <c r="Q212" i="38"/>
  <c r="Q204" i="38"/>
  <c r="Q196" i="38"/>
  <c r="Q188" i="38"/>
  <c r="Q180" i="38"/>
  <c r="Q152" i="38"/>
  <c r="Q144" i="38"/>
  <c r="Q136" i="38"/>
  <c r="Q128" i="38"/>
  <c r="Q120" i="38"/>
  <c r="Q112" i="38"/>
  <c r="Q104" i="38"/>
  <c r="Q96" i="38"/>
  <c r="Q88" i="38"/>
  <c r="Q80" i="38"/>
  <c r="Q72" i="38"/>
  <c r="Q64" i="38"/>
  <c r="Q56" i="38"/>
  <c r="Q48" i="38"/>
  <c r="Q40" i="38"/>
  <c r="Q32" i="38"/>
  <c r="Q24" i="38"/>
  <c r="Q16" i="38"/>
  <c r="Q8" i="38"/>
  <c r="Q291" i="38"/>
  <c r="Q283" i="38"/>
  <c r="Q275" i="38"/>
  <c r="Q267" i="38"/>
  <c r="Q259" i="38"/>
  <c r="Q251" i="38"/>
  <c r="Q243" i="38"/>
  <c r="Q235" i="38"/>
  <c r="Q227" i="38"/>
  <c r="Q219" i="38"/>
  <c r="Q211" i="38"/>
  <c r="Q203" i="38"/>
  <c r="Q195" i="38"/>
  <c r="Q187" i="38"/>
  <c r="Q179" i="38"/>
  <c r="Q159" i="38"/>
  <c r="Q151" i="38"/>
  <c r="Q143" i="38"/>
  <c r="Q135" i="38"/>
  <c r="Q127" i="38"/>
  <c r="Q119" i="38"/>
  <c r="Q111" i="38"/>
  <c r="Q103" i="38"/>
  <c r="Q95" i="38"/>
  <c r="Q87" i="38"/>
  <c r="Q79" i="38"/>
  <c r="Q71" i="38"/>
  <c r="Q63" i="38"/>
  <c r="Q55" i="38"/>
  <c r="Q47" i="38"/>
  <c r="Q39" i="38"/>
  <c r="Q31" i="38"/>
  <c r="Q23" i="38"/>
  <c r="Q15" i="38"/>
  <c r="Q290" i="38"/>
  <c r="Q282" i="38"/>
  <c r="Q274" i="38"/>
  <c r="Q266" i="38"/>
  <c r="Q258" i="38"/>
  <c r="Q250" i="38"/>
  <c r="Q242" i="38"/>
  <c r="Q234" i="38"/>
  <c r="Q226" i="38"/>
  <c r="Q218" i="38"/>
  <c r="Q210" i="38"/>
  <c r="Q202" i="38"/>
  <c r="Q194" i="38"/>
  <c r="Q186" i="38"/>
  <c r="Q178" i="38"/>
  <c r="Q155" i="38"/>
  <c r="Q147" i="38"/>
  <c r="Q139" i="38"/>
  <c r="Q131" i="38"/>
  <c r="Q123" i="38"/>
  <c r="Q115" i="38"/>
  <c r="Q107" i="38"/>
  <c r="Q99" i="38"/>
  <c r="Q91" i="38"/>
  <c r="Q83" i="38"/>
  <c r="Q75" i="38"/>
  <c r="Q67" i="38"/>
  <c r="Q59" i="38"/>
  <c r="Q51" i="38"/>
  <c r="Q43" i="38"/>
  <c r="Q35" i="38"/>
  <c r="Q27" i="38"/>
  <c r="Q19" i="38"/>
  <c r="Q11" i="38"/>
  <c r="Q294" i="38"/>
  <c r="Q286" i="38"/>
  <c r="Q278" i="38"/>
  <c r="Q270" i="38"/>
  <c r="Q262" i="38"/>
  <c r="Q254" i="38"/>
  <c r="Q246" i="38"/>
  <c r="Q238" i="38"/>
  <c r="Q230" i="38"/>
  <c r="Q222" i="38"/>
  <c r="Q214" i="38"/>
  <c r="Q206" i="38"/>
  <c r="Q198" i="38"/>
  <c r="Q190" i="38"/>
  <c r="Q182" i="38"/>
  <c r="Q174" i="38"/>
  <c r="Q166" i="38"/>
  <c r="D294" i="38"/>
  <c r="D286" i="38"/>
  <c r="D278" i="38"/>
  <c r="D270" i="38"/>
  <c r="D262" i="38"/>
  <c r="D254" i="38"/>
  <c r="D246" i="38"/>
  <c r="D238" i="38"/>
  <c r="D230" i="38"/>
  <c r="D222" i="38"/>
  <c r="D214" i="38"/>
  <c r="D206" i="38"/>
  <c r="D198" i="38"/>
  <c r="D190" i="38"/>
  <c r="D182" i="38"/>
  <c r="D174" i="38"/>
  <c r="D166" i="38"/>
  <c r="D158" i="38"/>
  <c r="D150" i="38"/>
  <c r="D142" i="38"/>
  <c r="D134" i="38"/>
  <c r="D126" i="38"/>
  <c r="D118" i="38"/>
  <c r="D110" i="38"/>
  <c r="D102" i="38"/>
  <c r="D94" i="38"/>
  <c r="D86" i="38"/>
  <c r="Q154" i="38"/>
  <c r="Q146" i="38"/>
  <c r="Q138" i="38"/>
  <c r="Q130" i="38"/>
  <c r="Q122" i="38"/>
  <c r="Q114" i="38"/>
  <c r="Q106" i="38"/>
  <c r="Q98" i="38"/>
  <c r="Q90" i="38"/>
  <c r="Q82" i="38"/>
  <c r="Q74" i="38"/>
  <c r="Q66" i="38"/>
  <c r="Q58" i="38"/>
  <c r="Q142" i="38"/>
  <c r="Q124" i="38"/>
  <c r="Q101" i="38"/>
  <c r="Q78" i="38"/>
  <c r="Q42" i="38"/>
  <c r="Q26" i="38"/>
  <c r="Q285" i="38"/>
  <c r="Q253" i="38"/>
  <c r="Q205" i="38"/>
  <c r="D282" i="38"/>
  <c r="D255" i="38"/>
  <c r="D227" i="38"/>
  <c r="D200" i="38"/>
  <c r="D172" i="38"/>
  <c r="D154" i="38"/>
  <c r="D127" i="38"/>
  <c r="D108" i="38"/>
  <c r="D81" i="38"/>
  <c r="D8" i="38"/>
  <c r="D180" i="38"/>
  <c r="D125" i="38"/>
  <c r="D98" i="38"/>
  <c r="E8" i="38"/>
  <c r="Q134" i="38"/>
  <c r="Q231" i="38"/>
  <c r="D288" i="38"/>
  <c r="D251" i="38"/>
  <c r="D205" i="38"/>
  <c r="D151" i="38"/>
  <c r="D114" i="38"/>
  <c r="Q50" i="38"/>
  <c r="Q245" i="38"/>
  <c r="Q141" i="38"/>
  <c r="Q118" i="38"/>
  <c r="Q100" i="38"/>
  <c r="Q77" i="38"/>
  <c r="Q54" i="38"/>
  <c r="Q38" i="38"/>
  <c r="Q22" i="38"/>
  <c r="Q297" i="38"/>
  <c r="Q281" i="38"/>
  <c r="Q265" i="38"/>
  <c r="Q249" i="38"/>
  <c r="Q233" i="38"/>
  <c r="Q217" i="38"/>
  <c r="Q201" i="38"/>
  <c r="Q185" i="38"/>
  <c r="Q172" i="38"/>
  <c r="Q163" i="38"/>
  <c r="D290" i="38"/>
  <c r="D281" i="38"/>
  <c r="D272" i="38"/>
  <c r="D263" i="38"/>
  <c r="D253" i="38"/>
  <c r="D244" i="38"/>
  <c r="D235" i="38"/>
  <c r="D226" i="38"/>
  <c r="D217" i="38"/>
  <c r="D208" i="38"/>
  <c r="D189" i="38"/>
  <c r="D162" i="38"/>
  <c r="D144" i="38"/>
  <c r="D107" i="38"/>
  <c r="D106" i="38"/>
  <c r="Q93" i="38"/>
  <c r="Q183" i="38"/>
  <c r="D269" i="38"/>
  <c r="D224" i="38"/>
  <c r="D178" i="38"/>
  <c r="D141" i="38"/>
  <c r="D96" i="38"/>
  <c r="Q156" i="38"/>
  <c r="Q158" i="38"/>
  <c r="Q140" i="38"/>
  <c r="Q117" i="38"/>
  <c r="Q94" i="38"/>
  <c r="Q76" i="38"/>
  <c r="Q53" i="38"/>
  <c r="Q37" i="38"/>
  <c r="Q21" i="38"/>
  <c r="Q296" i="38"/>
  <c r="Q280" i="38"/>
  <c r="Q264" i="38"/>
  <c r="Q248" i="38"/>
  <c r="Q232" i="38"/>
  <c r="Q216" i="38"/>
  <c r="Q200" i="38"/>
  <c r="Q184" i="38"/>
  <c r="Q171" i="38"/>
  <c r="Q162" i="38"/>
  <c r="D289" i="38"/>
  <c r="D280" i="38"/>
  <c r="D271" i="38"/>
  <c r="D261" i="38"/>
  <c r="D252" i="38"/>
  <c r="D243" i="38"/>
  <c r="D234" i="38"/>
  <c r="D225" i="38"/>
  <c r="D216" i="38"/>
  <c r="D207" i="38"/>
  <c r="D197" i="38"/>
  <c r="D188" i="38"/>
  <c r="D179" i="38"/>
  <c r="D170" i="38"/>
  <c r="D161" i="38"/>
  <c r="D152" i="38"/>
  <c r="D143" i="38"/>
  <c r="D124" i="38"/>
  <c r="D97" i="38"/>
  <c r="Q70" i="38"/>
  <c r="Q199" i="38"/>
  <c r="D279" i="38"/>
  <c r="D233" i="38"/>
  <c r="D196" i="38"/>
  <c r="D169" i="38"/>
  <c r="D132" i="38"/>
  <c r="D87" i="38"/>
  <c r="Q92" i="38"/>
  <c r="Q277" i="38"/>
  <c r="Q149" i="38"/>
  <c r="Q126" i="38"/>
  <c r="Q108" i="38"/>
  <c r="Q85" i="38"/>
  <c r="Q62" i="38"/>
  <c r="Q45" i="38"/>
  <c r="Q29" i="38"/>
  <c r="Q13" i="38"/>
  <c r="Q288" i="38"/>
  <c r="Q272" i="38"/>
  <c r="Q256" i="38"/>
  <c r="Q240" i="38"/>
  <c r="Q224" i="38"/>
  <c r="Q208" i="38"/>
  <c r="Q192" i="38"/>
  <c r="Q176" i="38"/>
  <c r="Q167" i="38"/>
  <c r="D293" i="38"/>
  <c r="D284" i="38"/>
  <c r="D275" i="38"/>
  <c r="D266" i="38"/>
  <c r="D257" i="38"/>
  <c r="D248" i="38"/>
  <c r="D239" i="38"/>
  <c r="D229" i="38"/>
  <c r="D220" i="38"/>
  <c r="D211" i="38"/>
  <c r="D202" i="38"/>
  <c r="D193" i="38"/>
  <c r="D184" i="38"/>
  <c r="D175" i="38"/>
  <c r="D165" i="38"/>
  <c r="D156" i="38"/>
  <c r="D147" i="38"/>
  <c r="D138" i="38"/>
  <c r="D129" i="38"/>
  <c r="D120" i="38"/>
  <c r="D111" i="38"/>
  <c r="D101" i="38"/>
  <c r="D92" i="38"/>
  <c r="D83" i="38"/>
  <c r="D10" i="38"/>
  <c r="Q148" i="38"/>
  <c r="Q125" i="38"/>
  <c r="Q102" i="38"/>
  <c r="Q84" i="38"/>
  <c r="Q61" i="38"/>
  <c r="Q44" i="38"/>
  <c r="Q28" i="38"/>
  <c r="Q12" i="38"/>
  <c r="Q287" i="38"/>
  <c r="Q271" i="38"/>
  <c r="Q255" i="38"/>
  <c r="Q239" i="38"/>
  <c r="Q223" i="38"/>
  <c r="Q207" i="38"/>
  <c r="Q191" i="38"/>
  <c r="Q175" i="38"/>
  <c r="Q165" i="38"/>
  <c r="D292" i="38"/>
  <c r="D283" i="38"/>
  <c r="D274" i="38"/>
  <c r="D265" i="38"/>
  <c r="D256" i="38"/>
  <c r="D247" i="38"/>
  <c r="D237" i="38"/>
  <c r="D228" i="38"/>
  <c r="D219" i="38"/>
  <c r="D210" i="38"/>
  <c r="D201" i="38"/>
  <c r="D192" i="38"/>
  <c r="D183" i="38"/>
  <c r="D173" i="38"/>
  <c r="D164" i="38"/>
  <c r="D155" i="38"/>
  <c r="D146" i="38"/>
  <c r="D137" i="38"/>
  <c r="D128" i="38"/>
  <c r="D119" i="38"/>
  <c r="D109" i="38"/>
  <c r="D100" i="38"/>
  <c r="D91" i="38"/>
  <c r="D82" i="38"/>
  <c r="D9" i="38"/>
  <c r="Q60" i="38"/>
  <c r="Q68" i="38"/>
  <c r="Q69" i="38"/>
  <c r="Q86" i="38"/>
  <c r="Q109" i="38"/>
  <c r="Q110" i="38"/>
  <c r="Q10" i="38"/>
  <c r="Q269" i="38"/>
  <c r="Q237" i="38"/>
  <c r="Q221" i="38"/>
  <c r="Q189" i="38"/>
  <c r="Q173" i="38"/>
  <c r="Q164" i="38"/>
  <c r="D291" i="38"/>
  <c r="D273" i="38"/>
  <c r="D264" i="38"/>
  <c r="D245" i="38"/>
  <c r="D236" i="38"/>
  <c r="D218" i="38"/>
  <c r="D209" i="38"/>
  <c r="D191" i="38"/>
  <c r="D181" i="38"/>
  <c r="D163" i="38"/>
  <c r="D145" i="38"/>
  <c r="D136" i="38"/>
  <c r="D117" i="38"/>
  <c r="D99" i="38"/>
  <c r="D90" i="38"/>
  <c r="D199" i="38"/>
  <c r="D171" i="38"/>
  <c r="D153" i="38"/>
  <c r="D135" i="38"/>
  <c r="D116" i="38"/>
  <c r="D89" i="38"/>
  <c r="D133" i="38"/>
  <c r="D115" i="38"/>
  <c r="D88" i="38"/>
  <c r="Q157" i="38"/>
  <c r="Q116" i="38"/>
  <c r="Q52" i="38"/>
  <c r="Q36" i="38"/>
  <c r="Q20" i="38"/>
  <c r="Q295" i="38"/>
  <c r="Q279" i="38"/>
  <c r="Q263" i="38"/>
  <c r="Q247" i="38"/>
  <c r="Q215" i="38"/>
  <c r="Q170" i="38"/>
  <c r="Q161" i="38"/>
  <c r="D297" i="38"/>
  <c r="D260" i="38"/>
  <c r="D242" i="38"/>
  <c r="D215" i="38"/>
  <c r="D187" i="38"/>
  <c r="D160" i="38"/>
  <c r="D123" i="38"/>
  <c r="D105" i="38"/>
  <c r="Q133" i="38"/>
  <c r="Q34" i="38"/>
  <c r="Q18" i="38"/>
  <c r="Q293" i="38"/>
  <c r="Q261" i="38"/>
  <c r="Q213" i="38"/>
  <c r="Q273" i="38"/>
  <c r="D12" i="38"/>
  <c r="D231" i="38"/>
  <c r="D84" i="38"/>
  <c r="Q241" i="38"/>
  <c r="D223" i="38"/>
  <c r="D232" i="38"/>
  <c r="Q257" i="38"/>
  <c r="D157" i="38"/>
  <c r="D259" i="38"/>
  <c r="D113" i="38"/>
  <c r="D85" i="38"/>
  <c r="D267" i="38"/>
  <c r="D121" i="38"/>
  <c r="D11" i="38"/>
  <c r="Q169" i="38"/>
  <c r="D186" i="38"/>
  <c r="Q229" i="38"/>
  <c r="Q168" i="38"/>
  <c r="D295" i="38"/>
  <c r="D258" i="38"/>
  <c r="D221" i="38"/>
  <c r="D185" i="38"/>
  <c r="D148" i="38"/>
  <c r="D112" i="38"/>
  <c r="Q46" i="38"/>
  <c r="Q225" i="38"/>
  <c r="Q160" i="38"/>
  <c r="D287" i="38"/>
  <c r="D250" i="38"/>
  <c r="D213" i="38"/>
  <c r="D177" i="38"/>
  <c r="D140" i="38"/>
  <c r="D104" i="38"/>
  <c r="Q30" i="38"/>
  <c r="Q209" i="38"/>
  <c r="D285" i="38"/>
  <c r="D249" i="38"/>
  <c r="D212" i="38"/>
  <c r="D176" i="38"/>
  <c r="D139" i="38"/>
  <c r="D103" i="38"/>
  <c r="Q14" i="38"/>
  <c r="Q197" i="38"/>
  <c r="D277" i="38"/>
  <c r="D241" i="38"/>
  <c r="D204" i="38"/>
  <c r="D168" i="38"/>
  <c r="D131" i="38"/>
  <c r="D95" i="38"/>
  <c r="Q150" i="38"/>
  <c r="Q289" i="38"/>
  <c r="Q193" i="38"/>
  <c r="D276" i="38"/>
  <c r="D240" i="38"/>
  <c r="D203" i="38"/>
  <c r="D167" i="38"/>
  <c r="D130" i="38"/>
  <c r="D93" i="38"/>
  <c r="Q132" i="38"/>
  <c r="Q181" i="38"/>
  <c r="D268" i="38"/>
  <c r="D195" i="38"/>
  <c r="D159" i="38"/>
  <c r="D122" i="38"/>
  <c r="Q177" i="38"/>
  <c r="D194" i="38"/>
  <c r="D296" i="38"/>
  <c r="D149" i="38"/>
  <c r="W12" i="38"/>
  <c r="M292" i="38"/>
  <c r="M276" i="38"/>
  <c r="M252" i="38"/>
  <c r="M228" i="38"/>
  <c r="M204" i="38"/>
  <c r="M180" i="38"/>
  <c r="M164" i="38"/>
  <c r="M140" i="38"/>
  <c r="M124" i="38"/>
  <c r="M108" i="38"/>
  <c r="W91" i="38"/>
  <c r="Z11" i="38"/>
  <c r="M291" i="38"/>
  <c r="M283" i="38"/>
  <c r="M275" i="38"/>
  <c r="M267" i="38"/>
  <c r="M259" i="38"/>
  <c r="M251" i="38"/>
  <c r="M243" i="38"/>
  <c r="M235" i="38"/>
  <c r="M227" i="38"/>
  <c r="M219" i="38"/>
  <c r="M211" i="38"/>
  <c r="W79" i="38"/>
  <c r="M290" i="38"/>
  <c r="M282" i="38"/>
  <c r="M274" i="38"/>
  <c r="M266" i="38"/>
  <c r="M258" i="38"/>
  <c r="M250" i="38"/>
  <c r="M242" i="38"/>
  <c r="M234" i="38"/>
  <c r="M226" i="38"/>
  <c r="M218" i="38"/>
  <c r="M210" i="38"/>
  <c r="M202" i="38"/>
  <c r="M194" i="38"/>
  <c r="M186" i="38"/>
  <c r="M178" i="38"/>
  <c r="M170" i="38"/>
  <c r="M162" i="38"/>
  <c r="M154" i="38"/>
  <c r="M146" i="38"/>
  <c r="M138" i="38"/>
  <c r="M130" i="38"/>
  <c r="M122" i="38"/>
  <c r="M114" i="38"/>
  <c r="M106" i="38"/>
  <c r="M98" i="38"/>
  <c r="M90" i="38"/>
  <c r="M82" i="38"/>
  <c r="M74" i="38"/>
  <c r="M66" i="38"/>
  <c r="M58" i="38"/>
  <c r="M50" i="38"/>
  <c r="M42" i="38"/>
  <c r="M34" i="38"/>
  <c r="M26" i="38"/>
  <c r="M18" i="38"/>
  <c r="M10" i="38"/>
  <c r="Z77" i="38"/>
  <c r="M297" i="38"/>
  <c r="M289" i="38"/>
  <c r="M281" i="38"/>
  <c r="M273" i="38"/>
  <c r="M265" i="38"/>
  <c r="M257" i="38"/>
  <c r="M249" i="38"/>
  <c r="M241" i="38"/>
  <c r="M233" i="38"/>
  <c r="M225" i="38"/>
  <c r="M217" i="38"/>
  <c r="M209" i="38"/>
  <c r="M201" i="38"/>
  <c r="M193" i="38"/>
  <c r="M185" i="38"/>
  <c r="M177" i="38"/>
  <c r="M169" i="38"/>
  <c r="M161" i="38"/>
  <c r="M153" i="38"/>
  <c r="M145" i="38"/>
  <c r="M137" i="38"/>
  <c r="M129" i="38"/>
  <c r="M121" i="38"/>
  <c r="M113" i="38"/>
  <c r="M105" i="38"/>
  <c r="M97" i="38"/>
  <c r="M89" i="38"/>
  <c r="M81" i="38"/>
  <c r="M73" i="38"/>
  <c r="M65" i="38"/>
  <c r="M57" i="38"/>
  <c r="M49" i="38"/>
  <c r="M41" i="38"/>
  <c r="M33" i="38"/>
  <c r="M25" i="38"/>
  <c r="M17" i="38"/>
  <c r="M9" i="38"/>
  <c r="W45" i="38"/>
  <c r="M296" i="38"/>
  <c r="M288" i="38"/>
  <c r="M280" i="38"/>
  <c r="M272" i="38"/>
  <c r="M264" i="38"/>
  <c r="W249" i="38"/>
  <c r="W34" i="38"/>
  <c r="M294" i="38"/>
  <c r="M286" i="38"/>
  <c r="M278" i="38"/>
  <c r="M270" i="38"/>
  <c r="M262" i="38"/>
  <c r="M254" i="38"/>
  <c r="M246" i="38"/>
  <c r="M238" i="38"/>
  <c r="M230" i="38"/>
  <c r="M222" i="38"/>
  <c r="M214" i="38"/>
  <c r="M206" i="38"/>
  <c r="M198" i="38"/>
  <c r="M190" i="38"/>
  <c r="M182" i="38"/>
  <c r="M174" i="38"/>
  <c r="M166" i="38"/>
  <c r="M158" i="38"/>
  <c r="M150" i="38"/>
  <c r="M142" i="38"/>
  <c r="M134" i="38"/>
  <c r="M126" i="38"/>
  <c r="M118" i="38"/>
  <c r="M110" i="38"/>
  <c r="M102" i="38"/>
  <c r="M94" i="38"/>
  <c r="M86" i="38"/>
  <c r="M78" i="38"/>
  <c r="M70" i="38"/>
  <c r="M62" i="38"/>
  <c r="M54" i="38"/>
  <c r="M46" i="38"/>
  <c r="M38" i="38"/>
  <c r="M30" i="38"/>
  <c r="M22" i="38"/>
  <c r="M14" i="38"/>
  <c r="W164" i="38"/>
  <c r="W13" i="38"/>
  <c r="M293" i="38"/>
  <c r="M285" i="38"/>
  <c r="M277" i="38"/>
  <c r="M269" i="38"/>
  <c r="M261" i="38"/>
  <c r="M253" i="38"/>
  <c r="M245" i="38"/>
  <c r="M237" i="38"/>
  <c r="M229" i="38"/>
  <c r="M221" i="38"/>
  <c r="M213" i="38"/>
  <c r="M205" i="38"/>
  <c r="M197" i="38"/>
  <c r="M189" i="38"/>
  <c r="M181" i="38"/>
  <c r="M173" i="38"/>
  <c r="M165" i="38"/>
  <c r="M157" i="38"/>
  <c r="M149" i="38"/>
  <c r="M141" i="38"/>
  <c r="M133" i="38"/>
  <c r="M125" i="38"/>
  <c r="M117" i="38"/>
  <c r="M109" i="38"/>
  <c r="M101" i="38"/>
  <c r="M93" i="38"/>
  <c r="M85" i="38"/>
  <c r="M77" i="38"/>
  <c r="M69" i="38"/>
  <c r="M61" i="38"/>
  <c r="M53" i="38"/>
  <c r="M45" i="38"/>
  <c r="M37" i="38"/>
  <c r="M29" i="38"/>
  <c r="M21" i="38"/>
  <c r="M13" i="38"/>
  <c r="W136" i="38"/>
  <c r="M284" i="38"/>
  <c r="M268" i="38"/>
  <c r="M260" i="38"/>
  <c r="M244" i="38"/>
  <c r="M236" i="38"/>
  <c r="M220" i="38"/>
  <c r="M212" i="38"/>
  <c r="M196" i="38"/>
  <c r="M188" i="38"/>
  <c r="M172" i="38"/>
  <c r="M156" i="38"/>
  <c r="M148" i="38"/>
  <c r="M132" i="38"/>
  <c r="M116" i="38"/>
  <c r="M100" i="38"/>
  <c r="Z279" i="38"/>
  <c r="M255" i="38"/>
  <c r="M223" i="38"/>
  <c r="M195" i="38"/>
  <c r="M175" i="38"/>
  <c r="M152" i="38"/>
  <c r="M131" i="38"/>
  <c r="M111" i="38"/>
  <c r="M91" i="38"/>
  <c r="M75" i="38"/>
  <c r="M59" i="38"/>
  <c r="M43" i="38"/>
  <c r="M27" i="38"/>
  <c r="M11" i="38"/>
  <c r="W35" i="38"/>
  <c r="M248" i="38"/>
  <c r="M216" i="38"/>
  <c r="M192" i="38"/>
  <c r="M171" i="38"/>
  <c r="M151" i="38"/>
  <c r="M128" i="38"/>
  <c r="M107" i="38"/>
  <c r="M88" i="38"/>
  <c r="M72" i="38"/>
  <c r="M56" i="38"/>
  <c r="M40" i="38"/>
  <c r="M24" i="38"/>
  <c r="M8" i="38"/>
  <c r="M295" i="38"/>
  <c r="M247" i="38"/>
  <c r="M215" i="38"/>
  <c r="M191" i="38"/>
  <c r="M168" i="38"/>
  <c r="M147" i="38"/>
  <c r="M127" i="38"/>
  <c r="M104" i="38"/>
  <c r="M87" i="38"/>
  <c r="M71" i="38"/>
  <c r="M55" i="38"/>
  <c r="M39" i="38"/>
  <c r="M23" i="38"/>
  <c r="N8" i="38"/>
  <c r="M287" i="38"/>
  <c r="M240" i="38"/>
  <c r="M208" i="38"/>
  <c r="M187" i="38"/>
  <c r="M167" i="38"/>
  <c r="M144" i="38"/>
  <c r="M123" i="38"/>
  <c r="M103" i="38"/>
  <c r="M84" i="38"/>
  <c r="M68" i="38"/>
  <c r="M52" i="38"/>
  <c r="M36" i="38"/>
  <c r="M20" i="38"/>
  <c r="M279" i="38"/>
  <c r="M239" i="38"/>
  <c r="M207" i="38"/>
  <c r="M184" i="38"/>
  <c r="M163" i="38"/>
  <c r="M143" i="38"/>
  <c r="M120" i="38"/>
  <c r="M99" i="38"/>
  <c r="M83" i="38"/>
  <c r="M67" i="38"/>
  <c r="M51" i="38"/>
  <c r="M35" i="38"/>
  <c r="M19" i="38"/>
  <c r="M271" i="38"/>
  <c r="M232" i="38"/>
  <c r="M203" i="38"/>
  <c r="M183" i="38"/>
  <c r="M160" i="38"/>
  <c r="M139" i="38"/>
  <c r="M119" i="38"/>
  <c r="M96" i="38"/>
  <c r="M80" i="38"/>
  <c r="M64" i="38"/>
  <c r="M48" i="38"/>
  <c r="M32" i="38"/>
  <c r="M16" i="38"/>
  <c r="M263" i="38"/>
  <c r="M231" i="38"/>
  <c r="M200" i="38"/>
  <c r="M179" i="38"/>
  <c r="M155" i="38"/>
  <c r="M76" i="38"/>
  <c r="M12" i="38"/>
  <c r="M136" i="38"/>
  <c r="M63" i="38"/>
  <c r="M135" i="38"/>
  <c r="M60" i="38"/>
  <c r="M256" i="38"/>
  <c r="M115" i="38"/>
  <c r="M47" i="38"/>
  <c r="M44" i="38"/>
  <c r="M199" i="38"/>
  <c r="M31" i="38"/>
  <c r="M176" i="38"/>
  <c r="M28" i="38"/>
  <c r="M79" i="38"/>
  <c r="M224" i="38"/>
  <c r="M112" i="38"/>
  <c r="M95" i="38"/>
  <c r="M92" i="38"/>
  <c r="M159" i="38"/>
  <c r="M15" i="38"/>
  <c r="X287" i="38"/>
  <c r="Z39" i="38"/>
  <c r="W102" i="38"/>
  <c r="AA287" i="38"/>
  <c r="W63" i="38"/>
  <c r="W11" i="38"/>
  <c r="W105" i="38"/>
  <c r="W16" i="38"/>
  <c r="W223" i="38"/>
  <c r="W25" i="38"/>
  <c r="W270" i="38"/>
  <c r="W274" i="38"/>
  <c r="W280" i="38"/>
  <c r="W192" i="38"/>
  <c r="W127" i="38"/>
  <c r="W267" i="38"/>
  <c r="Z80" i="38"/>
  <c r="Z144" i="38"/>
  <c r="AA47" i="38"/>
  <c r="AA22" i="38"/>
  <c r="AA137" i="38"/>
  <c r="AA20" i="38"/>
  <c r="AA36" i="38"/>
  <c r="AA112" i="38"/>
  <c r="Z26" i="38"/>
  <c r="Z139" i="38"/>
  <c r="Z173" i="38"/>
  <c r="Z119" i="38"/>
  <c r="Z25" i="38"/>
  <c r="Z216" i="38"/>
  <c r="W48" i="38"/>
  <c r="W95" i="38"/>
  <c r="W165" i="38"/>
  <c r="W217" i="38"/>
  <c r="W264" i="38"/>
  <c r="W43" i="38"/>
  <c r="W125" i="38"/>
  <c r="W185" i="38"/>
  <c r="W235" i="38"/>
  <c r="W9" i="38"/>
  <c r="W44" i="38"/>
  <c r="W132" i="38"/>
  <c r="Z185" i="38"/>
  <c r="Z229" i="38"/>
  <c r="W279" i="38"/>
  <c r="W93" i="38"/>
  <c r="W158" i="38"/>
  <c r="W226" i="38"/>
  <c r="W281" i="38"/>
  <c r="W40" i="38"/>
  <c r="Z87" i="38"/>
  <c r="Z135" i="38"/>
  <c r="W182" i="38"/>
  <c r="W227" i="38"/>
  <c r="W275" i="38"/>
  <c r="AA109" i="38"/>
  <c r="AA111" i="38"/>
  <c r="AA218" i="38"/>
  <c r="Z41" i="38"/>
  <c r="Z146" i="38"/>
  <c r="Z251" i="38"/>
  <c r="AA152" i="38"/>
  <c r="Z92" i="38"/>
  <c r="Z221" i="38"/>
  <c r="Z33" i="38"/>
  <c r="Z129" i="38"/>
  <c r="Z198" i="38"/>
  <c r="AA38" i="38"/>
  <c r="AA284" i="38"/>
  <c r="AA194" i="38"/>
  <c r="Y275" i="38"/>
  <c r="Z42" i="38"/>
  <c r="Z100" i="38"/>
  <c r="Y132" i="38"/>
  <c r="Z190" i="38"/>
  <c r="Z248" i="38"/>
  <c r="AA69" i="38"/>
  <c r="Y36" i="38"/>
  <c r="Z98" i="38"/>
  <c r="Y164" i="38"/>
  <c r="Z226" i="38"/>
  <c r="Z21" i="38"/>
  <c r="Z64" i="38"/>
  <c r="Z122" i="38"/>
  <c r="Y291" i="38"/>
  <c r="Z159" i="38"/>
  <c r="W197" i="38"/>
  <c r="W28" i="38"/>
  <c r="W94" i="38"/>
  <c r="W27" i="38"/>
  <c r="W147" i="38"/>
  <c r="W32" i="38"/>
  <c r="W123" i="38"/>
  <c r="W41" i="38"/>
  <c r="W276" i="38"/>
  <c r="W297" i="38"/>
  <c r="W33" i="38"/>
  <c r="W214" i="38"/>
  <c r="W144" i="38"/>
  <c r="W286" i="38"/>
  <c r="Z233" i="38"/>
  <c r="Z20" i="38"/>
  <c r="AA17" i="38"/>
  <c r="AA90" i="38"/>
  <c r="AA30" i="38"/>
  <c r="AA33" i="38"/>
  <c r="AA60" i="38"/>
  <c r="AA201" i="38"/>
  <c r="Z68" i="38"/>
  <c r="Z169" i="38"/>
  <c r="Z187" i="38"/>
  <c r="Z154" i="38"/>
  <c r="Z63" i="38"/>
  <c r="Z245" i="38"/>
  <c r="W54" i="38"/>
  <c r="W100" i="38"/>
  <c r="W177" i="38"/>
  <c r="Z223" i="38"/>
  <c r="Z270" i="38"/>
  <c r="W55" i="38"/>
  <c r="W137" i="38"/>
  <c r="W190" i="38"/>
  <c r="W247" i="38"/>
  <c r="W20" i="38"/>
  <c r="W62" i="38"/>
  <c r="W138" i="38"/>
  <c r="W191" i="38"/>
  <c r="W236" i="38"/>
  <c r="W285" i="38"/>
  <c r="W98" i="38"/>
  <c r="W163" i="38"/>
  <c r="W232" i="38"/>
  <c r="W287" i="38"/>
  <c r="W47" i="38"/>
  <c r="Z93" i="38"/>
  <c r="Z140" i="38"/>
  <c r="W188" i="38"/>
  <c r="W233" i="38"/>
  <c r="Z281" i="38"/>
  <c r="AA149" i="38"/>
  <c r="AA159" i="38"/>
  <c r="Y22" i="38"/>
  <c r="Z57" i="38"/>
  <c r="Z151" i="38"/>
  <c r="Z266" i="38"/>
  <c r="AA192" i="38"/>
  <c r="Z107" i="38"/>
  <c r="Z231" i="38"/>
  <c r="Z43" i="38"/>
  <c r="Z134" i="38"/>
  <c r="Z212" i="38"/>
  <c r="AA49" i="38"/>
  <c r="Z287" i="38"/>
  <c r="AA242" i="38"/>
  <c r="Z278" i="38"/>
  <c r="Z46" i="38"/>
  <c r="Z104" i="38"/>
  <c r="Z147" i="38"/>
  <c r="Z194" i="38"/>
  <c r="Z252" i="38"/>
  <c r="AA82" i="38"/>
  <c r="Y86" i="38"/>
  <c r="Z71" i="38"/>
  <c r="Z133" i="38"/>
  <c r="Z199" i="38"/>
  <c r="Z261" i="38"/>
  <c r="Z36" i="38"/>
  <c r="Z295" i="38"/>
  <c r="Z45" i="38"/>
  <c r="W293" i="38"/>
  <c r="W58" i="38"/>
  <c r="W159" i="38"/>
  <c r="W50" i="38"/>
  <c r="W208" i="38"/>
  <c r="W53" i="38"/>
  <c r="W156" i="38"/>
  <c r="W60" i="38"/>
  <c r="W97" i="38"/>
  <c r="W151" i="38"/>
  <c r="W46" i="38"/>
  <c r="W238" i="38"/>
  <c r="W162" i="38"/>
  <c r="AA295" i="38"/>
  <c r="Z255" i="38"/>
  <c r="Z30" i="38"/>
  <c r="AA39" i="38"/>
  <c r="AA31" i="38"/>
  <c r="AA65" i="38"/>
  <c r="AA53" i="38"/>
  <c r="AA94" i="38"/>
  <c r="Z55" i="38"/>
  <c r="Z109" i="38"/>
  <c r="AA257" i="38"/>
  <c r="Z225" i="38"/>
  <c r="Z191" i="38"/>
  <c r="Z76" i="38"/>
  <c r="Z260" i="38"/>
  <c r="W61" i="38"/>
  <c r="W112" i="38"/>
  <c r="W184" i="38"/>
  <c r="W228" i="38"/>
  <c r="W277" i="38"/>
  <c r="W67" i="38"/>
  <c r="W149" i="38"/>
  <c r="W196" i="38"/>
  <c r="W254" i="38"/>
  <c r="W36" i="38"/>
  <c r="W73" i="38"/>
  <c r="W143" i="38"/>
  <c r="Z196" i="38"/>
  <c r="W242" i="38"/>
  <c r="W292" i="38"/>
  <c r="W116" i="38"/>
  <c r="W175" i="38"/>
  <c r="W239" i="38"/>
  <c r="W295" i="38"/>
  <c r="W52" i="38"/>
  <c r="W99" i="38"/>
  <c r="W146" i="38"/>
  <c r="W194" i="38"/>
  <c r="Z239" i="38"/>
  <c r="W288" i="38"/>
  <c r="AA225" i="38"/>
  <c r="AA237" i="38"/>
  <c r="AA124" i="38"/>
  <c r="Z72" i="38"/>
  <c r="Z165" i="38"/>
  <c r="Z271" i="38"/>
  <c r="AA248" i="38"/>
  <c r="Z123" i="38"/>
  <c r="Z247" i="38"/>
  <c r="Z59" i="38"/>
  <c r="Z143" i="38"/>
  <c r="Z217" i="38"/>
  <c r="AA63" i="38"/>
  <c r="Z268" i="38"/>
  <c r="Y278" i="38"/>
  <c r="Z282" i="38"/>
  <c r="Z50" i="38"/>
  <c r="Z108" i="38"/>
  <c r="Z166" i="38"/>
  <c r="Z213" i="38"/>
  <c r="Z256" i="38"/>
  <c r="AA102" i="38"/>
  <c r="Z9" i="38"/>
  <c r="Z75" i="38"/>
  <c r="Z137" i="38"/>
  <c r="Z203" i="38"/>
  <c r="Z265" i="38"/>
  <c r="Z40" i="38"/>
  <c r="Z83" i="38"/>
  <c r="Z130" i="38"/>
  <c r="Z188" i="38"/>
  <c r="Z246" i="38"/>
  <c r="AA273" i="38"/>
  <c r="Y52" i="38"/>
  <c r="AA101" i="38"/>
  <c r="Y20" i="38"/>
  <c r="Y118" i="38"/>
  <c r="Y108" i="38"/>
  <c r="AA37" i="38"/>
  <c r="AA129" i="38"/>
  <c r="Y35" i="38"/>
  <c r="Y163" i="38"/>
  <c r="AA174" i="38"/>
  <c r="Y92" i="38"/>
  <c r="Y16" i="38"/>
  <c r="Y144" i="38"/>
  <c r="Y272" i="38"/>
  <c r="Y46" i="38"/>
  <c r="Y110" i="38"/>
  <c r="Y174" i="38"/>
  <c r="Y238" i="38"/>
  <c r="Y8" i="38"/>
  <c r="Y136" i="38"/>
  <c r="Y264" i="38"/>
  <c r="Y41" i="38"/>
  <c r="Y105" i="38"/>
  <c r="Y169" i="38"/>
  <c r="Y233" i="38"/>
  <c r="AA104" i="38"/>
  <c r="AA209" i="38"/>
  <c r="Y23" i="38"/>
  <c r="Y87" i="38"/>
  <c r="Y151" i="38"/>
  <c r="Y215" i="38"/>
  <c r="Y279" i="38"/>
  <c r="AA132" i="38"/>
  <c r="AA240" i="38"/>
  <c r="Y42" i="38"/>
  <c r="Y106" i="38"/>
  <c r="Y170" i="38"/>
  <c r="Y234" i="38"/>
  <c r="Y13" i="38"/>
  <c r="Y77" i="38"/>
  <c r="Y141" i="38"/>
  <c r="Z249" i="38"/>
  <c r="Z18" i="38"/>
  <c r="Z208" i="38"/>
  <c r="W17" i="38"/>
  <c r="W126" i="38"/>
  <c r="W23" i="38"/>
  <c r="W215" i="38"/>
  <c r="W141" i="38"/>
  <c r="W186" i="38"/>
  <c r="W203" i="38"/>
  <c r="W204" i="38"/>
  <c r="W237" i="38"/>
  <c r="W154" i="38"/>
  <c r="W74" i="38"/>
  <c r="W240" i="38"/>
  <c r="Z49" i="38"/>
  <c r="Z84" i="38"/>
  <c r="AA14" i="38"/>
  <c r="AA13" i="38"/>
  <c r="AA24" i="38"/>
  <c r="AA73" i="38"/>
  <c r="AA8" i="38"/>
  <c r="AA42" i="38"/>
  <c r="Z197" i="38"/>
  <c r="Z47" i="38"/>
  <c r="Z115" i="38"/>
  <c r="Z96" i="38"/>
  <c r="Z259" i="38"/>
  <c r="Z179" i="38"/>
  <c r="W30" i="38"/>
  <c r="W83" i="38"/>
  <c r="W142" i="38"/>
  <c r="W206" i="38"/>
  <c r="W253" i="38"/>
  <c r="W15" i="38"/>
  <c r="W113" i="38"/>
  <c r="W172" i="38"/>
  <c r="W224" i="38"/>
  <c r="W291" i="38"/>
  <c r="W31" i="38"/>
  <c r="W107" i="38"/>
  <c r="W173" i="38"/>
  <c r="W219" i="38"/>
  <c r="W265" i="38"/>
  <c r="W75" i="38"/>
  <c r="W145" i="38"/>
  <c r="W209" i="38"/>
  <c r="W262" i="38"/>
  <c r="W29" i="38"/>
  <c r="W76" i="38"/>
  <c r="W122" i="38"/>
  <c r="W170" i="38"/>
  <c r="W216" i="38"/>
  <c r="Z262" i="38"/>
  <c r="AA54" i="38"/>
  <c r="AA56" i="38"/>
  <c r="AA180" i="38"/>
  <c r="Z22" i="38"/>
  <c r="Z127" i="38"/>
  <c r="Z220" i="38"/>
  <c r="AA93" i="38"/>
  <c r="Z73" i="38"/>
  <c r="Z193" i="38"/>
  <c r="Z37" i="38"/>
  <c r="Z97" i="38"/>
  <c r="Z167" i="38"/>
  <c r="AA15" i="38"/>
  <c r="AA166" i="38"/>
  <c r="AA133" i="38"/>
  <c r="Y147" i="38"/>
  <c r="Z19" i="38"/>
  <c r="Z66" i="38"/>
  <c r="Z124" i="38"/>
  <c r="Z182" i="38"/>
  <c r="Z240" i="38"/>
  <c r="AA45" i="38"/>
  <c r="AA212" i="38"/>
  <c r="Z28" i="38"/>
  <c r="Z90" i="38"/>
  <c r="Z156" i="38"/>
  <c r="Z218" i="38"/>
  <c r="Z284" i="38"/>
  <c r="Z56" i="38"/>
  <c r="Z114" i="38"/>
  <c r="Z172" i="38"/>
  <c r="Z230" i="38"/>
  <c r="Z277" i="38"/>
  <c r="AA206" i="38"/>
  <c r="AA50" i="38"/>
  <c r="AA177" i="38"/>
  <c r="Y276" i="38"/>
  <c r="Y246" i="38"/>
  <c r="Y236" i="38"/>
  <c r="AA74" i="38"/>
  <c r="AA202" i="38"/>
  <c r="Y99" i="38"/>
  <c r="Y227" i="38"/>
  <c r="AA253" i="38"/>
  <c r="Y220" i="38"/>
  <c r="Y80" i="38"/>
  <c r="Y208" i="38"/>
  <c r="Y14" i="38"/>
  <c r="Y78" i="38"/>
  <c r="Y142" i="38"/>
  <c r="Y206" i="38"/>
  <c r="Y270" i="38"/>
  <c r="Y72" i="38"/>
  <c r="Y200" i="38"/>
  <c r="Y9" i="38"/>
  <c r="Y73" i="38"/>
  <c r="Y137" i="38"/>
  <c r="Y201" i="38"/>
  <c r="Y265" i="38"/>
  <c r="AA154" i="38"/>
  <c r="AA265" i="38"/>
  <c r="Y55" i="38"/>
  <c r="Y119" i="38"/>
  <c r="Y183" i="38"/>
  <c r="Y247" i="38"/>
  <c r="AA85" i="38"/>
  <c r="AA185" i="38"/>
  <c r="Y10" i="38"/>
  <c r="Y74" i="38"/>
  <c r="Y138" i="38"/>
  <c r="Y202" i="38"/>
  <c r="Y266" i="38"/>
  <c r="Y45" i="38"/>
  <c r="Y109" i="38"/>
  <c r="AA294" i="38"/>
  <c r="W21" i="38"/>
  <c r="W243" i="38"/>
  <c r="W258" i="38"/>
  <c r="W187" i="38"/>
  <c r="W121" i="38"/>
  <c r="W68" i="38"/>
  <c r="W180" i="38"/>
  <c r="Z285" i="38"/>
  <c r="AA81" i="38"/>
  <c r="AA138" i="38"/>
  <c r="AA186" i="38"/>
  <c r="Z125" i="38"/>
  <c r="Z241" i="38"/>
  <c r="Z131" i="38"/>
  <c r="W66" i="38"/>
  <c r="Z189" i="38"/>
  <c r="W283" i="38"/>
  <c r="W155" i="38"/>
  <c r="W271" i="38"/>
  <c r="W78" i="38"/>
  <c r="W202" i="38"/>
  <c r="W181" i="38"/>
  <c r="Z12" i="38"/>
  <c r="W104" i="38"/>
  <c r="W199" i="38"/>
  <c r="W296" i="38"/>
  <c r="AA62" i="38"/>
  <c r="Z81" i="38"/>
  <c r="Z276" i="38"/>
  <c r="Z138" i="38"/>
  <c r="Z69" i="38"/>
  <c r="Z237" i="38"/>
  <c r="AA68" i="38"/>
  <c r="Z286" i="38"/>
  <c r="Z112" i="38"/>
  <c r="Z228" i="38"/>
  <c r="AA122" i="38"/>
  <c r="Z79" i="38"/>
  <c r="Z207" i="38"/>
  <c r="Z44" i="38"/>
  <c r="Z118" i="38"/>
  <c r="Z192" i="38"/>
  <c r="Z258" i="38"/>
  <c r="AA278" i="38"/>
  <c r="AA118" i="38"/>
  <c r="Y212" i="38"/>
  <c r="Y44" i="38"/>
  <c r="AA46" i="38"/>
  <c r="AA184" i="38"/>
  <c r="Y131" i="38"/>
  <c r="AA191" i="38"/>
  <c r="Y188" i="38"/>
  <c r="Y112" i="38"/>
  <c r="Y288" i="38"/>
  <c r="Y75" i="38"/>
  <c r="Y158" i="38"/>
  <c r="Y251" i="38"/>
  <c r="Y56" i="38"/>
  <c r="Y232" i="38"/>
  <c r="Y49" i="38"/>
  <c r="Y129" i="38"/>
  <c r="Y217" i="38"/>
  <c r="AA116" i="38"/>
  <c r="AA250" i="38"/>
  <c r="Y71" i="38"/>
  <c r="Y159" i="38"/>
  <c r="Y239" i="38"/>
  <c r="AA106" i="38"/>
  <c r="AA255" i="38"/>
  <c r="Y66" i="38"/>
  <c r="Y154" i="38"/>
  <c r="Y242" i="38"/>
  <c r="Y37" i="38"/>
  <c r="Y125" i="38"/>
  <c r="Y197" i="38"/>
  <c r="Y261" i="38"/>
  <c r="AA274" i="38"/>
  <c r="AA189" i="38"/>
  <c r="AA277" i="38"/>
  <c r="AA141" i="38"/>
  <c r="AA224" i="38"/>
  <c r="X116" i="38"/>
  <c r="W294" i="38"/>
  <c r="W57" i="38"/>
  <c r="W22" i="38"/>
  <c r="W115" i="38"/>
  <c r="W230" i="38"/>
  <c r="W139" i="38"/>
  <c r="W109" i="38"/>
  <c r="W200" i="38"/>
  <c r="Z27" i="38"/>
  <c r="AA48" i="38"/>
  <c r="AA12" i="38"/>
  <c r="AA10" i="38"/>
  <c r="Z219" i="38"/>
  <c r="Z51" i="38"/>
  <c r="Z142" i="38"/>
  <c r="W71" i="38"/>
  <c r="Z195" i="38"/>
  <c r="W290" i="38"/>
  <c r="W160" i="38"/>
  <c r="W278" i="38"/>
  <c r="W90" i="38"/>
  <c r="W207" i="38"/>
  <c r="W64" i="38"/>
  <c r="W193" i="38"/>
  <c r="W18" i="38"/>
  <c r="W110" i="38"/>
  <c r="W205" i="38"/>
  <c r="AA26" i="38"/>
  <c r="AA88" i="38"/>
  <c r="Z91" i="38"/>
  <c r="AA58" i="38"/>
  <c r="Z157" i="38"/>
  <c r="Z78" i="38"/>
  <c r="Z253" i="38"/>
  <c r="AA87" i="38"/>
  <c r="Z291" i="38"/>
  <c r="Z116" i="38"/>
  <c r="Z232" i="38"/>
  <c r="AA145" i="38"/>
  <c r="Y83" i="38"/>
  <c r="Y211" i="38"/>
  <c r="Z48" i="38"/>
  <c r="Z126" i="38"/>
  <c r="Y196" i="38"/>
  <c r="Z289" i="38"/>
  <c r="Y289" i="38"/>
  <c r="AA136" i="38"/>
  <c r="Y51" i="38"/>
  <c r="Y76" i="38"/>
  <c r="AA55" i="38"/>
  <c r="AA222" i="38"/>
  <c r="Y134" i="38"/>
  <c r="AA207" i="38"/>
  <c r="Y252" i="38"/>
  <c r="Y128" i="38"/>
  <c r="Y292" i="38"/>
  <c r="Y91" i="38"/>
  <c r="Y171" i="38"/>
  <c r="Y254" i="38"/>
  <c r="Y88" i="38"/>
  <c r="Y248" i="38"/>
  <c r="Y57" i="38"/>
  <c r="Y145" i="38"/>
  <c r="Y225" i="38"/>
  <c r="AA128" i="38"/>
  <c r="AA286" i="38"/>
  <c r="Y79" i="38"/>
  <c r="Y167" i="38"/>
  <c r="Y255" i="38"/>
  <c r="AA119" i="38"/>
  <c r="AA271" i="38"/>
  <c r="Y82" i="38"/>
  <c r="Y162" i="38"/>
  <c r="Y250" i="38"/>
  <c r="Y53" i="38"/>
  <c r="Y133" i="38"/>
  <c r="Y205" i="38"/>
  <c r="Y269" i="38"/>
  <c r="AA296" i="38"/>
  <c r="AA200" i="38"/>
  <c r="AA289" i="38"/>
  <c r="AA151" i="38"/>
  <c r="AA234" i="38"/>
  <c r="X50" i="38"/>
  <c r="X175" i="38"/>
  <c r="Z89" i="38"/>
  <c r="W120" i="38"/>
  <c r="W85" i="38"/>
  <c r="W157" i="38"/>
  <c r="W273" i="38"/>
  <c r="W183" i="38"/>
  <c r="W133" i="38"/>
  <c r="W220" i="38"/>
  <c r="Z65" i="38"/>
  <c r="AA70" i="38"/>
  <c r="AA32" i="38"/>
  <c r="AA23" i="38"/>
  <c r="Z35" i="38"/>
  <c r="Z74" i="38"/>
  <c r="Z155" i="38"/>
  <c r="W77" i="38"/>
  <c r="Z200" i="38"/>
  <c r="W166" i="38"/>
  <c r="W284" i="38"/>
  <c r="W96" i="38"/>
  <c r="W213" i="38"/>
  <c r="W69" i="38"/>
  <c r="W198" i="38"/>
  <c r="W24" i="38"/>
  <c r="W117" i="38"/>
  <c r="Z209" i="38"/>
  <c r="AA40" i="38"/>
  <c r="AA114" i="38"/>
  <c r="Z111" i="38"/>
  <c r="AA76" i="38"/>
  <c r="Z177" i="38"/>
  <c r="Z88" i="38"/>
  <c r="Z263" i="38"/>
  <c r="AA105" i="38"/>
  <c r="Z297" i="38"/>
  <c r="Z120" i="38"/>
  <c r="Z236" i="38"/>
  <c r="AA175" i="38"/>
  <c r="Z86" i="38"/>
  <c r="Z214" i="38"/>
  <c r="Z52" i="38"/>
  <c r="Z149" i="38"/>
  <c r="Z211" i="38"/>
  <c r="AA220" i="38"/>
  <c r="Y116" i="38"/>
  <c r="AA156" i="38"/>
  <c r="Y54" i="38"/>
  <c r="Y140" i="38"/>
  <c r="AA64" i="38"/>
  <c r="AA247" i="38"/>
  <c r="Y166" i="38"/>
  <c r="AA232" i="38"/>
  <c r="Y284" i="38"/>
  <c r="Y160" i="38"/>
  <c r="Y11" i="38"/>
  <c r="Y94" i="38"/>
  <c r="Y187" i="38"/>
  <c r="Y267" i="38"/>
  <c r="Y104" i="38"/>
  <c r="Y280" i="38"/>
  <c r="Y65" i="38"/>
  <c r="Y153" i="38"/>
  <c r="Y241" i="38"/>
  <c r="AA140" i="38"/>
  <c r="AA291" i="38"/>
  <c r="Y95" i="38"/>
  <c r="Y175" i="38"/>
  <c r="Y263" i="38"/>
  <c r="AA143" i="38"/>
  <c r="AA288" i="38"/>
  <c r="Y90" i="38"/>
  <c r="Y178" i="38"/>
  <c r="Y258" i="38"/>
  <c r="Y61" i="38"/>
  <c r="Y149" i="38"/>
  <c r="Y213" i="38"/>
  <c r="Y277" i="38"/>
  <c r="X36" i="38"/>
  <c r="AA210" i="38"/>
  <c r="X100" i="38"/>
  <c r="AA161" i="38"/>
  <c r="AA246" i="38"/>
  <c r="X114" i="38"/>
  <c r="X98" i="38"/>
  <c r="X62" i="38"/>
  <c r="X108" i="38"/>
  <c r="X257" i="38"/>
  <c r="X74" i="38"/>
  <c r="X80" i="38"/>
  <c r="X72" i="38"/>
  <c r="X22" i="38"/>
  <c r="X223" i="38"/>
  <c r="X274" i="38"/>
  <c r="X258" i="38"/>
  <c r="X242" i="38"/>
  <c r="X226" i="38"/>
  <c r="X210" i="38"/>
  <c r="X194" i="38"/>
  <c r="X178" i="38"/>
  <c r="X162" i="38"/>
  <c r="X146" i="38"/>
  <c r="X130" i="38"/>
  <c r="X297" i="38"/>
  <c r="X283" i="38"/>
  <c r="X217" i="38"/>
  <c r="X235" i="38"/>
  <c r="X27" i="38"/>
  <c r="X43" i="38"/>
  <c r="X59" i="38"/>
  <c r="X75" i="38"/>
  <c r="X91" i="38"/>
  <c r="X107" i="38"/>
  <c r="X151" i="38"/>
  <c r="X279" i="38"/>
  <c r="X9" i="38"/>
  <c r="X229" i="38"/>
  <c r="X221" i="38"/>
  <c r="X179" i="38"/>
  <c r="AA71" i="38"/>
  <c r="AA144" i="38"/>
  <c r="AA217" i="38"/>
  <c r="AA290" i="38"/>
  <c r="Z296" i="38"/>
  <c r="AA67" i="38"/>
  <c r="AA131" i="38"/>
  <c r="AA195" i="38"/>
  <c r="AA259" i="38"/>
  <c r="P294" i="38"/>
  <c r="P286" i="38"/>
  <c r="P278" i="38"/>
  <c r="P270" i="38"/>
  <c r="P262" i="38"/>
  <c r="P254" i="38"/>
  <c r="P246" i="38"/>
  <c r="P238" i="38"/>
  <c r="P230" i="38"/>
  <c r="P222" i="38"/>
  <c r="P214" i="38"/>
  <c r="P206" i="38"/>
  <c r="P198" i="38"/>
  <c r="P190" i="38"/>
  <c r="P182" i="38"/>
  <c r="P174" i="38"/>
  <c r="P166" i="38"/>
  <c r="P158" i="38"/>
  <c r="P150" i="38"/>
  <c r="P142" i="38"/>
  <c r="P134" i="38"/>
  <c r="P126" i="38"/>
  <c r="P118" i="38"/>
  <c r="P110" i="38"/>
  <c r="P102" i="38"/>
  <c r="P94" i="38"/>
  <c r="P86" i="38"/>
  <c r="P78" i="38"/>
  <c r="P70" i="38"/>
  <c r="W289" i="38"/>
  <c r="Z264" i="38"/>
  <c r="W176" i="38"/>
  <c r="W195" i="38"/>
  <c r="W168" i="38"/>
  <c r="W210" i="38"/>
  <c r="W51" i="38"/>
  <c r="Z15" i="38"/>
  <c r="Z274" i="38"/>
  <c r="AA142" i="38"/>
  <c r="Z150" i="38"/>
  <c r="Z103" i="38"/>
  <c r="Z243" i="38"/>
  <c r="W19" i="38"/>
  <c r="W131" i="38"/>
  <c r="W246" i="38"/>
  <c r="W106" i="38"/>
  <c r="W218" i="38"/>
  <c r="W10" i="38"/>
  <c r="W167" i="38"/>
  <c r="W260" i="38"/>
  <c r="W140" i="38"/>
  <c r="W257" i="38"/>
  <c r="W70" i="38"/>
  <c r="Z163" i="38"/>
  <c r="Z257" i="38"/>
  <c r="AA41" i="38"/>
  <c r="Z8" i="38"/>
  <c r="Z210" i="38"/>
  <c r="Z53" i="38"/>
  <c r="Z283" i="38"/>
  <c r="Z162" i="38"/>
  <c r="AA134" i="38"/>
  <c r="Y100" i="38"/>
  <c r="Z62" i="38"/>
  <c r="Z178" i="38"/>
  <c r="AA34" i="38"/>
  <c r="Z24" i="38"/>
  <c r="Z152" i="38"/>
  <c r="Z280" i="38"/>
  <c r="Z106" i="38"/>
  <c r="Z180" i="38"/>
  <c r="Z250" i="38"/>
  <c r="AA176" i="38"/>
  <c r="AA72" i="38"/>
  <c r="Y84" i="38"/>
  <c r="Y243" i="38"/>
  <c r="AA18" i="38"/>
  <c r="AA146" i="38"/>
  <c r="Y70" i="38"/>
  <c r="Y259" i="38"/>
  <c r="Y124" i="38"/>
  <c r="Y64" i="38"/>
  <c r="Y240" i="38"/>
  <c r="Y59" i="38"/>
  <c r="Y139" i="38"/>
  <c r="Y222" i="38"/>
  <c r="Y24" i="38"/>
  <c r="Y184" i="38"/>
  <c r="Y25" i="38"/>
  <c r="Y113" i="38"/>
  <c r="Y193" i="38"/>
  <c r="Y281" i="38"/>
  <c r="AA223" i="38"/>
  <c r="Y47" i="38"/>
  <c r="Y135" i="38"/>
  <c r="Y223" i="38"/>
  <c r="Y297" i="38"/>
  <c r="AA213" i="38"/>
  <c r="Y50" i="38"/>
  <c r="Y130" i="38"/>
  <c r="Y218" i="38"/>
  <c r="Y21" i="38"/>
  <c r="Y101" i="38"/>
  <c r="Y181" i="38"/>
  <c r="Y245" i="38"/>
  <c r="AA244" i="38"/>
  <c r="AA168" i="38"/>
  <c r="AA252" i="38"/>
  <c r="AA120" i="38"/>
  <c r="AA204" i="38"/>
  <c r="AA297" i="38"/>
  <c r="AA292" i="38"/>
  <c r="X84" i="38"/>
  <c r="X44" i="38"/>
  <c r="AA293" i="38"/>
  <c r="X10" i="38"/>
  <c r="X207" i="38"/>
  <c r="X8" i="38"/>
  <c r="X225" i="38"/>
  <c r="X86" i="38"/>
  <c r="X282" i="38"/>
  <c r="X266" i="38"/>
  <c r="X250" i="38"/>
  <c r="X234" i="38"/>
  <c r="X218" i="38"/>
  <c r="X202" i="38"/>
  <c r="X186" i="38"/>
  <c r="X170" i="38"/>
  <c r="X154" i="38"/>
  <c r="X138" i="38"/>
  <c r="X122" i="38"/>
  <c r="X153" i="38"/>
  <c r="X281" i="38"/>
  <c r="X19" i="38"/>
  <c r="X35" i="38"/>
  <c r="X51" i="38"/>
  <c r="X67" i="38"/>
  <c r="X83" i="38"/>
  <c r="X99" i="38"/>
  <c r="X115" i="38"/>
  <c r="X215" i="38"/>
  <c r="X123" i="38"/>
  <c r="X165" i="38"/>
  <c r="X294" i="38"/>
  <c r="X251" i="38"/>
  <c r="X243" i="38"/>
  <c r="AA108" i="38"/>
  <c r="AA181" i="38"/>
  <c r="AA254" i="38"/>
  <c r="Z288" i="38"/>
  <c r="AA35" i="38"/>
  <c r="AA99" i="38"/>
  <c r="AA163" i="38"/>
  <c r="AA227" i="38"/>
  <c r="P290" i="38"/>
  <c r="P282" i="38"/>
  <c r="P274" i="38"/>
  <c r="P266" i="38"/>
  <c r="P258" i="38"/>
  <c r="P250" i="38"/>
  <c r="P242" i="38"/>
  <c r="P234" i="38"/>
  <c r="P226" i="38"/>
  <c r="P218" i="38"/>
  <c r="P210" i="38"/>
  <c r="P202" i="38"/>
  <c r="P194" i="38"/>
  <c r="P186" i="38"/>
  <c r="P178" i="38"/>
  <c r="P170" i="38"/>
  <c r="P162" i="38"/>
  <c r="P154" i="38"/>
  <c r="P146" i="38"/>
  <c r="P138" i="38"/>
  <c r="P130" i="38"/>
  <c r="P122" i="38"/>
  <c r="P114" i="38"/>
  <c r="P106" i="38"/>
  <c r="P98" i="38"/>
  <c r="P90" i="38"/>
  <c r="P82" i="38"/>
  <c r="P74" i="38"/>
  <c r="P66" i="38"/>
  <c r="P58" i="38"/>
  <c r="P50" i="38"/>
  <c r="P42" i="38"/>
  <c r="P34" i="38"/>
  <c r="P26" i="38"/>
  <c r="P18" i="38"/>
  <c r="P10" i="38"/>
  <c r="G293" i="38"/>
  <c r="G285" i="38"/>
  <c r="Z136" i="38"/>
  <c r="W256" i="38"/>
  <c r="W225" i="38"/>
  <c r="W171" i="38"/>
  <c r="Z95" i="38"/>
  <c r="AA197" i="38"/>
  <c r="AA188" i="38"/>
  <c r="Z16" i="38"/>
  <c r="W148" i="38"/>
  <c r="W119" i="38"/>
  <c r="W37" i="38"/>
  <c r="W272" i="38"/>
  <c r="W250" i="38"/>
  <c r="Z158" i="38"/>
  <c r="AA29" i="38"/>
  <c r="Z201" i="38"/>
  <c r="Z272" i="38"/>
  <c r="AA103" i="38"/>
  <c r="Z58" i="38"/>
  <c r="Z275" i="38"/>
  <c r="Z145" i="38"/>
  <c r="Z102" i="38"/>
  <c r="Z242" i="38"/>
  <c r="AA61" i="38"/>
  <c r="Y182" i="38"/>
  <c r="AA113" i="38"/>
  <c r="Y230" i="38"/>
  <c r="Y48" i="38"/>
  <c r="Y43" i="38"/>
  <c r="Y219" i="38"/>
  <c r="Y168" i="38"/>
  <c r="Y97" i="38"/>
  <c r="Y273" i="38"/>
  <c r="Y39" i="38"/>
  <c r="Y207" i="38"/>
  <c r="AA198" i="38"/>
  <c r="Y122" i="38"/>
  <c r="Y294" i="38"/>
  <c r="Y173" i="38"/>
  <c r="AA230" i="38"/>
  <c r="AA241" i="38"/>
  <c r="AA193" i="38"/>
  <c r="AA279" i="38"/>
  <c r="X193" i="38"/>
  <c r="X209" i="38"/>
  <c r="X26" i="38"/>
  <c r="X64" i="38"/>
  <c r="X104" i="38"/>
  <c r="X102" i="38"/>
  <c r="X276" i="38"/>
  <c r="X254" i="38"/>
  <c r="X232" i="38"/>
  <c r="X212" i="38"/>
  <c r="X190" i="38"/>
  <c r="X168" i="38"/>
  <c r="X148" i="38"/>
  <c r="X126" i="38"/>
  <c r="X171" i="38"/>
  <c r="X201" i="38"/>
  <c r="X13" i="38"/>
  <c r="X37" i="38"/>
  <c r="X57" i="38"/>
  <c r="X79" i="38"/>
  <c r="X101" i="38"/>
  <c r="X135" i="38"/>
  <c r="X157" i="38"/>
  <c r="X181" i="38"/>
  <c r="X205" i="38"/>
  <c r="X211" i="38"/>
  <c r="AA117" i="38"/>
  <c r="AA208" i="38"/>
  <c r="AA276" i="38"/>
  <c r="AA43" i="38"/>
  <c r="AA123" i="38"/>
  <c r="AA211" i="38"/>
  <c r="P297" i="38"/>
  <c r="P287" i="38"/>
  <c r="P276" i="38"/>
  <c r="P265" i="38"/>
  <c r="P255" i="38"/>
  <c r="P244" i="38"/>
  <c r="P233" i="38"/>
  <c r="P223" i="38"/>
  <c r="P212" i="38"/>
  <c r="P201" i="38"/>
  <c r="P191" i="38"/>
  <c r="P180" i="38"/>
  <c r="P169" i="38"/>
  <c r="P159" i="38"/>
  <c r="P148" i="38"/>
  <c r="P137" i="38"/>
  <c r="P127" i="38"/>
  <c r="P116" i="38"/>
  <c r="P105" i="38"/>
  <c r="P95" i="38"/>
  <c r="P84" i="38"/>
  <c r="P73" i="38"/>
  <c r="P63" i="38"/>
  <c r="P54" i="38"/>
  <c r="P45" i="38"/>
  <c r="P36" i="38"/>
  <c r="P27" i="38"/>
  <c r="P17" i="38"/>
  <c r="P8" i="38"/>
  <c r="G290" i="38"/>
  <c r="G281" i="38"/>
  <c r="G273" i="38"/>
  <c r="G265" i="38"/>
  <c r="G257" i="38"/>
  <c r="G249" i="38"/>
  <c r="G241" i="38"/>
  <c r="G233" i="38"/>
  <c r="G225" i="38"/>
  <c r="G217" i="38"/>
  <c r="G209" i="38"/>
  <c r="G201" i="38"/>
  <c r="G193" i="38"/>
  <c r="G185" i="38"/>
  <c r="G177" i="38"/>
  <c r="G169" i="38"/>
  <c r="G161" i="38"/>
  <c r="G153" i="38"/>
  <c r="G145" i="38"/>
  <c r="G137" i="38"/>
  <c r="G129" i="38"/>
  <c r="G121" i="38"/>
  <c r="G113" i="38"/>
  <c r="G105" i="38"/>
  <c r="G97" i="38"/>
  <c r="G89" i="38"/>
  <c r="G81" i="38"/>
  <c r="G9" i="38"/>
  <c r="W92" i="38"/>
  <c r="W86" i="38"/>
  <c r="W88" i="38"/>
  <c r="W282" i="38"/>
  <c r="Z101" i="38"/>
  <c r="AA92" i="38"/>
  <c r="Z99" i="38"/>
  <c r="Z205" i="38"/>
  <c r="W211" i="38"/>
  <c r="W178" i="38"/>
  <c r="W114" i="38"/>
  <c r="W268" i="38"/>
  <c r="Z175" i="38"/>
  <c r="AA78" i="38"/>
  <c r="Z235" i="38"/>
  <c r="Z10" i="38"/>
  <c r="AA215" i="38"/>
  <c r="Z85" i="38"/>
  <c r="AA57" i="38"/>
  <c r="Z160" i="38"/>
  <c r="Z110" i="38"/>
  <c r="Z254" i="38"/>
  <c r="AA84" i="38"/>
  <c r="Y12" i="38"/>
  <c r="AA165" i="38"/>
  <c r="Y262" i="38"/>
  <c r="Y96" i="38"/>
  <c r="Y62" i="38"/>
  <c r="Y235" i="38"/>
  <c r="Y216" i="38"/>
  <c r="Y121" i="38"/>
  <c r="Y296" i="38"/>
  <c r="Y63" i="38"/>
  <c r="Y231" i="38"/>
  <c r="AA228" i="38"/>
  <c r="Y146" i="38"/>
  <c r="Y29" i="38"/>
  <c r="Y189" i="38"/>
  <c r="AA258" i="38"/>
  <c r="AA262" i="38"/>
  <c r="AA214" i="38"/>
  <c r="X52" i="38"/>
  <c r="X127" i="38"/>
  <c r="X273" i="38"/>
  <c r="X42" i="38"/>
  <c r="X14" i="38"/>
  <c r="X161" i="38"/>
  <c r="X118" i="38"/>
  <c r="X272" i="38"/>
  <c r="X252" i="38"/>
  <c r="X230" i="38"/>
  <c r="X208" i="38"/>
  <c r="X188" i="38"/>
  <c r="X166" i="38"/>
  <c r="X144" i="38"/>
  <c r="X124" i="38"/>
  <c r="X219" i="38"/>
  <c r="X233" i="38"/>
  <c r="X15" i="38"/>
  <c r="X39" i="38"/>
  <c r="X61" i="38"/>
  <c r="X81" i="38"/>
  <c r="X103" i="38"/>
  <c r="X167" i="38"/>
  <c r="X189" i="38"/>
  <c r="X197" i="38"/>
  <c r="X237" i="38"/>
  <c r="X227" i="38"/>
  <c r="AA126" i="38"/>
  <c r="AA226" i="38"/>
  <c r="AA285" i="38"/>
  <c r="AA51" i="38"/>
  <c r="AA139" i="38"/>
  <c r="AA219" i="38"/>
  <c r="P296" i="38"/>
  <c r="P285" i="38"/>
  <c r="P275" i="38"/>
  <c r="P264" i="38"/>
  <c r="P253" i="38"/>
  <c r="P243" i="38"/>
  <c r="P232" i="38"/>
  <c r="P221" i="38"/>
  <c r="P211" i="38"/>
  <c r="P200" i="38"/>
  <c r="P189" i="38"/>
  <c r="P179" i="38"/>
  <c r="P168" i="38"/>
  <c r="P157" i="38"/>
  <c r="P147" i="38"/>
  <c r="P136" i="38"/>
  <c r="P125" i="38"/>
  <c r="P115" i="38"/>
  <c r="P104" i="38"/>
  <c r="P93" i="38"/>
  <c r="P83" i="38"/>
  <c r="P72" i="38"/>
  <c r="P62" i="38"/>
  <c r="P53" i="38"/>
  <c r="P44" i="38"/>
  <c r="P35" i="38"/>
  <c r="P25" i="38"/>
  <c r="P16" i="38"/>
  <c r="G289" i="38"/>
  <c r="G280" i="38"/>
  <c r="G272" i="38"/>
  <c r="G264" i="38"/>
  <c r="G256" i="38"/>
  <c r="G248" i="38"/>
  <c r="G240" i="38"/>
  <c r="G232" i="38"/>
  <c r="G224" i="38"/>
  <c r="G216" i="38"/>
  <c r="G208" i="38"/>
  <c r="G200" i="38"/>
  <c r="G192" i="38"/>
  <c r="G184" i="38"/>
  <c r="G176" i="38"/>
  <c r="G168" i="38"/>
  <c r="G160" i="38"/>
  <c r="G152" i="38"/>
  <c r="G144" i="38"/>
  <c r="G136" i="38"/>
  <c r="G128" i="38"/>
  <c r="G120" i="38"/>
  <c r="G112" i="38"/>
  <c r="G104" i="38"/>
  <c r="G96" i="38"/>
  <c r="G88" i="38"/>
  <c r="G8" i="38"/>
  <c r="Z171" i="38"/>
  <c r="W130" i="38"/>
  <c r="W111" i="38"/>
  <c r="W38" i="38"/>
  <c r="Z117" i="38"/>
  <c r="AA164" i="38"/>
  <c r="Z29" i="38"/>
  <c r="W8" i="38"/>
  <c r="W234" i="38"/>
  <c r="W201" i="38"/>
  <c r="W150" i="38"/>
  <c r="W87" i="38"/>
  <c r="Z34" i="38"/>
  <c r="W222" i="38"/>
  <c r="AA264" i="38"/>
  <c r="AA121" i="38"/>
  <c r="Z113" i="38"/>
  <c r="AA160" i="38"/>
  <c r="Z128" i="38"/>
  <c r="AA249" i="38"/>
  <c r="Z222" i="38"/>
  <c r="Z164" i="38"/>
  <c r="AA260" i="38"/>
  <c r="AA205" i="38"/>
  <c r="Y172" i="38"/>
  <c r="AA270" i="38"/>
  <c r="AA280" i="38"/>
  <c r="Y176" i="38"/>
  <c r="Y107" i="38"/>
  <c r="Y283" i="38"/>
  <c r="Y295" i="38"/>
  <c r="Y161" i="38"/>
  <c r="AA167" i="38"/>
  <c r="Y103" i="38"/>
  <c r="Y271" i="38"/>
  <c r="Y18" i="38"/>
  <c r="Y186" i="38"/>
  <c r="Y69" i="38"/>
  <c r="Y221" i="38"/>
  <c r="X18" i="38"/>
  <c r="X82" i="38"/>
  <c r="AA256" i="38"/>
  <c r="X68" i="38"/>
  <c r="X12" i="38"/>
  <c r="X16" i="38"/>
  <c r="X58" i="38"/>
  <c r="X78" i="38"/>
  <c r="X32" i="38"/>
  <c r="X159" i="38"/>
  <c r="X270" i="38"/>
  <c r="X248" i="38"/>
  <c r="X228" i="38"/>
  <c r="X206" i="38"/>
  <c r="X184" i="38"/>
  <c r="X164" i="38"/>
  <c r="X142" i="38"/>
  <c r="X120" i="38"/>
  <c r="X267" i="38"/>
  <c r="X249" i="38"/>
  <c r="X21" i="38"/>
  <c r="X41" i="38"/>
  <c r="X63" i="38"/>
  <c r="X85" i="38"/>
  <c r="X105" i="38"/>
  <c r="X183" i="38"/>
  <c r="X139" i="38"/>
  <c r="X213" i="38"/>
  <c r="X285" i="38"/>
  <c r="X259" i="38"/>
  <c r="AA135" i="38"/>
  <c r="AA236" i="38"/>
  <c r="Z290" i="38"/>
  <c r="AA59" i="38"/>
  <c r="AA147" i="38"/>
  <c r="AA235" i="38"/>
  <c r="P295" i="38"/>
  <c r="P284" i="38"/>
  <c r="P273" i="38"/>
  <c r="P263" i="38"/>
  <c r="P252" i="38"/>
  <c r="P241" i="38"/>
  <c r="P231" i="38"/>
  <c r="P220" i="38"/>
  <c r="P209" i="38"/>
  <c r="P199" i="38"/>
  <c r="P188" i="38"/>
  <c r="P177" i="38"/>
  <c r="P167" i="38"/>
  <c r="P156" i="38"/>
  <c r="P145" i="38"/>
  <c r="P135" i="38"/>
  <c r="P124" i="38"/>
  <c r="P113" i="38"/>
  <c r="P103" i="38"/>
  <c r="P92" i="38"/>
  <c r="P81" i="38"/>
  <c r="P71" i="38"/>
  <c r="P61" i="38"/>
  <c r="P52" i="38"/>
  <c r="P43" i="38"/>
  <c r="P33" i="38"/>
  <c r="P24" i="38"/>
  <c r="P15" i="38"/>
  <c r="G297" i="38"/>
  <c r="G288" i="38"/>
  <c r="G279" i="38"/>
  <c r="G271" i="38"/>
  <c r="G263" i="38"/>
  <c r="G255" i="38"/>
  <c r="G247" i="38"/>
  <c r="G239" i="38"/>
  <c r="G231" i="38"/>
  <c r="G223" i="38"/>
  <c r="G215" i="38"/>
  <c r="G207" i="38"/>
  <c r="G199" i="38"/>
  <c r="G191" i="38"/>
  <c r="G183" i="38"/>
  <c r="G175" i="38"/>
  <c r="G167" i="38"/>
  <c r="G159" i="38"/>
  <c r="G151" i="38"/>
  <c r="G143" i="38"/>
  <c r="G135" i="38"/>
  <c r="G127" i="38"/>
  <c r="G119" i="38"/>
  <c r="G111" i="38"/>
  <c r="G103" i="38"/>
  <c r="G95" i="38"/>
  <c r="G87" i="38"/>
  <c r="W56" i="38"/>
  <c r="W80" i="38"/>
  <c r="W231" i="38"/>
  <c r="W108" i="38"/>
  <c r="AA9" i="38"/>
  <c r="Z70" i="38"/>
  <c r="W14" i="38"/>
  <c r="W241" i="38"/>
  <c r="W212" i="38"/>
  <c r="W161" i="38"/>
  <c r="W128" i="38"/>
  <c r="W59" i="38"/>
  <c r="W245" i="38"/>
  <c r="AA169" i="38"/>
  <c r="Z14" i="38"/>
  <c r="Z148" i="38"/>
  <c r="Y150" i="38"/>
  <c r="Z170" i="38"/>
  <c r="Z13" i="38"/>
  <c r="Z269" i="38"/>
  <c r="Z168" i="38"/>
  <c r="AA127" i="38"/>
  <c r="AA233" i="38"/>
  <c r="Y204" i="38"/>
  <c r="Y38" i="38"/>
  <c r="Y28" i="38"/>
  <c r="Y192" i="38"/>
  <c r="Y123" i="38"/>
  <c r="Y286" i="38"/>
  <c r="Y177" i="38"/>
  <c r="AA182" i="38"/>
  <c r="Z227" i="38"/>
  <c r="W103" i="38"/>
  <c r="W189" i="38"/>
  <c r="Z206" i="38"/>
  <c r="AA44" i="38"/>
  <c r="Z67" i="38"/>
  <c r="Z204" i="38"/>
  <c r="W118" i="38"/>
  <c r="W84" i="38"/>
  <c r="W49" i="38"/>
  <c r="W248" i="38"/>
  <c r="W221" i="38"/>
  <c r="W129" i="38"/>
  <c r="AA77" i="38"/>
  <c r="Z132" i="38"/>
  <c r="Z202" i="38"/>
  <c r="AA25" i="38"/>
  <c r="Z38" i="38"/>
  <c r="Z244" i="38"/>
  <c r="Z94" i="38"/>
  <c r="Z60" i="38"/>
  <c r="Z234" i="38"/>
  <c r="Y180" i="38"/>
  <c r="Y115" i="38"/>
  <c r="AA86" i="38"/>
  <c r="Y195" i="38"/>
  <c r="Y293" i="38"/>
  <c r="Y27" i="38"/>
  <c r="Y190" i="38"/>
  <c r="Y120" i="38"/>
  <c r="Y81" i="38"/>
  <c r="Y249" i="38"/>
  <c r="Y15" i="38"/>
  <c r="Y191" i="38"/>
  <c r="AA157" i="38"/>
  <c r="Y98" i="38"/>
  <c r="Y274" i="38"/>
  <c r="Y157" i="38"/>
  <c r="Y285" i="38"/>
  <c r="AA221" i="38"/>
  <c r="AA173" i="38"/>
  <c r="X177" i="38"/>
  <c r="X239" i="38"/>
  <c r="X92" i="38"/>
  <c r="X46" i="38"/>
  <c r="X271" i="38"/>
  <c r="X56" i="38"/>
  <c r="X54" i="38"/>
  <c r="X280" i="38"/>
  <c r="X260" i="38"/>
  <c r="X238" i="38"/>
  <c r="X216" i="38"/>
  <c r="X196" i="38"/>
  <c r="X174" i="38"/>
  <c r="X152" i="38"/>
  <c r="X132" i="38"/>
  <c r="X169" i="38"/>
  <c r="X269" i="38"/>
  <c r="X31" i="38"/>
  <c r="X53" i="38"/>
  <c r="X73" i="38"/>
  <c r="X95" i="38"/>
  <c r="X117" i="38"/>
  <c r="X263" i="38"/>
  <c r="X133" i="38"/>
  <c r="X141" i="38"/>
  <c r="X163" i="38"/>
  <c r="AA89" i="38"/>
  <c r="AA190" i="38"/>
  <c r="AA281" i="38"/>
  <c r="AA19" i="38"/>
  <c r="AA107" i="38"/>
  <c r="AA187" i="38"/>
  <c r="AA275" i="38"/>
  <c r="P289" i="38"/>
  <c r="P279" i="38"/>
  <c r="P268" i="38"/>
  <c r="P257" i="38"/>
  <c r="P247" i="38"/>
  <c r="P236" i="38"/>
  <c r="P225" i="38"/>
  <c r="P215" i="38"/>
  <c r="P204" i="38"/>
  <c r="P193" i="38"/>
  <c r="P183" i="38"/>
  <c r="P172" i="38"/>
  <c r="P161" i="38"/>
  <c r="P151" i="38"/>
  <c r="P140" i="38"/>
  <c r="P129" i="38"/>
  <c r="P119" i="38"/>
  <c r="P108" i="38"/>
  <c r="P97" i="38"/>
  <c r="P87" i="38"/>
  <c r="P76" i="38"/>
  <c r="P65" i="38"/>
  <c r="P56" i="38"/>
  <c r="P47" i="38"/>
  <c r="P38" i="38"/>
  <c r="P29" i="38"/>
  <c r="P20" i="38"/>
  <c r="P11" i="38"/>
  <c r="G292" i="38"/>
  <c r="G283" i="38"/>
  <c r="G275" i="38"/>
  <c r="G267" i="38"/>
  <c r="G259" i="38"/>
  <c r="G251" i="38"/>
  <c r="G243" i="38"/>
  <c r="G235" i="38"/>
  <c r="G227" i="38"/>
  <c r="G219" i="38"/>
  <c r="G211" i="38"/>
  <c r="G203" i="38"/>
  <c r="G195" i="38"/>
  <c r="G187" i="38"/>
  <c r="G179" i="38"/>
  <c r="G171" i="38"/>
  <c r="G163" i="38"/>
  <c r="G155" i="38"/>
  <c r="G147" i="38"/>
  <c r="G139" i="38"/>
  <c r="G131" i="38"/>
  <c r="G123" i="38"/>
  <c r="G115" i="38"/>
  <c r="G107" i="38"/>
  <c r="G99" i="38"/>
  <c r="G91" i="38"/>
  <c r="G83" i="38"/>
  <c r="G11" i="38"/>
  <c r="W39" i="38"/>
  <c r="W174" i="38"/>
  <c r="W261" i="38"/>
  <c r="Z61" i="38"/>
  <c r="AA52" i="38"/>
  <c r="Z121" i="38"/>
  <c r="Z215" i="38"/>
  <c r="W124" i="38"/>
  <c r="W101" i="38"/>
  <c r="W72" i="38"/>
  <c r="W255" i="38"/>
  <c r="W244" i="38"/>
  <c r="W153" i="38"/>
  <c r="AA16" i="38"/>
  <c r="Z181" i="38"/>
  <c r="Z267" i="38"/>
  <c r="AA79" i="38"/>
  <c r="Z54" i="38"/>
  <c r="Y260" i="38"/>
  <c r="Z141" i="38"/>
  <c r="Y68" i="38"/>
  <c r="Z238" i="38"/>
  <c r="Y244" i="38"/>
  <c r="Y179" i="38"/>
  <c r="AA97" i="38"/>
  <c r="Y198" i="38"/>
  <c r="Y32" i="38"/>
  <c r="Y30" i="38"/>
  <c r="Y203" i="38"/>
  <c r="Y152" i="38"/>
  <c r="Y89" i="38"/>
  <c r="Y257" i="38"/>
  <c r="Y31" i="38"/>
  <c r="Y199" i="38"/>
  <c r="AA170" i="38"/>
  <c r="Y114" i="38"/>
  <c r="Y282" i="38"/>
  <c r="Y165" i="38"/>
  <c r="AA216" i="38"/>
  <c r="AA231" i="38"/>
  <c r="AA183" i="38"/>
  <c r="AA268" i="38"/>
  <c r="X96" i="38"/>
  <c r="X145" i="38"/>
  <c r="X255" i="38"/>
  <c r="X48" i="38"/>
  <c r="X88" i="38"/>
  <c r="X70" i="38"/>
  <c r="X278" i="38"/>
  <c r="X256" i="38"/>
  <c r="X236" i="38"/>
  <c r="X214" i="38"/>
  <c r="X192" i="38"/>
  <c r="X172" i="38"/>
  <c r="X150" i="38"/>
  <c r="X128" i="38"/>
  <c r="X125" i="38"/>
  <c r="Z293" i="38"/>
  <c r="AA125" i="38"/>
  <c r="W89" i="38"/>
  <c r="W135" i="38"/>
  <c r="Z23" i="38"/>
  <c r="Z17" i="38"/>
  <c r="AA261" i="38"/>
  <c r="Y224" i="38"/>
  <c r="Y33" i="38"/>
  <c r="Y287" i="38"/>
  <c r="Y226" i="38"/>
  <c r="AA158" i="38"/>
  <c r="X66" i="38"/>
  <c r="X30" i="38"/>
  <c r="X191" i="38"/>
  <c r="X246" i="38"/>
  <c r="X198" i="38"/>
  <c r="X136" i="38"/>
  <c r="X137" i="38"/>
  <c r="X29" i="38"/>
  <c r="X71" i="38"/>
  <c r="X113" i="38"/>
  <c r="X17" i="38"/>
  <c r="X147" i="38"/>
  <c r="AA172" i="38"/>
  <c r="AA11" i="38"/>
  <c r="AA179" i="38"/>
  <c r="P291" i="38"/>
  <c r="P269" i="38"/>
  <c r="P248" i="38"/>
  <c r="P227" i="38"/>
  <c r="P205" i="38"/>
  <c r="P184" i="38"/>
  <c r="P163" i="38"/>
  <c r="P141" i="38"/>
  <c r="P120" i="38"/>
  <c r="P99" i="38"/>
  <c r="P77" i="38"/>
  <c r="P57" i="38"/>
  <c r="P39" i="38"/>
  <c r="P21" i="38"/>
  <c r="G294" i="38"/>
  <c r="G276" i="38"/>
  <c r="G260" i="38"/>
  <c r="G244" i="38"/>
  <c r="G228" i="38"/>
  <c r="G212" i="38"/>
  <c r="G196" i="38"/>
  <c r="G180" i="38"/>
  <c r="G164" i="38"/>
  <c r="G148" i="38"/>
  <c r="G132" i="38"/>
  <c r="G116" i="38"/>
  <c r="G100" i="38"/>
  <c r="G84" i="38"/>
  <c r="W229" i="38"/>
  <c r="Y26" i="38"/>
  <c r="X143" i="38"/>
  <c r="X176" i="38"/>
  <c r="X47" i="38"/>
  <c r="X261" i="38"/>
  <c r="AA83" i="38"/>
  <c r="P239" i="38"/>
  <c r="P175" i="38"/>
  <c r="P111" i="38"/>
  <c r="P49" i="38"/>
  <c r="G286" i="38"/>
  <c r="G237" i="38"/>
  <c r="G189" i="38"/>
  <c r="G141" i="38"/>
  <c r="G93" i="38"/>
  <c r="W252" i="38"/>
  <c r="Y19" i="38"/>
  <c r="Y67" i="38"/>
  <c r="Y229" i="38"/>
  <c r="X110" i="38"/>
  <c r="X292" i="38"/>
  <c r="X49" i="38"/>
  <c r="X277" i="38"/>
  <c r="AA267" i="38"/>
  <c r="P237" i="38"/>
  <c r="P173" i="38"/>
  <c r="P109" i="38"/>
  <c r="P48" i="38"/>
  <c r="G284" i="38"/>
  <c r="G236" i="38"/>
  <c r="G188" i="38"/>
  <c r="G140" i="38"/>
  <c r="G92" i="38"/>
  <c r="Z161" i="38"/>
  <c r="Z184" i="38"/>
  <c r="Y40" i="38"/>
  <c r="Y237" i="38"/>
  <c r="X24" i="38"/>
  <c r="X55" i="38"/>
  <c r="X173" i="38"/>
  <c r="AA283" i="38"/>
  <c r="P213" i="38"/>
  <c r="P107" i="38"/>
  <c r="P28" i="38"/>
  <c r="G250" i="38"/>
  <c r="G186" i="38"/>
  <c r="G122" i="38"/>
  <c r="W134" i="38"/>
  <c r="AA96" i="38"/>
  <c r="W259" i="38"/>
  <c r="W152" i="38"/>
  <c r="Z82" i="38"/>
  <c r="Z32" i="38"/>
  <c r="Y148" i="38"/>
  <c r="Y256" i="38"/>
  <c r="Y185" i="38"/>
  <c r="Y290" i="38"/>
  <c r="Y85" i="38"/>
  <c r="AA178" i="38"/>
  <c r="X241" i="38"/>
  <c r="X90" i="38"/>
  <c r="X38" i="38"/>
  <c r="X244" i="38"/>
  <c r="X182" i="38"/>
  <c r="X134" i="38"/>
  <c r="X185" i="38"/>
  <c r="X33" i="38"/>
  <c r="X77" i="38"/>
  <c r="X119" i="38"/>
  <c r="X149" i="38"/>
  <c r="X195" i="38"/>
  <c r="AA199" i="38"/>
  <c r="AA27" i="38"/>
  <c r="AA203" i="38"/>
  <c r="P288" i="38"/>
  <c r="P267" i="38"/>
  <c r="P245" i="38"/>
  <c r="P224" i="38"/>
  <c r="P203" i="38"/>
  <c r="P181" i="38"/>
  <c r="P160" i="38"/>
  <c r="P139" i="38"/>
  <c r="P117" i="38"/>
  <c r="P96" i="38"/>
  <c r="P75" i="38"/>
  <c r="P55" i="38"/>
  <c r="P37" i="38"/>
  <c r="P19" i="38"/>
  <c r="G291" i="38"/>
  <c r="G274" i="38"/>
  <c r="G258" i="38"/>
  <c r="G242" i="38"/>
  <c r="G226" i="38"/>
  <c r="G210" i="38"/>
  <c r="G194" i="38"/>
  <c r="G178" i="38"/>
  <c r="G162" i="38"/>
  <c r="G146" i="38"/>
  <c r="G130" i="38"/>
  <c r="G114" i="38"/>
  <c r="G98" i="38"/>
  <c r="G82" i="38"/>
  <c r="AA21" i="38"/>
  <c r="Y117" i="38"/>
  <c r="X286" i="38"/>
  <c r="X290" i="38"/>
  <c r="X89" i="38"/>
  <c r="X289" i="38"/>
  <c r="P281" i="38"/>
  <c r="P217" i="38"/>
  <c r="P153" i="38"/>
  <c r="P89" i="38"/>
  <c r="P31" i="38"/>
  <c r="G269" i="38"/>
  <c r="G221" i="38"/>
  <c r="G173" i="38"/>
  <c r="G125" i="38"/>
  <c r="AA130" i="38"/>
  <c r="X222" i="38"/>
  <c r="X253" i="38"/>
  <c r="X247" i="38"/>
  <c r="AA272" i="38"/>
  <c r="P259" i="38"/>
  <c r="P195" i="38"/>
  <c r="P131" i="38"/>
  <c r="P67" i="38"/>
  <c r="P12" i="38"/>
  <c r="G252" i="38"/>
  <c r="G204" i="38"/>
  <c r="G156" i="38"/>
  <c r="G108" i="38"/>
  <c r="W179" i="38"/>
  <c r="Y102" i="38"/>
  <c r="Y58" i="38"/>
  <c r="X76" i="38"/>
  <c r="X158" i="38"/>
  <c r="X291" i="38"/>
  <c r="AA115" i="38"/>
  <c r="P235" i="38"/>
  <c r="P149" i="38"/>
  <c r="P64" i="38"/>
  <c r="G282" i="38"/>
  <c r="G218" i="38"/>
  <c r="G154" i="38"/>
  <c r="G10" i="38"/>
  <c r="W266" i="38"/>
  <c r="W26" i="38"/>
  <c r="W65" i="38"/>
  <c r="Z153" i="38"/>
  <c r="Z273" i="38"/>
  <c r="Y268" i="38"/>
  <c r="Y126" i="38"/>
  <c r="Y209" i="38"/>
  <c r="AA95" i="38"/>
  <c r="Y93" i="38"/>
  <c r="AA100" i="38"/>
  <c r="X20" i="38"/>
  <c r="X106" i="38"/>
  <c r="X288" i="38"/>
  <c r="X240" i="38"/>
  <c r="X180" i="38"/>
  <c r="X295" i="38"/>
  <c r="X265" i="38"/>
  <c r="X45" i="38"/>
  <c r="X87" i="38"/>
  <c r="X199" i="38"/>
  <c r="X245" i="38"/>
  <c r="X275" i="38"/>
  <c r="AA245" i="38"/>
  <c r="AA75" i="38"/>
  <c r="AA243" i="38"/>
  <c r="P283" i="38"/>
  <c r="P261" i="38"/>
  <c r="P240" i="38"/>
  <c r="P219" i="38"/>
  <c r="P197" i="38"/>
  <c r="P176" i="38"/>
  <c r="P155" i="38"/>
  <c r="P133" i="38"/>
  <c r="P112" i="38"/>
  <c r="P91" i="38"/>
  <c r="P69" i="38"/>
  <c r="P51" i="38"/>
  <c r="P32" i="38"/>
  <c r="P14" i="38"/>
  <c r="G287" i="38"/>
  <c r="G270" i="38"/>
  <c r="G254" i="38"/>
  <c r="G238" i="38"/>
  <c r="G222" i="38"/>
  <c r="G206" i="38"/>
  <c r="G190" i="38"/>
  <c r="G174" i="38"/>
  <c r="G158" i="38"/>
  <c r="G142" i="38"/>
  <c r="G126" i="38"/>
  <c r="G110" i="38"/>
  <c r="G94" i="38"/>
  <c r="W82" i="38"/>
  <c r="W81" i="38"/>
  <c r="Z183" i="38"/>
  <c r="Y214" i="38"/>
  <c r="AA28" i="38"/>
  <c r="Y155" i="38"/>
  <c r="AA196" i="38"/>
  <c r="AA110" i="38"/>
  <c r="X28" i="38"/>
  <c r="X224" i="38"/>
  <c r="X296" i="38"/>
  <c r="X231" i="38"/>
  <c r="AA263" i="38"/>
  <c r="AA251" i="38"/>
  <c r="P260" i="38"/>
  <c r="P196" i="38"/>
  <c r="P132" i="38"/>
  <c r="P68" i="38"/>
  <c r="P13" i="38"/>
  <c r="G253" i="38"/>
  <c r="G205" i="38"/>
  <c r="G157" i="38"/>
  <c r="G109" i="38"/>
  <c r="AA66" i="38"/>
  <c r="W251" i="38"/>
  <c r="Z176" i="38"/>
  <c r="AA238" i="38"/>
  <c r="Y34" i="38"/>
  <c r="X60" i="38"/>
  <c r="X160" i="38"/>
  <c r="X93" i="38"/>
  <c r="AA80" i="38"/>
  <c r="AA91" i="38"/>
  <c r="P280" i="38"/>
  <c r="P216" i="38"/>
  <c r="P152" i="38"/>
  <c r="P88" i="38"/>
  <c r="P30" i="38"/>
  <c r="G268" i="38"/>
  <c r="G220" i="38"/>
  <c r="G172" i="38"/>
  <c r="G124" i="38"/>
  <c r="W169" i="38"/>
  <c r="Y228" i="38"/>
  <c r="Y111" i="38"/>
  <c r="AA269" i="38"/>
  <c r="X220" i="38"/>
  <c r="X11" i="38"/>
  <c r="AA98" i="38"/>
  <c r="P277" i="38"/>
  <c r="P171" i="38"/>
  <c r="P85" i="38"/>
  <c r="P9" i="38"/>
  <c r="G234" i="38"/>
  <c r="G170" i="38"/>
  <c r="G106" i="38"/>
  <c r="W263" i="38"/>
  <c r="Z105" i="38"/>
  <c r="Z224" i="38"/>
  <c r="AA229" i="38"/>
  <c r="Z174" i="38"/>
  <c r="AA150" i="38"/>
  <c r="Y60" i="38"/>
  <c r="Y127" i="38"/>
  <c r="Y194" i="38"/>
  <c r="Y253" i="38"/>
  <c r="AA282" i="38"/>
  <c r="X112" i="38"/>
  <c r="X40" i="38"/>
  <c r="X264" i="38"/>
  <c r="X204" i="38"/>
  <c r="X156" i="38"/>
  <c r="X293" i="38"/>
  <c r="X23" i="38"/>
  <c r="X65" i="38"/>
  <c r="X109" i="38"/>
  <c r="X155" i="38"/>
  <c r="X187" i="38"/>
  <c r="AA153" i="38"/>
  <c r="Z292" i="38"/>
  <c r="AA155" i="38"/>
  <c r="P293" i="38"/>
  <c r="P272" i="38"/>
  <c r="P251" i="38"/>
  <c r="P229" i="38"/>
  <c r="P208" i="38"/>
  <c r="P187" i="38"/>
  <c r="P165" i="38"/>
  <c r="P144" i="38"/>
  <c r="P123" i="38"/>
  <c r="P101" i="38"/>
  <c r="P80" i="38"/>
  <c r="P60" i="38"/>
  <c r="P41" i="38"/>
  <c r="P23" i="38"/>
  <c r="G296" i="38"/>
  <c r="G278" i="38"/>
  <c r="G262" i="38"/>
  <c r="G246" i="38"/>
  <c r="G230" i="38"/>
  <c r="G214" i="38"/>
  <c r="G198" i="38"/>
  <c r="G182" i="38"/>
  <c r="G166" i="38"/>
  <c r="G150" i="38"/>
  <c r="G134" i="38"/>
  <c r="G118" i="38"/>
  <c r="G102" i="38"/>
  <c r="G86" i="38"/>
  <c r="W42" i="38"/>
  <c r="Z31" i="38"/>
  <c r="Z186" i="38"/>
  <c r="AA239" i="38"/>
  <c r="Y156" i="38"/>
  <c r="Y17" i="38"/>
  <c r="Y143" i="38"/>
  <c r="Y210" i="38"/>
  <c r="AA148" i="38"/>
  <c r="X34" i="38"/>
  <c r="X129" i="38"/>
  <c r="X94" i="38"/>
  <c r="X262" i="38"/>
  <c r="X200" i="38"/>
  <c r="X140" i="38"/>
  <c r="X121" i="38"/>
  <c r="X25" i="38"/>
  <c r="X69" i="38"/>
  <c r="X111" i="38"/>
  <c r="X203" i="38"/>
  <c r="X131" i="38"/>
  <c r="AA162" i="38"/>
  <c r="Z294" i="38"/>
  <c r="AA171" i="38"/>
  <c r="P292" i="38"/>
  <c r="P271" i="38"/>
  <c r="P249" i="38"/>
  <c r="P228" i="38"/>
  <c r="P207" i="38"/>
  <c r="P185" i="38"/>
  <c r="P164" i="38"/>
  <c r="P143" i="38"/>
  <c r="P121" i="38"/>
  <c r="P100" i="38"/>
  <c r="P79" i="38"/>
  <c r="P59" i="38"/>
  <c r="P40" i="38"/>
  <c r="P22" i="38"/>
  <c r="G295" i="38"/>
  <c r="G277" i="38"/>
  <c r="G261" i="38"/>
  <c r="G245" i="38"/>
  <c r="G229" i="38"/>
  <c r="G213" i="38"/>
  <c r="G197" i="38"/>
  <c r="G181" i="38"/>
  <c r="G165" i="38"/>
  <c r="G149" i="38"/>
  <c r="G133" i="38"/>
  <c r="G117" i="38"/>
  <c r="G101" i="38"/>
  <c r="G85" i="38"/>
  <c r="X284" i="38"/>
  <c r="G12" i="38"/>
  <c r="W269" i="38"/>
  <c r="X268" i="38"/>
  <c r="X97" i="38"/>
  <c r="AA266" i="38"/>
  <c r="P256" i="38"/>
  <c r="P192" i="38"/>
  <c r="P128" i="38"/>
  <c r="P46" i="38"/>
  <c r="G266" i="38"/>
  <c r="G202" i="38"/>
  <c r="G138" i="38"/>
  <c r="G90" i="38"/>
  <c r="N296" i="38"/>
  <c r="N292" i="38"/>
  <c r="N288" i="38"/>
  <c r="N284" i="38"/>
  <c r="N280" i="38"/>
  <c r="N276" i="38"/>
  <c r="N272" i="38"/>
  <c r="N268" i="38"/>
  <c r="N264" i="38"/>
  <c r="N260" i="38"/>
  <c r="N256" i="38"/>
  <c r="N252" i="38"/>
  <c r="N248" i="38"/>
  <c r="N244" i="38"/>
  <c r="N240" i="38"/>
  <c r="N236" i="38"/>
  <c r="N232" i="38"/>
  <c r="N228" i="38"/>
  <c r="N224" i="38"/>
  <c r="N220" i="38"/>
  <c r="N216" i="38"/>
  <c r="N212" i="38"/>
  <c r="N208" i="38"/>
  <c r="N204" i="38"/>
  <c r="N200" i="38"/>
  <c r="N196" i="38"/>
  <c r="N192" i="38"/>
  <c r="N188" i="38"/>
  <c r="N184" i="38"/>
  <c r="N180" i="38"/>
  <c r="N176" i="38"/>
  <c r="N172" i="38"/>
  <c r="N168" i="38"/>
  <c r="N164" i="38"/>
  <c r="N160" i="38"/>
  <c r="N156" i="38"/>
  <c r="N152" i="38"/>
  <c r="N148" i="38"/>
  <c r="N144" i="38"/>
  <c r="N140" i="38"/>
  <c r="N136" i="38"/>
  <c r="N132" i="38"/>
  <c r="N128" i="38"/>
  <c r="N124" i="38"/>
  <c r="N120" i="38"/>
  <c r="N116" i="38"/>
  <c r="N112" i="38"/>
  <c r="N108" i="38"/>
  <c r="N104" i="38"/>
  <c r="N100" i="38"/>
  <c r="N96" i="38"/>
  <c r="N92" i="38"/>
  <c r="N88" i="38"/>
  <c r="N84" i="38"/>
  <c r="N80" i="38"/>
  <c r="N76" i="38"/>
  <c r="N72" i="38"/>
  <c r="N68" i="38"/>
  <c r="N64" i="38"/>
  <c r="N60" i="38"/>
  <c r="N56" i="38"/>
  <c r="N52" i="38"/>
  <c r="N48" i="38"/>
  <c r="N44" i="38"/>
  <c r="N40" i="38"/>
  <c r="N36" i="38"/>
  <c r="N32" i="38"/>
  <c r="N28" i="38"/>
  <c r="N24" i="38"/>
  <c r="N20" i="38"/>
  <c r="N16" i="38"/>
  <c r="N12" i="38"/>
  <c r="O286" i="38"/>
  <c r="O274" i="38"/>
  <c r="O258" i="38"/>
  <c r="O246" i="38"/>
  <c r="O234" i="38"/>
  <c r="O222" i="38"/>
  <c r="O210" i="38"/>
  <c r="O198" i="38"/>
  <c r="O186" i="38"/>
  <c r="O174" i="38"/>
  <c r="O162" i="38"/>
  <c r="O150" i="38"/>
  <c r="O134" i="38"/>
  <c r="O122" i="38"/>
  <c r="O110" i="38"/>
  <c r="O98" i="38"/>
  <c r="O86" i="38"/>
  <c r="O74" i="38"/>
  <c r="O62" i="38"/>
  <c r="O50" i="38"/>
  <c r="O38" i="38"/>
  <c r="O26" i="38"/>
  <c r="O18" i="38"/>
  <c r="O10" i="38"/>
  <c r="N294" i="38"/>
  <c r="N286" i="38"/>
  <c r="N274" i="38"/>
  <c r="N262" i="38"/>
  <c r="N250" i="38"/>
  <c r="N238" i="38"/>
  <c r="N230" i="38"/>
  <c r="N218" i="38"/>
  <c r="N206" i="38"/>
  <c r="N194" i="38"/>
  <c r="N182" i="38"/>
  <c r="N170" i="38"/>
  <c r="N158" i="38"/>
  <c r="O295" i="38"/>
  <c r="O291" i="38"/>
  <c r="O287" i="38"/>
  <c r="O283" i="38"/>
  <c r="O279" i="38"/>
  <c r="O275" i="38"/>
  <c r="O271" i="38"/>
  <c r="O267" i="38"/>
  <c r="O263" i="38"/>
  <c r="O259" i="38"/>
  <c r="O255" i="38"/>
  <c r="O251" i="38"/>
  <c r="O247" i="38"/>
  <c r="O243" i="38"/>
  <c r="O239" i="38"/>
  <c r="O235" i="38"/>
  <c r="O231" i="38"/>
  <c r="O227" i="38"/>
  <c r="O223" i="38"/>
  <c r="O219" i="38"/>
  <c r="O215" i="38"/>
  <c r="O211" i="38"/>
  <c r="O207" i="38"/>
  <c r="O203" i="38"/>
  <c r="O199" i="38"/>
  <c r="O195" i="38"/>
  <c r="O191" i="38"/>
  <c r="O187" i="38"/>
  <c r="O183" i="38"/>
  <c r="O179" i="38"/>
  <c r="O175" i="38"/>
  <c r="O171" i="38"/>
  <c r="O167" i="38"/>
  <c r="O163" i="38"/>
  <c r="O159" i="38"/>
  <c r="O155" i="38"/>
  <c r="O151" i="38"/>
  <c r="O147" i="38"/>
  <c r="O143" i="38"/>
  <c r="O139" i="38"/>
  <c r="O135" i="38"/>
  <c r="O131" i="38"/>
  <c r="O127" i="38"/>
  <c r="O123" i="38"/>
  <c r="O119" i="38"/>
  <c r="O115" i="38"/>
  <c r="O111" i="38"/>
  <c r="O107" i="38"/>
  <c r="O103" i="38"/>
  <c r="O99" i="38"/>
  <c r="O95" i="38"/>
  <c r="O91" i="38"/>
  <c r="O87" i="38"/>
  <c r="O83" i="38"/>
  <c r="O79" i="38"/>
  <c r="O75" i="38"/>
  <c r="O71" i="38"/>
  <c r="O67" i="38"/>
  <c r="O63" i="38"/>
  <c r="O59" i="38"/>
  <c r="O55" i="38"/>
  <c r="O51" i="38"/>
  <c r="O47" i="38"/>
  <c r="O43" i="38"/>
  <c r="O39" i="38"/>
  <c r="O35" i="38"/>
  <c r="O31" i="38"/>
  <c r="O27" i="38"/>
  <c r="O23" i="38"/>
  <c r="O19" i="38"/>
  <c r="O15" i="38"/>
  <c r="O11" i="38"/>
  <c r="O290" i="38"/>
  <c r="O278" i="38"/>
  <c r="O266" i="38"/>
  <c r="O254" i="38"/>
  <c r="O242" i="38"/>
  <c r="O230" i="38"/>
  <c r="O218" i="38"/>
  <c r="O206" i="38"/>
  <c r="O194" i="38"/>
  <c r="O182" i="38"/>
  <c r="O170" i="38"/>
  <c r="O158" i="38"/>
  <c r="O146" i="38"/>
  <c r="O138" i="38"/>
  <c r="O126" i="38"/>
  <c r="O114" i="38"/>
  <c r="O102" i="38"/>
  <c r="O90" i="38"/>
  <c r="O78" i="38"/>
  <c r="O66" i="38"/>
  <c r="O54" i="38"/>
  <c r="O42" i="38"/>
  <c r="O30" i="38"/>
  <c r="O14" i="38"/>
  <c r="N282" i="38"/>
  <c r="N270" i="38"/>
  <c r="N254" i="38"/>
  <c r="N242" i="38"/>
  <c r="N226" i="38"/>
  <c r="N214" i="38"/>
  <c r="N202" i="38"/>
  <c r="N190" i="38"/>
  <c r="N178" i="38"/>
  <c r="N166" i="38"/>
  <c r="N154" i="38"/>
  <c r="N295" i="38"/>
  <c r="N291" i="38"/>
  <c r="N287" i="38"/>
  <c r="N283" i="38"/>
  <c r="N279" i="38"/>
  <c r="N275" i="38"/>
  <c r="N271" i="38"/>
  <c r="N267" i="38"/>
  <c r="N263" i="38"/>
  <c r="N259" i="38"/>
  <c r="N255" i="38"/>
  <c r="N251" i="38"/>
  <c r="N247" i="38"/>
  <c r="N243" i="38"/>
  <c r="N239" i="38"/>
  <c r="N235" i="38"/>
  <c r="N231" i="38"/>
  <c r="N227" i="38"/>
  <c r="N223" i="38"/>
  <c r="N219" i="38"/>
  <c r="N215" i="38"/>
  <c r="N211" i="38"/>
  <c r="N207" i="38"/>
  <c r="N203" i="38"/>
  <c r="N199" i="38"/>
  <c r="N195" i="38"/>
  <c r="N191" i="38"/>
  <c r="N187" i="38"/>
  <c r="N183" i="38"/>
  <c r="N179" i="38"/>
  <c r="N175" i="38"/>
  <c r="N171" i="38"/>
  <c r="N167" i="38"/>
  <c r="N163" i="38"/>
  <c r="N159" i="38"/>
  <c r="N155" i="38"/>
  <c r="N151" i="38"/>
  <c r="N147" i="38"/>
  <c r="N143" i="38"/>
  <c r="N139" i="38"/>
  <c r="N135" i="38"/>
  <c r="N131" i="38"/>
  <c r="N127" i="38"/>
  <c r="N123" i="38"/>
  <c r="N119" i="38"/>
  <c r="N115" i="38"/>
  <c r="N111" i="38"/>
  <c r="N107" i="38"/>
  <c r="N103" i="38"/>
  <c r="N99" i="38"/>
  <c r="N95" i="38"/>
  <c r="N91" i="38"/>
  <c r="N87" i="38"/>
  <c r="N83" i="38"/>
  <c r="N79" i="38"/>
  <c r="N75" i="38"/>
  <c r="N71" i="38"/>
  <c r="N67" i="38"/>
  <c r="N63" i="38"/>
  <c r="N59" i="38"/>
  <c r="N55" i="38"/>
  <c r="N51" i="38"/>
  <c r="N47" i="38"/>
  <c r="N43" i="38"/>
  <c r="N39" i="38"/>
  <c r="N35" i="38"/>
  <c r="N31" i="38"/>
  <c r="N27" i="38"/>
  <c r="N23" i="38"/>
  <c r="N19" i="38"/>
  <c r="N15" i="38"/>
  <c r="N11" i="38"/>
  <c r="O294" i="38"/>
  <c r="O282" i="38"/>
  <c r="O270" i="38"/>
  <c r="O262" i="38"/>
  <c r="O250" i="38"/>
  <c r="O238" i="38"/>
  <c r="O226" i="38"/>
  <c r="O214" i="38"/>
  <c r="O202" i="38"/>
  <c r="O190" i="38"/>
  <c r="O178" i="38"/>
  <c r="O166" i="38"/>
  <c r="O154" i="38"/>
  <c r="O142" i="38"/>
  <c r="O130" i="38"/>
  <c r="O118" i="38"/>
  <c r="O106" i="38"/>
  <c r="O94" i="38"/>
  <c r="O82" i="38"/>
  <c r="O70" i="38"/>
  <c r="O58" i="38"/>
  <c r="O46" i="38"/>
  <c r="O34" i="38"/>
  <c r="O22" i="38"/>
  <c r="N290" i="38"/>
  <c r="N278" i="38"/>
  <c r="N266" i="38"/>
  <c r="N258" i="38"/>
  <c r="N246" i="38"/>
  <c r="N234" i="38"/>
  <c r="N222" i="38"/>
  <c r="N210" i="38"/>
  <c r="N198" i="38"/>
  <c r="N186" i="38"/>
  <c r="N174" i="38"/>
  <c r="N162" i="38"/>
  <c r="N150" i="38"/>
  <c r="N297" i="38"/>
  <c r="N293" i="38"/>
  <c r="N289" i="38"/>
  <c r="N285" i="38"/>
  <c r="N281" i="38"/>
  <c r="N277" i="38"/>
  <c r="N273" i="38"/>
  <c r="N269" i="38"/>
  <c r="N265" i="38"/>
  <c r="N261" i="38"/>
  <c r="N257" i="38"/>
  <c r="N253" i="38"/>
  <c r="N249" i="38"/>
  <c r="N245" i="38"/>
  <c r="N241" i="38"/>
  <c r="N237" i="38"/>
  <c r="N233" i="38"/>
  <c r="N229" i="38"/>
  <c r="N225" i="38"/>
  <c r="N221" i="38"/>
  <c r="N217" i="38"/>
  <c r="N213" i="38"/>
  <c r="N209" i="38"/>
  <c r="N205" i="38"/>
  <c r="N201" i="38"/>
  <c r="N197" i="38"/>
  <c r="N193" i="38"/>
  <c r="N189" i="38"/>
  <c r="N185" i="38"/>
  <c r="N181" i="38"/>
  <c r="N177" i="38"/>
  <c r="N173" i="38"/>
  <c r="N169" i="38"/>
  <c r="N165" i="38"/>
  <c r="N161" i="38"/>
  <c r="N157" i="38"/>
  <c r="N153" i="38"/>
  <c r="N149" i="38"/>
  <c r="N145" i="38"/>
  <c r="N141" i="38"/>
  <c r="N137" i="38"/>
  <c r="N133" i="38"/>
  <c r="N129" i="38"/>
  <c r="N125" i="38"/>
  <c r="N121" i="38"/>
  <c r="N117" i="38"/>
  <c r="N113" i="38"/>
  <c r="N109" i="38"/>
  <c r="N105" i="38"/>
  <c r="N101" i="38"/>
  <c r="N97" i="38"/>
  <c r="N93" i="38"/>
  <c r="N89" i="38"/>
  <c r="N85" i="38"/>
  <c r="N81" i="38"/>
  <c r="N77" i="38"/>
  <c r="N73" i="38"/>
  <c r="N69" i="38"/>
  <c r="N65" i="38"/>
  <c r="N61" i="38"/>
  <c r="N57" i="38"/>
  <c r="N53" i="38"/>
  <c r="N49" i="38"/>
  <c r="N45" i="38"/>
  <c r="N41" i="38"/>
  <c r="N37" i="38"/>
  <c r="N33" i="38"/>
  <c r="N29" i="38"/>
  <c r="N25" i="38"/>
  <c r="N21" i="38"/>
  <c r="N17" i="38"/>
  <c r="N13" i="38"/>
  <c r="N9" i="38"/>
  <c r="O296" i="38"/>
  <c r="O292" i="38"/>
  <c r="O288" i="38"/>
  <c r="O284" i="38"/>
  <c r="O280" i="38"/>
  <c r="O276" i="38"/>
  <c r="O272" i="38"/>
  <c r="O268" i="38"/>
  <c r="O264" i="38"/>
  <c r="O260" i="38"/>
  <c r="O256" i="38"/>
  <c r="O252" i="38"/>
  <c r="O248" i="38"/>
  <c r="O244" i="38"/>
  <c r="O240" i="38"/>
  <c r="O236" i="38"/>
  <c r="O232" i="38"/>
  <c r="O228" i="38"/>
  <c r="O224" i="38"/>
  <c r="O220" i="38"/>
  <c r="O216" i="38"/>
  <c r="O212" i="38"/>
  <c r="O208" i="38"/>
  <c r="O204" i="38"/>
  <c r="O200" i="38"/>
  <c r="O196" i="38"/>
  <c r="O192" i="38"/>
  <c r="O188" i="38"/>
  <c r="O184" i="38"/>
  <c r="O180" i="38"/>
  <c r="O176" i="38"/>
  <c r="O172" i="38"/>
  <c r="O168" i="38"/>
  <c r="O164" i="38"/>
  <c r="O160" i="38"/>
  <c r="O156" i="38"/>
  <c r="O152" i="38"/>
  <c r="O148" i="38"/>
  <c r="O144" i="38"/>
  <c r="O140" i="38"/>
  <c r="O136" i="38"/>
  <c r="O132" i="38"/>
  <c r="O128" i="38"/>
  <c r="O124" i="38"/>
  <c r="O120" i="38"/>
  <c r="O116" i="38"/>
  <c r="O112" i="38"/>
  <c r="O108" i="38"/>
  <c r="O104" i="38"/>
  <c r="O100" i="38"/>
  <c r="O96" i="38"/>
  <c r="O92" i="38"/>
  <c r="O88" i="38"/>
  <c r="O84" i="38"/>
  <c r="O80" i="38"/>
  <c r="O76" i="38"/>
  <c r="O72" i="38"/>
  <c r="O68" i="38"/>
  <c r="O64" i="38"/>
  <c r="O60" i="38"/>
  <c r="O56" i="38"/>
  <c r="O52" i="38"/>
  <c r="O48" i="38"/>
  <c r="O44" i="38"/>
  <c r="O40" i="38"/>
  <c r="O36" i="38"/>
  <c r="O32" i="38"/>
  <c r="O28" i="38"/>
  <c r="O24" i="38"/>
  <c r="O20" i="38"/>
  <c r="O16" i="38"/>
  <c r="O281" i="38"/>
  <c r="O249" i="38"/>
  <c r="O217" i="38"/>
  <c r="O185" i="38"/>
  <c r="O153" i="38"/>
  <c r="N134" i="38"/>
  <c r="N118" i="38"/>
  <c r="N102" i="38"/>
  <c r="N86" i="38"/>
  <c r="N70" i="38"/>
  <c r="N54" i="38"/>
  <c r="N38" i="38"/>
  <c r="N22" i="38"/>
  <c r="O9" i="38"/>
  <c r="O273" i="38"/>
  <c r="O209" i="38"/>
  <c r="O177" i="38"/>
  <c r="N130" i="38"/>
  <c r="N98" i="38"/>
  <c r="N66" i="38"/>
  <c r="N34" i="38"/>
  <c r="O265" i="38"/>
  <c r="N142" i="38"/>
  <c r="N94" i="38"/>
  <c r="N46" i="38"/>
  <c r="O293" i="38"/>
  <c r="O197" i="38"/>
  <c r="O125" i="38"/>
  <c r="O61" i="38"/>
  <c r="O13" i="38"/>
  <c r="O257" i="38"/>
  <c r="O161" i="38"/>
  <c r="N106" i="38"/>
  <c r="N58" i="38"/>
  <c r="O12" i="38"/>
  <c r="O285" i="38"/>
  <c r="O189" i="38"/>
  <c r="O121" i="38"/>
  <c r="O89" i="38"/>
  <c r="O41" i="38"/>
  <c r="O277" i="38"/>
  <c r="O245" i="38"/>
  <c r="O213" i="38"/>
  <c r="O181" i="38"/>
  <c r="O149" i="38"/>
  <c r="O133" i="38"/>
  <c r="O117" i="38"/>
  <c r="O101" i="38"/>
  <c r="O85" i="38"/>
  <c r="O69" i="38"/>
  <c r="O53" i="38"/>
  <c r="O37" i="38"/>
  <c r="O21" i="38"/>
  <c r="O8" i="38"/>
  <c r="O241" i="38"/>
  <c r="N146" i="38"/>
  <c r="N114" i="38"/>
  <c r="N82" i="38"/>
  <c r="N50" i="38"/>
  <c r="N18" i="38"/>
  <c r="O233" i="38"/>
  <c r="N126" i="38"/>
  <c r="N78" i="38"/>
  <c r="N30" i="38"/>
  <c r="O229" i="38"/>
  <c r="O141" i="38"/>
  <c r="O93" i="38"/>
  <c r="O45" i="38"/>
  <c r="O225" i="38"/>
  <c r="N138" i="38"/>
  <c r="N90" i="38"/>
  <c r="N42" i="38"/>
  <c r="O221" i="38"/>
  <c r="O137" i="38"/>
  <c r="O73" i="38"/>
  <c r="N10" i="38"/>
  <c r="O269" i="38"/>
  <c r="O237" i="38"/>
  <c r="O205" i="38"/>
  <c r="O173" i="38"/>
  <c r="O145" i="38"/>
  <c r="O129" i="38"/>
  <c r="O113" i="38"/>
  <c r="O97" i="38"/>
  <c r="O81" i="38"/>
  <c r="O65" i="38"/>
  <c r="O49" i="38"/>
  <c r="O33" i="38"/>
  <c r="O17" i="38"/>
  <c r="O297" i="38"/>
  <c r="O201" i="38"/>
  <c r="O169" i="38"/>
  <c r="N110" i="38"/>
  <c r="N62" i="38"/>
  <c r="N14" i="38"/>
  <c r="O261" i="38"/>
  <c r="O165" i="38"/>
  <c r="O109" i="38"/>
  <c r="O77" i="38"/>
  <c r="O29" i="38"/>
  <c r="O289" i="38"/>
  <c r="O193" i="38"/>
  <c r="N122" i="38"/>
  <c r="N74" i="38"/>
  <c r="N26" i="38"/>
  <c r="O253" i="38"/>
  <c r="O157" i="38"/>
  <c r="O105" i="38"/>
  <c r="O57" i="38"/>
  <c r="O25" i="38"/>
  <c r="F297" i="38"/>
  <c r="E292" i="38"/>
  <c r="F289" i="38"/>
  <c r="E284" i="38"/>
  <c r="F281" i="38"/>
  <c r="E276" i="38"/>
  <c r="F273" i="38"/>
  <c r="E268" i="38"/>
  <c r="F265" i="38"/>
  <c r="E260" i="38"/>
  <c r="F257" i="38"/>
  <c r="E252" i="38"/>
  <c r="F249" i="38"/>
  <c r="E244" i="38"/>
  <c r="F241" i="38"/>
  <c r="E236" i="38"/>
  <c r="F233" i="38"/>
  <c r="E228" i="38"/>
  <c r="F225" i="38"/>
  <c r="E220" i="38"/>
  <c r="F217" i="38"/>
  <c r="E212" i="38"/>
  <c r="F209" i="38"/>
  <c r="E204" i="38"/>
  <c r="F201" i="38"/>
  <c r="E196" i="38"/>
  <c r="F193" i="38"/>
  <c r="E188" i="38"/>
  <c r="F185" i="38"/>
  <c r="E180" i="38"/>
  <c r="F177" i="38"/>
  <c r="E172" i="38"/>
  <c r="F169" i="38"/>
  <c r="E164" i="38"/>
  <c r="F161" i="38"/>
  <c r="E156" i="38"/>
  <c r="F153" i="38"/>
  <c r="E148" i="38"/>
  <c r="F145" i="38"/>
  <c r="E140" i="38"/>
  <c r="F137" i="38"/>
  <c r="E132" i="38"/>
  <c r="F129" i="38"/>
  <c r="E124" i="38"/>
  <c r="F121" i="38"/>
  <c r="E116" i="38"/>
  <c r="F113" i="38"/>
  <c r="E108" i="38"/>
  <c r="F105" i="38"/>
  <c r="E100" i="38"/>
  <c r="F97" i="38"/>
  <c r="E92" i="38"/>
  <c r="F89" i="38"/>
  <c r="E84" i="38"/>
  <c r="F81" i="38"/>
  <c r="F73" i="38"/>
  <c r="F65" i="38"/>
  <c r="F57" i="38"/>
  <c r="F49" i="38"/>
  <c r="F41" i="38"/>
  <c r="F33" i="38"/>
  <c r="F25" i="38"/>
  <c r="F17" i="38"/>
  <c r="E12" i="38"/>
  <c r="F9" i="38"/>
  <c r="F195" i="38"/>
  <c r="F171" i="38"/>
  <c r="F163" i="38"/>
  <c r="F155" i="38"/>
  <c r="E150" i="38"/>
  <c r="E142" i="38"/>
  <c r="F123" i="38"/>
  <c r="E118" i="38"/>
  <c r="E110" i="38"/>
  <c r="F99" i="38"/>
  <c r="E94" i="38"/>
  <c r="E86" i="38"/>
  <c r="F75" i="38"/>
  <c r="F67" i="38"/>
  <c r="F43" i="38"/>
  <c r="F19" i="38"/>
  <c r="F11" i="38"/>
  <c r="E297" i="38"/>
  <c r="F294" i="38"/>
  <c r="E289" i="38"/>
  <c r="F286" i="38"/>
  <c r="E281" i="38"/>
  <c r="F278" i="38"/>
  <c r="E273" i="38"/>
  <c r="F270" i="38"/>
  <c r="E265" i="38"/>
  <c r="F262" i="38"/>
  <c r="E257" i="38"/>
  <c r="F254" i="38"/>
  <c r="E249" i="38"/>
  <c r="F246" i="38"/>
  <c r="E241" i="38"/>
  <c r="F238" i="38"/>
  <c r="E233" i="38"/>
  <c r="F230" i="38"/>
  <c r="E225" i="38"/>
  <c r="F222" i="38"/>
  <c r="E217" i="38"/>
  <c r="F214" i="38"/>
  <c r="E209" i="38"/>
  <c r="F206" i="38"/>
  <c r="E201" i="38"/>
  <c r="F198" i="38"/>
  <c r="E193" i="38"/>
  <c r="F190" i="38"/>
  <c r="E185" i="38"/>
  <c r="F182" i="38"/>
  <c r="E177" i="38"/>
  <c r="F174" i="38"/>
  <c r="E169" i="38"/>
  <c r="F166" i="38"/>
  <c r="E161" i="38"/>
  <c r="F158" i="38"/>
  <c r="E153" i="38"/>
  <c r="F150" i="38"/>
  <c r="E145" i="38"/>
  <c r="F142" i="38"/>
  <c r="E137" i="38"/>
  <c r="F134" i="38"/>
  <c r="E129" i="38"/>
  <c r="F126" i="38"/>
  <c r="E121" i="38"/>
  <c r="F118" i="38"/>
  <c r="E113" i="38"/>
  <c r="F110" i="38"/>
  <c r="E105" i="38"/>
  <c r="F102" i="38"/>
  <c r="E97" i="38"/>
  <c r="F94" i="38"/>
  <c r="E89" i="38"/>
  <c r="F86" i="38"/>
  <c r="E81" i="38"/>
  <c r="F78" i="38"/>
  <c r="F70" i="38"/>
  <c r="F62" i="38"/>
  <c r="F54" i="38"/>
  <c r="F46" i="38"/>
  <c r="F38" i="38"/>
  <c r="F30" i="38"/>
  <c r="F22" i="38"/>
  <c r="F14" i="38"/>
  <c r="E9" i="38"/>
  <c r="E166" i="38"/>
  <c r="E158" i="38"/>
  <c r="F139" i="38"/>
  <c r="E134" i="38"/>
  <c r="E126" i="38"/>
  <c r="F115" i="38"/>
  <c r="F107" i="38"/>
  <c r="E102" i="38"/>
  <c r="F83" i="38"/>
  <c r="F59" i="38"/>
  <c r="F35" i="38"/>
  <c r="F27" i="38"/>
  <c r="F8" i="38"/>
  <c r="E294" i="38"/>
  <c r="F291" i="38"/>
  <c r="E286" i="38"/>
  <c r="F283" i="38"/>
  <c r="E278" i="38"/>
  <c r="F275" i="38"/>
  <c r="E270" i="38"/>
  <c r="F267" i="38"/>
  <c r="E262" i="38"/>
  <c r="F259" i="38"/>
  <c r="E254" i="38"/>
  <c r="F251" i="38"/>
  <c r="E246" i="38"/>
  <c r="F243" i="38"/>
  <c r="E238" i="38"/>
  <c r="F235" i="38"/>
  <c r="E230" i="38"/>
  <c r="F227" i="38"/>
  <c r="E222" i="38"/>
  <c r="F219" i="38"/>
  <c r="E214" i="38"/>
  <c r="F211" i="38"/>
  <c r="E206" i="38"/>
  <c r="F203" i="38"/>
  <c r="E198" i="38"/>
  <c r="E190" i="38"/>
  <c r="F187" i="38"/>
  <c r="E182" i="38"/>
  <c r="F179" i="38"/>
  <c r="E174" i="38"/>
  <c r="F147" i="38"/>
  <c r="F131" i="38"/>
  <c r="F91" i="38"/>
  <c r="F51" i="38"/>
  <c r="F296" i="38"/>
  <c r="E291" i="38"/>
  <c r="F288" i="38"/>
  <c r="E283" i="38"/>
  <c r="F280" i="38"/>
  <c r="E275" i="38"/>
  <c r="F272" i="38"/>
  <c r="E267" i="38"/>
  <c r="F264" i="38"/>
  <c r="E259" i="38"/>
  <c r="F256" i="38"/>
  <c r="E251" i="38"/>
  <c r="F248" i="38"/>
  <c r="E243" i="38"/>
  <c r="F240" i="38"/>
  <c r="E235" i="38"/>
  <c r="F232" i="38"/>
  <c r="E227" i="38"/>
  <c r="F224" i="38"/>
  <c r="E219" i="38"/>
  <c r="F216" i="38"/>
  <c r="E211" i="38"/>
  <c r="F208" i="38"/>
  <c r="E203" i="38"/>
  <c r="F200" i="38"/>
  <c r="E195" i="38"/>
  <c r="F192" i="38"/>
  <c r="E187" i="38"/>
  <c r="F184" i="38"/>
  <c r="E179" i="38"/>
  <c r="F176" i="38"/>
  <c r="E171" i="38"/>
  <c r="F168" i="38"/>
  <c r="E163" i="38"/>
  <c r="F160" i="38"/>
  <c r="E155" i="38"/>
  <c r="F152" i="38"/>
  <c r="E147" i="38"/>
  <c r="F144" i="38"/>
  <c r="E139" i="38"/>
  <c r="F136" i="38"/>
  <c r="E131" i="38"/>
  <c r="F128" i="38"/>
  <c r="E123" i="38"/>
  <c r="F120" i="38"/>
  <c r="E115" i="38"/>
  <c r="F112" i="38"/>
  <c r="E107" i="38"/>
  <c r="F104" i="38"/>
  <c r="E99" i="38"/>
  <c r="F96" i="38"/>
  <c r="E91" i="38"/>
  <c r="F88" i="38"/>
  <c r="E83" i="38"/>
  <c r="F80" i="38"/>
  <c r="F72" i="38"/>
  <c r="F64" i="38"/>
  <c r="F56" i="38"/>
  <c r="F48" i="38"/>
  <c r="F40" i="38"/>
  <c r="F32" i="38"/>
  <c r="F24" i="38"/>
  <c r="F16" i="38"/>
  <c r="E11" i="38"/>
  <c r="E296" i="38"/>
  <c r="F285" i="38"/>
  <c r="E280" i="38"/>
  <c r="E290" i="38"/>
  <c r="F284" i="38"/>
  <c r="F277" i="38"/>
  <c r="E272" i="38"/>
  <c r="F261" i="38"/>
  <c r="E256" i="38"/>
  <c r="F245" i="38"/>
  <c r="E240" i="38"/>
  <c r="F229" i="38"/>
  <c r="E224" i="38"/>
  <c r="F213" i="38"/>
  <c r="E208" i="38"/>
  <c r="F197" i="38"/>
  <c r="E192" i="38"/>
  <c r="F181" i="38"/>
  <c r="E176" i="38"/>
  <c r="F165" i="38"/>
  <c r="E160" i="38"/>
  <c r="F149" i="38"/>
  <c r="E144" i="38"/>
  <c r="F133" i="38"/>
  <c r="E128" i="38"/>
  <c r="F117" i="38"/>
  <c r="E112" i="38"/>
  <c r="F101" i="38"/>
  <c r="E96" i="38"/>
  <c r="F85" i="38"/>
  <c r="F69" i="38"/>
  <c r="F53" i="38"/>
  <c r="F37" i="38"/>
  <c r="F21" i="38"/>
  <c r="E295" i="38"/>
  <c r="F282" i="38"/>
  <c r="E266" i="38"/>
  <c r="F255" i="38"/>
  <c r="E234" i="38"/>
  <c r="E218" i="38"/>
  <c r="F207" i="38"/>
  <c r="E186" i="38"/>
  <c r="E170" i="38"/>
  <c r="F159" i="38"/>
  <c r="E138" i="38"/>
  <c r="F127" i="38"/>
  <c r="F111" i="38"/>
  <c r="E90" i="38"/>
  <c r="F79" i="38"/>
  <c r="F63" i="38"/>
  <c r="F31" i="38"/>
  <c r="E10" i="38"/>
  <c r="F77" i="38"/>
  <c r="F13" i="38"/>
  <c r="F274" i="38"/>
  <c r="F258" i="38"/>
  <c r="F226" i="38"/>
  <c r="F210" i="38"/>
  <c r="E189" i="38"/>
  <c r="E173" i="38"/>
  <c r="F114" i="38"/>
  <c r="E93" i="38"/>
  <c r="F50" i="38"/>
  <c r="E285" i="38"/>
  <c r="F231" i="38"/>
  <c r="F215" i="38"/>
  <c r="F199" i="38"/>
  <c r="E178" i="38"/>
  <c r="F135" i="38"/>
  <c r="F71" i="38"/>
  <c r="F55" i="38"/>
  <c r="F290" i="38"/>
  <c r="F220" i="38"/>
  <c r="F204" i="38"/>
  <c r="E183" i="38"/>
  <c r="F124" i="38"/>
  <c r="E103" i="38"/>
  <c r="F60" i="38"/>
  <c r="F44" i="38"/>
  <c r="F28" i="38"/>
  <c r="F12" i="38"/>
  <c r="F295" i="38"/>
  <c r="E277" i="38"/>
  <c r="F266" i="38"/>
  <c r="E261" i="38"/>
  <c r="F250" i="38"/>
  <c r="E245" i="38"/>
  <c r="F234" i="38"/>
  <c r="E229" i="38"/>
  <c r="F218" i="38"/>
  <c r="E213" i="38"/>
  <c r="F202" i="38"/>
  <c r="E197" i="38"/>
  <c r="F186" i="38"/>
  <c r="E181" i="38"/>
  <c r="F170" i="38"/>
  <c r="E165" i="38"/>
  <c r="F154" i="38"/>
  <c r="E149" i="38"/>
  <c r="F138" i="38"/>
  <c r="E133" i="38"/>
  <c r="F122" i="38"/>
  <c r="E117" i="38"/>
  <c r="F106" i="38"/>
  <c r="E101" i="38"/>
  <c r="F90" i="38"/>
  <c r="E85" i="38"/>
  <c r="F74" i="38"/>
  <c r="F58" i="38"/>
  <c r="F42" i="38"/>
  <c r="F26" i="38"/>
  <c r="F10" i="38"/>
  <c r="E288" i="38"/>
  <c r="E250" i="38"/>
  <c r="F239" i="38"/>
  <c r="F223" i="38"/>
  <c r="E202" i="38"/>
  <c r="F191" i="38"/>
  <c r="E154" i="38"/>
  <c r="F143" i="38"/>
  <c r="E106" i="38"/>
  <c r="F95" i="38"/>
  <c r="F15" i="38"/>
  <c r="F61" i="38"/>
  <c r="E287" i="38"/>
  <c r="F242" i="38"/>
  <c r="E221" i="38"/>
  <c r="E205" i="38"/>
  <c r="E141" i="38"/>
  <c r="F82" i="38"/>
  <c r="F292" i="38"/>
  <c r="E274" i="38"/>
  <c r="E258" i="38"/>
  <c r="E242" i="38"/>
  <c r="F183" i="38"/>
  <c r="F167" i="38"/>
  <c r="E146" i="38"/>
  <c r="F103" i="38"/>
  <c r="F87" i="38"/>
  <c r="F268" i="38"/>
  <c r="E247" i="38"/>
  <c r="F188" i="38"/>
  <c r="F172" i="38"/>
  <c r="E151" i="38"/>
  <c r="F108" i="38"/>
  <c r="E87" i="38"/>
  <c r="F271" i="38"/>
  <c r="F175" i="38"/>
  <c r="E122" i="38"/>
  <c r="F47" i="38"/>
  <c r="F45" i="38"/>
  <c r="E237" i="38"/>
  <c r="F194" i="38"/>
  <c r="E157" i="38"/>
  <c r="E125" i="38"/>
  <c r="F98" i="38"/>
  <c r="F66" i="38"/>
  <c r="F34" i="38"/>
  <c r="E194" i="38"/>
  <c r="E162" i="38"/>
  <c r="F119" i="38"/>
  <c r="E82" i="38"/>
  <c r="E231" i="38"/>
  <c r="E167" i="38"/>
  <c r="E135" i="38"/>
  <c r="F92" i="38"/>
  <c r="F293" i="38"/>
  <c r="E282" i="38"/>
  <c r="F276" i="38"/>
  <c r="E271" i="38"/>
  <c r="F260" i="38"/>
  <c r="E255" i="38"/>
  <c r="F244" i="38"/>
  <c r="E239" i="38"/>
  <c r="F228" i="38"/>
  <c r="E223" i="38"/>
  <c r="F212" i="38"/>
  <c r="E207" i="38"/>
  <c r="F196" i="38"/>
  <c r="E191" i="38"/>
  <c r="F180" i="38"/>
  <c r="E175" i="38"/>
  <c r="F164" i="38"/>
  <c r="E159" i="38"/>
  <c r="F148" i="38"/>
  <c r="E143" i="38"/>
  <c r="F132" i="38"/>
  <c r="E127" i="38"/>
  <c r="F116" i="38"/>
  <c r="E111" i="38"/>
  <c r="F100" i="38"/>
  <c r="E95" i="38"/>
  <c r="F84" i="38"/>
  <c r="F68" i="38"/>
  <c r="F52" i="38"/>
  <c r="F36" i="38"/>
  <c r="F20" i="38"/>
  <c r="E293" i="38"/>
  <c r="F287" i="38"/>
  <c r="F269" i="38"/>
  <c r="E264" i="38"/>
  <c r="F253" i="38"/>
  <c r="E248" i="38"/>
  <c r="F237" i="38"/>
  <c r="E232" i="38"/>
  <c r="F221" i="38"/>
  <c r="E216" i="38"/>
  <c r="F205" i="38"/>
  <c r="E200" i="38"/>
  <c r="F189" i="38"/>
  <c r="E184" i="38"/>
  <c r="F173" i="38"/>
  <c r="E168" i="38"/>
  <c r="F157" i="38"/>
  <c r="E152" i="38"/>
  <c r="F141" i="38"/>
  <c r="E136" i="38"/>
  <c r="F125" i="38"/>
  <c r="E120" i="38"/>
  <c r="F109" i="38"/>
  <c r="E104" i="38"/>
  <c r="F93" i="38"/>
  <c r="E88" i="38"/>
  <c r="F29" i="38"/>
  <c r="E269" i="38"/>
  <c r="E253" i="38"/>
  <c r="F178" i="38"/>
  <c r="F162" i="38"/>
  <c r="F146" i="38"/>
  <c r="F130" i="38"/>
  <c r="E109" i="38"/>
  <c r="F18" i="38"/>
  <c r="F279" i="38"/>
  <c r="F263" i="38"/>
  <c r="F247" i="38"/>
  <c r="E226" i="38"/>
  <c r="E210" i="38"/>
  <c r="F151" i="38"/>
  <c r="E130" i="38"/>
  <c r="E114" i="38"/>
  <c r="E98" i="38"/>
  <c r="F39" i="38"/>
  <c r="F23" i="38"/>
  <c r="E279" i="38"/>
  <c r="E263" i="38"/>
  <c r="F252" i="38"/>
  <c r="F236" i="38"/>
  <c r="E215" i="38"/>
  <c r="E199" i="38"/>
  <c r="F156" i="38"/>
  <c r="F140" i="38"/>
  <c r="E119" i="38"/>
  <c r="F76" i="38"/>
  <c r="E16" i="33"/>
  <c r="E14" i="33"/>
  <c r="E13" i="33"/>
  <c r="E12" i="33"/>
  <c r="D18" i="33"/>
  <c r="E18" i="33"/>
  <c r="D17" i="33"/>
  <c r="E17" i="33"/>
  <c r="D64" i="33"/>
  <c r="F98" i="33"/>
  <c r="D79" i="33"/>
  <c r="D71" i="33"/>
  <c r="E79" i="33"/>
  <c r="G71" i="33"/>
  <c r="I70" i="33"/>
  <c r="E106" i="33"/>
  <c r="D107" i="33"/>
  <c r="D65" i="33"/>
  <c r="G62" i="33"/>
  <c r="H62" i="33" s="1"/>
  <c r="D97" i="33"/>
  <c r="E97" i="33"/>
  <c r="I79" i="33"/>
  <c r="D78" i="33"/>
  <c r="D70" i="33"/>
  <c r="E78" i="33"/>
  <c r="F97" i="33"/>
  <c r="D77" i="33"/>
  <c r="D69" i="33"/>
  <c r="E77" i="33"/>
  <c r="I73" i="33"/>
  <c r="G63" i="33"/>
  <c r="G70" i="33"/>
  <c r="D106" i="33"/>
  <c r="G79" i="33"/>
  <c r="H79" i="33" s="1"/>
  <c r="D80" i="33"/>
  <c r="I71" i="33"/>
  <c r="I74" i="33" s="1"/>
  <c r="I81" i="33"/>
  <c r="J81" i="33" s="1"/>
  <c r="G72" i="33"/>
  <c r="F106" i="33"/>
  <c r="I69" i="33"/>
  <c r="D98" i="33"/>
  <c r="I98" i="33" s="1"/>
  <c r="D63" i="33"/>
  <c r="F96" i="33"/>
  <c r="D86" i="33"/>
  <c r="D85" i="33"/>
  <c r="G81" i="33"/>
  <c r="I78" i="33"/>
  <c r="J78" i="33" s="1"/>
  <c r="G64" i="33"/>
  <c r="H64" i="33" s="1"/>
  <c r="I80" i="33"/>
  <c r="D61" i="33"/>
  <c r="E96" i="33"/>
  <c r="E101" i="33"/>
  <c r="G77" i="33"/>
  <c r="D87" i="33"/>
  <c r="G69" i="33"/>
  <c r="G73" i="33"/>
  <c r="G74" i="33" s="1"/>
  <c r="E98" i="33"/>
  <c r="D96" i="33"/>
  <c r="I72" i="33"/>
  <c r="D62" i="33"/>
  <c r="I62" i="33"/>
  <c r="I61" i="33"/>
  <c r="J61" i="33" s="1"/>
  <c r="E107" i="33"/>
  <c r="D73" i="33"/>
  <c r="I63" i="33"/>
  <c r="J63" i="33" s="1"/>
  <c r="I64" i="33"/>
  <c r="J64" i="33" s="1"/>
  <c r="F107" i="33"/>
  <c r="D81" i="33"/>
  <c r="I77" i="33"/>
  <c r="G80" i="33"/>
  <c r="L80" i="33" s="1"/>
  <c r="D72" i="33"/>
  <c r="G78" i="33"/>
  <c r="H78" i="33" s="1"/>
  <c r="G61" i="33"/>
  <c r="H61" i="33" s="1"/>
  <c r="I65" i="33"/>
  <c r="G65" i="33"/>
  <c r="R274" i="38"/>
  <c r="R76" i="38"/>
  <c r="AB212" i="38"/>
  <c r="AB210" i="38"/>
  <c r="AC210" i="38"/>
  <c r="AB85" i="38"/>
  <c r="AB219" i="38"/>
  <c r="AB134" i="38"/>
  <c r="AB82" i="38"/>
  <c r="AC82" i="38"/>
  <c r="AB140" i="38"/>
  <c r="AB242" i="38"/>
  <c r="R294" i="38"/>
  <c r="I103" i="38"/>
  <c r="I179" i="38"/>
  <c r="AB190" i="38"/>
  <c r="R232" i="38"/>
  <c r="R201" i="38"/>
  <c r="R287" i="38"/>
  <c r="R203" i="38"/>
  <c r="R166" i="38"/>
  <c r="AB179" i="38"/>
  <c r="R11" i="38"/>
  <c r="R137" i="38"/>
  <c r="R226" i="38"/>
  <c r="S226" i="38"/>
  <c r="AB269" i="38"/>
  <c r="AB260" i="38"/>
  <c r="R187" i="38"/>
  <c r="AB151" i="38"/>
  <c r="AB35" i="38"/>
  <c r="AB19" i="38"/>
  <c r="R116" i="38"/>
  <c r="R257" i="38"/>
  <c r="R66" i="38"/>
  <c r="R155" i="38"/>
  <c r="R36" i="38"/>
  <c r="R107" i="38"/>
  <c r="I139" i="38"/>
  <c r="R138" i="38"/>
  <c r="R266" i="38"/>
  <c r="R95" i="38"/>
  <c r="R223" i="38"/>
  <c r="R170" i="38"/>
  <c r="AB251" i="38"/>
  <c r="AB81" i="38"/>
  <c r="AB252" i="38"/>
  <c r="AB84" i="38"/>
  <c r="AB119" i="38"/>
  <c r="AB256" i="38"/>
  <c r="AB257" i="38"/>
  <c r="AB18" i="38"/>
  <c r="AB294" i="38"/>
  <c r="AB265" i="38"/>
  <c r="AB237" i="38"/>
  <c r="AC237" i="38"/>
  <c r="AB194" i="38"/>
  <c r="AB100" i="38"/>
  <c r="AB286" i="38"/>
  <c r="AB32" i="38"/>
  <c r="AB279" i="38"/>
  <c r="AB63" i="38"/>
  <c r="R44" i="38"/>
  <c r="R32" i="38"/>
  <c r="R83" i="38"/>
  <c r="R100" i="38"/>
  <c r="R158" i="38"/>
  <c r="R286" i="38"/>
  <c r="R296" i="38"/>
  <c r="R57" i="38"/>
  <c r="R249" i="38"/>
  <c r="R227" i="38"/>
  <c r="R291" i="38"/>
  <c r="I268" i="38"/>
  <c r="I66" i="38"/>
  <c r="I185" i="38"/>
  <c r="I245" i="38"/>
  <c r="I119" i="38"/>
  <c r="I192" i="38"/>
  <c r="I243" i="38"/>
  <c r="I30" i="38"/>
  <c r="I94" i="38"/>
  <c r="I222" i="38"/>
  <c r="I286" i="38"/>
  <c r="I55" i="38"/>
  <c r="AB218" i="38"/>
  <c r="R74" i="38"/>
  <c r="R42" i="38"/>
  <c r="R146" i="38"/>
  <c r="R23" i="38"/>
  <c r="R55" i="38"/>
  <c r="R87" i="38"/>
  <c r="R119" i="38"/>
  <c r="R151" i="38"/>
  <c r="R183" i="38"/>
  <c r="R215" i="38"/>
  <c r="R247" i="38"/>
  <c r="R279" i="38"/>
  <c r="AB101" i="38"/>
  <c r="AB39" i="38"/>
  <c r="AB248" i="38"/>
  <c r="AB189" i="38"/>
  <c r="AB161" i="38"/>
  <c r="AB80" i="38"/>
  <c r="AB272" i="38"/>
  <c r="AB171" i="38"/>
  <c r="AB213" i="38"/>
  <c r="AB160" i="38"/>
  <c r="AB22" i="38"/>
  <c r="AB121" i="38"/>
  <c r="AB145" i="38"/>
  <c r="AB30" i="38"/>
  <c r="AB23" i="38"/>
  <c r="AB288" i="38"/>
  <c r="AB175" i="38"/>
  <c r="AB254" i="38"/>
  <c r="AB61" i="38"/>
  <c r="AB208" i="38"/>
  <c r="AC208" i="38"/>
  <c r="AB138" i="38"/>
  <c r="AB235" i="38"/>
  <c r="R139" i="38"/>
  <c r="R147" i="38"/>
  <c r="R40" i="38"/>
  <c r="R192" i="38"/>
  <c r="R75" i="38"/>
  <c r="R188" i="38"/>
  <c r="R61" i="38"/>
  <c r="R125" i="38"/>
  <c r="R189" i="38"/>
  <c r="R253" i="38"/>
  <c r="R14" i="38"/>
  <c r="R78" i="38"/>
  <c r="R142" i="38"/>
  <c r="R206" i="38"/>
  <c r="R270" i="38"/>
  <c r="R280" i="38"/>
  <c r="R105" i="38"/>
  <c r="R169" i="38"/>
  <c r="R233" i="38"/>
  <c r="R211" i="38"/>
  <c r="R275" i="38"/>
  <c r="R164" i="38"/>
  <c r="I159" i="38"/>
  <c r="I58" i="38"/>
  <c r="I285" i="38"/>
  <c r="I213" i="38"/>
  <c r="I113" i="38"/>
  <c r="I297" i="38"/>
  <c r="I115" i="38"/>
  <c r="I171" i="38"/>
  <c r="I27" i="38"/>
  <c r="I100" i="38"/>
  <c r="I247" i="38"/>
  <c r="I19" i="38"/>
  <c r="I92" i="38"/>
  <c r="I239" i="38"/>
  <c r="I152" i="38"/>
  <c r="J152" i="38"/>
  <c r="I225" i="38"/>
  <c r="I16" i="38"/>
  <c r="I217" i="38"/>
  <c r="I290" i="38"/>
  <c r="I25" i="38"/>
  <c r="I14" i="38"/>
  <c r="I142" i="38"/>
  <c r="I270" i="38"/>
  <c r="AB289" i="38"/>
  <c r="AC289" i="38"/>
  <c r="AB162" i="38"/>
  <c r="AB106" i="38"/>
  <c r="AB205" i="38"/>
  <c r="AC205" i="38"/>
  <c r="AB74" i="38"/>
  <c r="AB183" i="38"/>
  <c r="AB202" i="38"/>
  <c r="AB224" i="38"/>
  <c r="AB41" i="38"/>
  <c r="AB158" i="38"/>
  <c r="AC158" i="38"/>
  <c r="I76" i="38"/>
  <c r="J76" i="38"/>
  <c r="I167" i="38"/>
  <c r="I218" i="38"/>
  <c r="I173" i="38"/>
  <c r="I165" i="38"/>
  <c r="I279" i="38"/>
  <c r="I178" i="38"/>
  <c r="I205" i="38"/>
  <c r="I63" i="38"/>
  <c r="J63" i="38"/>
  <c r="I255" i="38"/>
  <c r="I78" i="38"/>
  <c r="J78" i="38"/>
  <c r="I206" i="38"/>
  <c r="R122" i="38"/>
  <c r="S122" i="38"/>
  <c r="R90" i="38"/>
  <c r="S90" i="38"/>
  <c r="R162" i="38"/>
  <c r="R258" i="38"/>
  <c r="R202" i="38"/>
  <c r="R250" i="38"/>
  <c r="AB124" i="38"/>
  <c r="AB49" i="38"/>
  <c r="AB103" i="38"/>
  <c r="AB56" i="38"/>
  <c r="AB87" i="38"/>
  <c r="AB38" i="38"/>
  <c r="AB37" i="38"/>
  <c r="AB225" i="38"/>
  <c r="AB70" i="38"/>
  <c r="AB246" i="38"/>
  <c r="AC246" i="38"/>
  <c r="AB96" i="38"/>
  <c r="AB273" i="38"/>
  <c r="AC273" i="38"/>
  <c r="AB110" i="38"/>
  <c r="AB290" i="38"/>
  <c r="AC290" i="38"/>
  <c r="AB57" i="38"/>
  <c r="AB78" i="38"/>
  <c r="AB187" i="38"/>
  <c r="AB216" i="38"/>
  <c r="AB75" i="38"/>
  <c r="AB172" i="38"/>
  <c r="AB154" i="38"/>
  <c r="AB126" i="38"/>
  <c r="AB116" i="38"/>
  <c r="AB196" i="38"/>
  <c r="AB238" i="38"/>
  <c r="AC238" i="38"/>
  <c r="AB50" i="38"/>
  <c r="AB287" i="38"/>
  <c r="AC287" i="38"/>
  <c r="AB62" i="38"/>
  <c r="AB177" i="38"/>
  <c r="AB123" i="38"/>
  <c r="AB227" i="38"/>
  <c r="AC227" i="38"/>
  <c r="AB93" i="38"/>
  <c r="AB185" i="38"/>
  <c r="AB192" i="38"/>
  <c r="AB11" i="38"/>
  <c r="R92" i="38"/>
  <c r="S92" i="38"/>
  <c r="R136" i="38"/>
  <c r="S136" i="38"/>
  <c r="R16" i="38"/>
  <c r="S16" i="38"/>
  <c r="R160" i="38"/>
  <c r="R67" i="38"/>
  <c r="S67" i="38"/>
  <c r="R123" i="38"/>
  <c r="S123" i="38"/>
  <c r="R168" i="38"/>
  <c r="R56" i="38"/>
  <c r="S56" i="38"/>
  <c r="R216" i="38"/>
  <c r="R91" i="38"/>
  <c r="S91" i="38"/>
  <c r="R196" i="38"/>
  <c r="AB136" i="38"/>
  <c r="R69" i="38"/>
  <c r="S69" i="38"/>
  <c r="R133" i="38"/>
  <c r="S133" i="38"/>
  <c r="R197" i="38"/>
  <c r="R261" i="38"/>
  <c r="R22" i="38"/>
  <c r="S22" i="38"/>
  <c r="R86" i="38"/>
  <c r="S86" i="38"/>
  <c r="R150" i="38"/>
  <c r="S150" i="38"/>
  <c r="R214" i="38"/>
  <c r="R278" i="38"/>
  <c r="R288" i="38"/>
  <c r="R49" i="38"/>
  <c r="S49" i="38"/>
  <c r="R113" i="38"/>
  <c r="S113" i="38"/>
  <c r="R177" i="38"/>
  <c r="R241" i="38"/>
  <c r="R219" i="38"/>
  <c r="R283" i="38"/>
  <c r="R180" i="38"/>
  <c r="I149" i="38"/>
  <c r="J149" i="38"/>
  <c r="I195" i="38"/>
  <c r="I203" i="38"/>
  <c r="I95" i="38"/>
  <c r="J95" i="38"/>
  <c r="I29" i="38"/>
  <c r="J29" i="38"/>
  <c r="I250" i="38"/>
  <c r="I148" i="38"/>
  <c r="J148" i="38"/>
  <c r="I186" i="38"/>
  <c r="I259" i="38"/>
  <c r="I84" i="38"/>
  <c r="J84" i="38"/>
  <c r="I105" i="38"/>
  <c r="J105" i="38"/>
  <c r="I133" i="38"/>
  <c r="J133" i="38"/>
  <c r="I199" i="38"/>
  <c r="I117" i="38"/>
  <c r="J117" i="38"/>
  <c r="I236" i="38"/>
  <c r="I36" i="38"/>
  <c r="J36" i="38"/>
  <c r="I109" i="38"/>
  <c r="J109" i="38"/>
  <c r="I183" i="38"/>
  <c r="I256" i="38"/>
  <c r="I28" i="38"/>
  <c r="J28" i="38"/>
  <c r="I101" i="38"/>
  <c r="J101" i="38"/>
  <c r="I175" i="38"/>
  <c r="I248" i="38"/>
  <c r="I161" i="38"/>
  <c r="I234" i="38"/>
  <c r="I224" i="38"/>
  <c r="I43" i="38"/>
  <c r="J43" i="38"/>
  <c r="I226" i="38"/>
  <c r="I251" i="38"/>
  <c r="I52" i="38"/>
  <c r="J52" i="38"/>
  <c r="I81" i="38"/>
  <c r="J81" i="38"/>
  <c r="I282" i="38"/>
  <c r="I22" i="38"/>
  <c r="J22" i="38"/>
  <c r="I86" i="38"/>
  <c r="J86" i="38"/>
  <c r="I150" i="38"/>
  <c r="J150" i="38"/>
  <c r="I214" i="38"/>
  <c r="I278" i="38"/>
  <c r="AB131" i="38"/>
  <c r="AB284" i="38"/>
  <c r="AC284" i="38"/>
  <c r="AB258" i="38"/>
  <c r="AC258" i="38"/>
  <c r="AB113" i="38"/>
  <c r="AB292" i="38"/>
  <c r="AC292" i="38"/>
  <c r="AB232" i="38"/>
  <c r="AC232" i="38"/>
  <c r="R144" i="38"/>
  <c r="S144" i="38"/>
  <c r="R72" i="38"/>
  <c r="S72" i="38"/>
  <c r="R212" i="38"/>
  <c r="R205" i="38"/>
  <c r="R94" i="38"/>
  <c r="S94" i="38"/>
  <c r="R121" i="38"/>
  <c r="S121" i="38"/>
  <c r="R204" i="38"/>
  <c r="I231" i="38"/>
  <c r="I265" i="38"/>
  <c r="I257" i="38"/>
  <c r="I108" i="38"/>
  <c r="J108" i="38"/>
  <c r="I158" i="38"/>
  <c r="J158" i="38"/>
  <c r="R34" i="38"/>
  <c r="S34" i="38"/>
  <c r="AB118" i="38"/>
  <c r="AB193" i="38"/>
  <c r="AB243" i="38"/>
  <c r="AC243" i="38"/>
  <c r="AB146" i="38"/>
  <c r="AB54" i="38"/>
  <c r="AB43" i="38"/>
  <c r="R20" i="38"/>
  <c r="S20" i="38"/>
  <c r="R131" i="38"/>
  <c r="S131" i="38"/>
  <c r="R85" i="38"/>
  <c r="S85" i="38"/>
  <c r="AB45" i="38"/>
  <c r="R129" i="38"/>
  <c r="S129" i="38"/>
  <c r="R228" i="38"/>
  <c r="I61" i="38"/>
  <c r="J61" i="38"/>
  <c r="I26" i="38"/>
  <c r="J26" i="38"/>
  <c r="I201" i="38"/>
  <c r="I193" i="38"/>
  <c r="I33" i="38"/>
  <c r="J33" i="38"/>
  <c r="I127" i="38"/>
  <c r="J127" i="38"/>
  <c r="I38" i="38"/>
  <c r="J38" i="38"/>
  <c r="I294" i="38"/>
  <c r="R39" i="38"/>
  <c r="S39" i="38"/>
  <c r="R231" i="38"/>
  <c r="AB135" i="38"/>
  <c r="AB109" i="38"/>
  <c r="AB199" i="38"/>
  <c r="AB253" i="38"/>
  <c r="AC253" i="38"/>
  <c r="AB203" i="38"/>
  <c r="AB99" i="38"/>
  <c r="AB277" i="38"/>
  <c r="AC277" i="38"/>
  <c r="AB97" i="38"/>
  <c r="AB293" i="38"/>
  <c r="AC293" i="38"/>
  <c r="AB233" i="38"/>
  <c r="AC233" i="38"/>
  <c r="AB98" i="38"/>
  <c r="AB214" i="38"/>
  <c r="AB27" i="38"/>
  <c r="AB264" i="38"/>
  <c r="AC264" i="38"/>
  <c r="AB270" i="38"/>
  <c r="AC270" i="38"/>
  <c r="AB102" i="38"/>
  <c r="R224" i="38"/>
  <c r="R115" i="38"/>
  <c r="S115" i="38"/>
  <c r="R64" i="38"/>
  <c r="S64" i="38"/>
  <c r="R120" i="38"/>
  <c r="S120" i="38"/>
  <c r="R152" i="38"/>
  <c r="S152" i="38"/>
  <c r="R132" i="38"/>
  <c r="S132" i="38"/>
  <c r="R236" i="38"/>
  <c r="R29" i="38"/>
  <c r="S29" i="38"/>
  <c r="R93" i="38"/>
  <c r="S93" i="38"/>
  <c r="R157" i="38"/>
  <c r="S157" i="38"/>
  <c r="R221" i="38"/>
  <c r="R285" i="38"/>
  <c r="R46" i="38"/>
  <c r="S46" i="38"/>
  <c r="R110" i="38"/>
  <c r="S110" i="38"/>
  <c r="R174" i="38"/>
  <c r="R238" i="38"/>
  <c r="AB34" i="38"/>
  <c r="R9" i="38"/>
  <c r="S9" i="38"/>
  <c r="R73" i="38"/>
  <c r="S73" i="38"/>
  <c r="R265" i="38"/>
  <c r="R243" i="38"/>
  <c r="AB91" i="38"/>
  <c r="I194" i="38"/>
  <c r="I204" i="38"/>
  <c r="I67" i="38"/>
  <c r="J67" i="38"/>
  <c r="I258" i="38"/>
  <c r="I121" i="38"/>
  <c r="J121" i="38"/>
  <c r="I12" i="38"/>
  <c r="J12" i="38"/>
  <c r="I187" i="38"/>
  <c r="I89" i="38"/>
  <c r="J89" i="38"/>
  <c r="I44" i="38"/>
  <c r="J44" i="38"/>
  <c r="I163" i="38"/>
  <c r="I273" i="38"/>
  <c r="I64" i="38"/>
  <c r="J64" i="38"/>
  <c r="I137" i="38"/>
  <c r="J137" i="38"/>
  <c r="I210" i="38"/>
  <c r="I283" i="38"/>
  <c r="I56" i="38"/>
  <c r="J56" i="38"/>
  <c r="I129" i="38"/>
  <c r="J129" i="38"/>
  <c r="I202" i="38"/>
  <c r="I275" i="38"/>
  <c r="I132" i="38"/>
  <c r="J132" i="38"/>
  <c r="I79" i="38"/>
  <c r="J79" i="38"/>
  <c r="I188" i="38"/>
  <c r="I261" i="38"/>
  <c r="I13" i="38"/>
  <c r="J13" i="38"/>
  <c r="I144" i="38"/>
  <c r="J144" i="38"/>
  <c r="I253" i="38"/>
  <c r="I32" i="38"/>
  <c r="J32" i="38"/>
  <c r="I125" i="38"/>
  <c r="J125" i="38"/>
  <c r="I154" i="38"/>
  <c r="J154" i="38"/>
  <c r="I46" i="38"/>
  <c r="J46" i="38"/>
  <c r="I110" i="38"/>
  <c r="J110" i="38"/>
  <c r="I174" i="38"/>
  <c r="I238" i="38"/>
  <c r="AB48" i="38"/>
  <c r="R51" i="38"/>
  <c r="S51" i="38"/>
  <c r="R31" i="38"/>
  <c r="S31" i="38"/>
  <c r="R127" i="38"/>
  <c r="S127" i="38"/>
  <c r="AB241" i="38"/>
  <c r="AC241" i="38"/>
  <c r="AB271" i="38"/>
  <c r="AC271" i="38"/>
  <c r="AB170" i="38"/>
  <c r="R248" i="38"/>
  <c r="R77" i="38"/>
  <c r="S77" i="38"/>
  <c r="I240" i="38"/>
  <c r="I287" i="38"/>
  <c r="I34" i="38"/>
  <c r="J34" i="38"/>
  <c r="I184" i="38"/>
  <c r="I50" i="38"/>
  <c r="J50" i="38"/>
  <c r="I235" i="38"/>
  <c r="I80" i="38"/>
  <c r="J80" i="38"/>
  <c r="AB65" i="38"/>
  <c r="AB14" i="38"/>
  <c r="AB130" i="38"/>
  <c r="AB71" i="38"/>
  <c r="AB15" i="38"/>
  <c r="AB163" i="38"/>
  <c r="AB274" i="38"/>
  <c r="AC274" i="38"/>
  <c r="R99" i="38"/>
  <c r="S99" i="38"/>
  <c r="R88" i="38"/>
  <c r="S88" i="38"/>
  <c r="R220" i="38"/>
  <c r="R277" i="38"/>
  <c r="R193" i="38"/>
  <c r="I48" i="38"/>
  <c r="J48" i="38"/>
  <c r="I31" i="38"/>
  <c r="J31" i="38"/>
  <c r="I157" i="38"/>
  <c r="J157" i="38"/>
  <c r="I266" i="38"/>
  <c r="I87" i="38"/>
  <c r="J87" i="38"/>
  <c r="I244" i="38"/>
  <c r="I102" i="38"/>
  <c r="J102" i="38"/>
  <c r="R18" i="38"/>
  <c r="S18" i="38"/>
  <c r="R290" i="38"/>
  <c r="R135" i="38"/>
  <c r="S135" i="38"/>
  <c r="R263" i="38"/>
  <c r="AB153" i="38"/>
  <c r="AB234" i="38"/>
  <c r="AC234" i="38"/>
  <c r="AB117" i="38"/>
  <c r="AB64" i="38"/>
  <c r="AB283" i="38"/>
  <c r="AC283" i="38"/>
  <c r="R252" i="38"/>
  <c r="R50" i="38"/>
  <c r="S50" i="38"/>
  <c r="R98" i="38"/>
  <c r="S98" i="38"/>
  <c r="R210" i="38"/>
  <c r="R154" i="38"/>
  <c r="S154" i="38"/>
  <c r="AB42" i="38"/>
  <c r="AB266" i="38"/>
  <c r="AC266" i="38"/>
  <c r="AB152" i="38"/>
  <c r="AB89" i="38"/>
  <c r="AB244" i="38"/>
  <c r="AC244" i="38"/>
  <c r="AB245" i="38"/>
  <c r="AC245" i="38"/>
  <c r="AB8" i="38"/>
  <c r="AC8" i="38"/>
  <c r="AB114" i="38"/>
  <c r="AB88" i="38"/>
  <c r="AB167" i="38"/>
  <c r="AB195" i="38"/>
  <c r="AB24" i="38"/>
  <c r="AB207" i="38"/>
  <c r="AC207" i="38"/>
  <c r="AB139" i="38"/>
  <c r="AB104" i="38"/>
  <c r="AB29" i="38"/>
  <c r="AB107" i="38"/>
  <c r="AB206" i="38"/>
  <c r="AC206" i="38"/>
  <c r="AB186" i="38"/>
  <c r="AB52" i="38"/>
  <c r="AB143" i="38"/>
  <c r="AB228" i="38"/>
  <c r="AC228" i="38"/>
  <c r="AB60" i="38"/>
  <c r="AC60" i="38"/>
  <c r="AB188" i="38"/>
  <c r="AB285" i="38"/>
  <c r="AC285" i="38"/>
  <c r="AB137" i="38"/>
  <c r="AB33" i="38"/>
  <c r="AB94" i="38"/>
  <c r="AB40" i="38"/>
  <c r="AB132" i="38"/>
  <c r="AB217" i="38"/>
  <c r="AB25" i="38"/>
  <c r="R256" i="38"/>
  <c r="R179" i="38"/>
  <c r="R80" i="38"/>
  <c r="S80" i="38"/>
  <c r="R52" i="38"/>
  <c r="S52" i="38"/>
  <c r="R208" i="38"/>
  <c r="R128" i="38"/>
  <c r="S128" i="38"/>
  <c r="R27" i="38"/>
  <c r="S27" i="38"/>
  <c r="R148" i="38"/>
  <c r="S148" i="38"/>
  <c r="R244" i="38"/>
  <c r="R37" i="38"/>
  <c r="S37" i="38"/>
  <c r="R101" i="38"/>
  <c r="S101" i="38"/>
  <c r="R165" i="38"/>
  <c r="R229" i="38"/>
  <c r="R293" i="38"/>
  <c r="R54" i="38"/>
  <c r="S54" i="38"/>
  <c r="R118" i="38"/>
  <c r="S118" i="38"/>
  <c r="R182" i="38"/>
  <c r="R246" i="38"/>
  <c r="AB249" i="38"/>
  <c r="AC249" i="38"/>
  <c r="R17" i="38"/>
  <c r="S17" i="38"/>
  <c r="R81" i="38"/>
  <c r="S81" i="38"/>
  <c r="R145" i="38"/>
  <c r="S145" i="38"/>
  <c r="R209" i="38"/>
  <c r="R273" i="38"/>
  <c r="R251" i="38"/>
  <c r="R108" i="38"/>
  <c r="S108" i="38"/>
  <c r="R276" i="38"/>
  <c r="I57" i="38"/>
  <c r="J57" i="38"/>
  <c r="I241" i="38"/>
  <c r="I176" i="38"/>
  <c r="I104" i="38"/>
  <c r="J104" i="38"/>
  <c r="I295" i="38"/>
  <c r="I267" i="38"/>
  <c r="I232" i="38"/>
  <c r="I215" i="38"/>
  <c r="I42" i="38"/>
  <c r="J42" i="38"/>
  <c r="I116" i="38"/>
  <c r="J116" i="38"/>
  <c r="I53" i="38"/>
  <c r="J53" i="38"/>
  <c r="I181" i="38"/>
  <c r="I291" i="38"/>
  <c r="I73" i="38"/>
  <c r="J73" i="38"/>
  <c r="I146" i="38"/>
  <c r="J146" i="38"/>
  <c r="I219" i="38"/>
  <c r="I292" i="38"/>
  <c r="I65" i="38"/>
  <c r="J65" i="38"/>
  <c r="I138" i="38"/>
  <c r="J138" i="38"/>
  <c r="I211" i="38"/>
  <c r="I284" i="38"/>
  <c r="I169" i="38"/>
  <c r="I97" i="38"/>
  <c r="J97" i="38"/>
  <c r="I197" i="38"/>
  <c r="I271" i="38"/>
  <c r="I59" i="38"/>
  <c r="J59" i="38"/>
  <c r="I15" i="38"/>
  <c r="J15" i="38"/>
  <c r="I162" i="38"/>
  <c r="I263" i="38"/>
  <c r="I68" i="38"/>
  <c r="J68" i="38"/>
  <c r="I24" i="38"/>
  <c r="J24" i="38"/>
  <c r="I180" i="38"/>
  <c r="I172" i="38"/>
  <c r="I54" i="38"/>
  <c r="J54" i="38"/>
  <c r="I118" i="38"/>
  <c r="J118" i="38"/>
  <c r="I182" i="38"/>
  <c r="I246" i="38"/>
  <c r="AB47" i="38"/>
  <c r="AB275" i="38"/>
  <c r="AC275" i="38"/>
  <c r="AB127" i="38"/>
  <c r="R284" i="38"/>
  <c r="R41" i="38"/>
  <c r="S41" i="38"/>
  <c r="R297" i="38"/>
  <c r="I112" i="38"/>
  <c r="J112" i="38"/>
  <c r="I77" i="38"/>
  <c r="J77" i="38"/>
  <c r="I99" i="38"/>
  <c r="J99" i="38"/>
  <c r="R191" i="38"/>
  <c r="R255" i="38"/>
  <c r="AB150" i="38"/>
  <c r="AB157" i="38"/>
  <c r="AB46" i="38"/>
  <c r="AB182" i="38"/>
  <c r="R141" i="38"/>
  <c r="S141" i="38"/>
  <c r="R30" i="38"/>
  <c r="S30" i="38"/>
  <c r="R222" i="38"/>
  <c r="I131" i="38"/>
  <c r="J131" i="38"/>
  <c r="I136" i="38"/>
  <c r="J136" i="38"/>
  <c r="I45" i="38"/>
  <c r="J45" i="38"/>
  <c r="I37" i="38"/>
  <c r="J37" i="38"/>
  <c r="I71" i="38"/>
  <c r="J71" i="38"/>
  <c r="I288" i="38"/>
  <c r="R186" i="38"/>
  <c r="AB155" i="38"/>
  <c r="AB122" i="38"/>
  <c r="AB204" i="38"/>
  <c r="AC204" i="38"/>
  <c r="AB67" i="38"/>
  <c r="AB58" i="38"/>
  <c r="AB144" i="38"/>
  <c r="R21" i="38"/>
  <c r="S21" i="38"/>
  <c r="R213" i="38"/>
  <c r="R38" i="38"/>
  <c r="S38" i="38"/>
  <c r="R230" i="38"/>
  <c r="R65" i="38"/>
  <c r="S65" i="38"/>
  <c r="R235" i="38"/>
  <c r="I276" i="38"/>
  <c r="I11" i="38"/>
  <c r="J11" i="38"/>
  <c r="I160" i="38"/>
  <c r="I145" i="38"/>
  <c r="J145" i="38"/>
  <c r="I128" i="38"/>
  <c r="J128" i="38"/>
  <c r="I120" i="38"/>
  <c r="J120" i="38"/>
  <c r="I230" i="38"/>
  <c r="R10" i="38"/>
  <c r="S10" i="38"/>
  <c r="R103" i="38"/>
  <c r="S103" i="38"/>
  <c r="R167" i="38"/>
  <c r="R295" i="38"/>
  <c r="AB229" i="38"/>
  <c r="AC229" i="38"/>
  <c r="AB282" i="38"/>
  <c r="AC282" i="38"/>
  <c r="AB173" i="38"/>
  <c r="R82" i="38"/>
  <c r="S82" i="38"/>
  <c r="R58" i="38"/>
  <c r="S58" i="38"/>
  <c r="R130" i="38"/>
  <c r="S130" i="38"/>
  <c r="R15" i="38"/>
  <c r="S15" i="38"/>
  <c r="R47" i="38"/>
  <c r="S47" i="38"/>
  <c r="R79" i="38"/>
  <c r="S79" i="38"/>
  <c r="R111" i="38"/>
  <c r="S111" i="38"/>
  <c r="R143" i="38"/>
  <c r="S143" i="38"/>
  <c r="R175" i="38"/>
  <c r="R207" i="38"/>
  <c r="R239" i="38"/>
  <c r="R271" i="38"/>
  <c r="R218" i="38"/>
  <c r="AB169" i="38"/>
  <c r="AB259" i="38"/>
  <c r="AC259" i="38"/>
  <c r="AB255" i="38"/>
  <c r="AC255" i="38"/>
  <c r="AB261" i="38"/>
  <c r="AC261" i="38"/>
  <c r="AB129" i="38"/>
  <c r="AB59" i="38"/>
  <c r="AB108" i="38"/>
  <c r="AB178" i="38"/>
  <c r="AC178" i="38"/>
  <c r="AB86" i="38"/>
  <c r="AB10" i="38"/>
  <c r="AB176" i="38"/>
  <c r="AB198" i="38"/>
  <c r="AB77" i="38"/>
  <c r="AB220" i="38"/>
  <c r="AB90" i="38"/>
  <c r="AB230" i="38"/>
  <c r="AC230" i="38"/>
  <c r="AB66" i="38"/>
  <c r="AB180" i="38"/>
  <c r="AB262" i="38"/>
  <c r="AC262" i="38"/>
  <c r="AB31" i="38"/>
  <c r="AB142" i="38"/>
  <c r="AB141" i="38"/>
  <c r="AB295" i="38"/>
  <c r="AC295" i="38"/>
  <c r="AB73" i="38"/>
  <c r="AB184" i="38"/>
  <c r="AB156" i="38"/>
  <c r="AB236" i="38"/>
  <c r="AC236" i="38"/>
  <c r="AB55" i="38"/>
  <c r="AB297" i="38"/>
  <c r="AC297" i="38"/>
  <c r="AB28" i="38"/>
  <c r="AB281" i="38"/>
  <c r="AC281" i="38"/>
  <c r="AB44" i="38"/>
  <c r="AB165" i="38"/>
  <c r="AB223" i="38"/>
  <c r="R28" i="38"/>
  <c r="S28" i="38"/>
  <c r="R60" i="38"/>
  <c r="S60" i="38"/>
  <c r="R200" i="38"/>
  <c r="R96" i="38"/>
  <c r="S96" i="38"/>
  <c r="R19" i="38"/>
  <c r="S19" i="38"/>
  <c r="R163" i="38"/>
  <c r="R68" i="38"/>
  <c r="S68" i="38"/>
  <c r="R240" i="38"/>
  <c r="R104" i="38"/>
  <c r="S104" i="38"/>
  <c r="R8" i="38"/>
  <c r="S8" i="38"/>
  <c r="R43" i="38"/>
  <c r="S43" i="38"/>
  <c r="R195" i="38"/>
  <c r="R156" i="38"/>
  <c r="S156" i="38"/>
  <c r="R260" i="38"/>
  <c r="R45" i="38"/>
  <c r="S45" i="38"/>
  <c r="R109" i="38"/>
  <c r="S109" i="38"/>
  <c r="R173" i="38"/>
  <c r="R237" i="38"/>
  <c r="AB13" i="38"/>
  <c r="R62" i="38"/>
  <c r="S62" i="38"/>
  <c r="R126" i="38"/>
  <c r="S126" i="38"/>
  <c r="R190" i="38"/>
  <c r="R254" i="38"/>
  <c r="R264" i="38"/>
  <c r="R25" i="38"/>
  <c r="S25" i="38"/>
  <c r="R89" i="38"/>
  <c r="S89" i="38"/>
  <c r="R153" i="38"/>
  <c r="S153" i="38"/>
  <c r="R217" i="38"/>
  <c r="R281" i="38"/>
  <c r="R259" i="38"/>
  <c r="R124" i="38"/>
  <c r="S124" i="38"/>
  <c r="R292" i="38"/>
  <c r="I49" i="38"/>
  <c r="J49" i="38"/>
  <c r="I93" i="38"/>
  <c r="J93" i="38"/>
  <c r="I277" i="38"/>
  <c r="I212" i="38"/>
  <c r="I140" i="38"/>
  <c r="J140" i="38"/>
  <c r="I39" i="38"/>
  <c r="J39" i="38"/>
  <c r="I85" i="38"/>
  <c r="J85" i="38"/>
  <c r="I40" i="38"/>
  <c r="J40" i="38"/>
  <c r="I23" i="38"/>
  <c r="J23" i="38"/>
  <c r="I242" i="38"/>
  <c r="I69" i="38"/>
  <c r="J69" i="38"/>
  <c r="I135" i="38"/>
  <c r="J135" i="38"/>
  <c r="I72" i="38"/>
  <c r="J72" i="38"/>
  <c r="I191" i="38"/>
  <c r="I9" i="38"/>
  <c r="J9" i="38"/>
  <c r="I82" i="38"/>
  <c r="J82" i="38"/>
  <c r="I155" i="38"/>
  <c r="J155" i="38"/>
  <c r="I228" i="38"/>
  <c r="I74" i="38"/>
  <c r="J74" i="38"/>
  <c r="I147" i="38"/>
  <c r="J147" i="38"/>
  <c r="I220" i="38"/>
  <c r="I293" i="38"/>
  <c r="I196" i="38"/>
  <c r="I124" i="38"/>
  <c r="J124" i="38"/>
  <c r="I207" i="38"/>
  <c r="I280" i="38"/>
  <c r="I96" i="38"/>
  <c r="J96" i="38"/>
  <c r="I51" i="38"/>
  <c r="J51" i="38"/>
  <c r="I189" i="38"/>
  <c r="I272" i="38"/>
  <c r="I114" i="38"/>
  <c r="J114" i="38"/>
  <c r="I60" i="38"/>
  <c r="J60" i="38"/>
  <c r="I8" i="38"/>
  <c r="J8" i="38"/>
  <c r="I200" i="38"/>
  <c r="I62" i="38"/>
  <c r="J62" i="38"/>
  <c r="I126" i="38"/>
  <c r="J126" i="38"/>
  <c r="I190" i="38"/>
  <c r="I254" i="38"/>
  <c r="AB105" i="38"/>
  <c r="R63" i="38"/>
  <c r="S63" i="38"/>
  <c r="R159" i="38"/>
  <c r="AB111" i="38"/>
  <c r="AB51" i="38"/>
  <c r="AB17" i="38"/>
  <c r="AB149" i="38"/>
  <c r="AB159" i="38"/>
  <c r="AB20" i="38"/>
  <c r="AB125" i="38"/>
  <c r="AB280" i="38"/>
  <c r="AC280" i="38"/>
  <c r="R12" i="38"/>
  <c r="S12" i="38"/>
  <c r="R13" i="38"/>
  <c r="S13" i="38"/>
  <c r="R269" i="38"/>
  <c r="R185" i="38"/>
  <c r="I296" i="38"/>
  <c r="I123" i="38"/>
  <c r="J123" i="38"/>
  <c r="I17" i="38"/>
  <c r="J17" i="38"/>
  <c r="I111" i="38"/>
  <c r="J111" i="38"/>
  <c r="I170" i="38"/>
  <c r="I269" i="38"/>
  <c r="AB201" i="38"/>
  <c r="AB148" i="38"/>
  <c r="AB166" i="38"/>
  <c r="AB200" i="38"/>
  <c r="AB296" i="38"/>
  <c r="AC296" i="38"/>
  <c r="AB247" i="38"/>
  <c r="AC247" i="38"/>
  <c r="AB147" i="38"/>
  <c r="R112" i="38"/>
  <c r="S112" i="38"/>
  <c r="R48" i="38"/>
  <c r="S48" i="38"/>
  <c r="R149" i="38"/>
  <c r="S149" i="38"/>
  <c r="R102" i="38"/>
  <c r="S102" i="38"/>
  <c r="I168" i="38"/>
  <c r="I221" i="38"/>
  <c r="I264" i="38"/>
  <c r="I274" i="38"/>
  <c r="I47" i="38"/>
  <c r="J47" i="38"/>
  <c r="I252" i="38"/>
  <c r="I107" i="38"/>
  <c r="J107" i="38"/>
  <c r="I98" i="38"/>
  <c r="J98" i="38"/>
  <c r="I166" i="38"/>
  <c r="R71" i="38"/>
  <c r="S71" i="38"/>
  <c r="R199" i="38"/>
  <c r="R242" i="38"/>
  <c r="R194" i="38"/>
  <c r="AB26" i="38"/>
  <c r="AB268" i="38"/>
  <c r="AC268" i="38"/>
  <c r="AB168" i="38"/>
  <c r="AB120" i="38"/>
  <c r="AB21" i="38"/>
  <c r="AB76" i="38"/>
  <c r="R26" i="38"/>
  <c r="S26" i="38"/>
  <c r="R114" i="38"/>
  <c r="S114" i="38"/>
  <c r="R106" i="38"/>
  <c r="S106" i="38"/>
  <c r="R234" i="38"/>
  <c r="R178" i="38"/>
  <c r="R282" i="38"/>
  <c r="AB263" i="38"/>
  <c r="AC263" i="38"/>
  <c r="AB72" i="38"/>
  <c r="AB174" i="38"/>
  <c r="AB221" i="38"/>
  <c r="AB128" i="38"/>
  <c r="AB231" i="38"/>
  <c r="AC231" i="38"/>
  <c r="AB222" i="38"/>
  <c r="AB211" i="38"/>
  <c r="AB92" i="38"/>
  <c r="AB250" i="38"/>
  <c r="AC250" i="38"/>
  <c r="AB69" i="38"/>
  <c r="AB133" i="38"/>
  <c r="AB278" i="38"/>
  <c r="AC278" i="38"/>
  <c r="AB115" i="38"/>
  <c r="AB181" i="38"/>
  <c r="AB68" i="38"/>
  <c r="AB209" i="38"/>
  <c r="AC209" i="38"/>
  <c r="AB291" i="38"/>
  <c r="AC291" i="38"/>
  <c r="AB83" i="38"/>
  <c r="AB240" i="38"/>
  <c r="AC240" i="38"/>
  <c r="AB215" i="38"/>
  <c r="AB239" i="38"/>
  <c r="AC239" i="38"/>
  <c r="AB36" i="38"/>
  <c r="AB112" i="38"/>
  <c r="AC112" i="38"/>
  <c r="AB53" i="38"/>
  <c r="AB191" i="38"/>
  <c r="AB276" i="38"/>
  <c r="AC276" i="38"/>
  <c r="AB197" i="38"/>
  <c r="AB226" i="38"/>
  <c r="AC226" i="38"/>
  <c r="AB9" i="38"/>
  <c r="AB95" i="38"/>
  <c r="AB267" i="38"/>
  <c r="AC267" i="38"/>
  <c r="AB16" i="38"/>
  <c r="R176" i="38"/>
  <c r="R35" i="38"/>
  <c r="S35" i="38"/>
  <c r="R184" i="38"/>
  <c r="R84" i="38"/>
  <c r="S84" i="38"/>
  <c r="R24" i="38"/>
  <c r="S24" i="38"/>
  <c r="R171" i="38"/>
  <c r="R59" i="38"/>
  <c r="S59" i="38"/>
  <c r="R172" i="38"/>
  <c r="R268" i="38"/>
  <c r="R53" i="38"/>
  <c r="S53" i="38"/>
  <c r="R117" i="38"/>
  <c r="S117" i="38"/>
  <c r="R181" i="38"/>
  <c r="R245" i="38"/>
  <c r="AB164" i="38"/>
  <c r="R70" i="38"/>
  <c r="S70" i="38"/>
  <c r="R134" i="38"/>
  <c r="S134" i="38"/>
  <c r="R198" i="38"/>
  <c r="R262" i="38"/>
  <c r="R272" i="38"/>
  <c r="R33" i="38"/>
  <c r="S33" i="38"/>
  <c r="R97" i="38"/>
  <c r="S97" i="38"/>
  <c r="R161" i="38"/>
  <c r="R225" i="38"/>
  <c r="R289" i="38"/>
  <c r="AB79" i="38"/>
  <c r="R267" i="38"/>
  <c r="R140" i="38"/>
  <c r="S140" i="38"/>
  <c r="AB12" i="38"/>
  <c r="I122" i="38"/>
  <c r="J122" i="38"/>
  <c r="I130" i="38"/>
  <c r="J130" i="38"/>
  <c r="I21" i="38"/>
  <c r="J21" i="38"/>
  <c r="I249" i="38"/>
  <c r="I177" i="38"/>
  <c r="I75" i="38"/>
  <c r="J75" i="38"/>
  <c r="I20" i="38"/>
  <c r="J20" i="38"/>
  <c r="I223" i="38"/>
  <c r="I41" i="38"/>
  <c r="J41" i="38"/>
  <c r="I260" i="38"/>
  <c r="I88" i="38"/>
  <c r="J88" i="38"/>
  <c r="I153" i="38"/>
  <c r="J153" i="38"/>
  <c r="I90" i="38"/>
  <c r="J90" i="38"/>
  <c r="I209" i="38"/>
  <c r="I18" i="38"/>
  <c r="J18" i="38"/>
  <c r="I91" i="38"/>
  <c r="J91" i="38"/>
  <c r="I164" i="38"/>
  <c r="I237" i="38"/>
  <c r="I10" i="38"/>
  <c r="J10" i="38"/>
  <c r="I83" i="38"/>
  <c r="J83" i="38"/>
  <c r="I156" i="38"/>
  <c r="J156" i="38"/>
  <c r="I229" i="38"/>
  <c r="I233" i="38"/>
  <c r="I143" i="38"/>
  <c r="J143" i="38"/>
  <c r="I216" i="38"/>
  <c r="I289" i="38"/>
  <c r="I141" i="38"/>
  <c r="J141" i="38"/>
  <c r="I106" i="38"/>
  <c r="J106" i="38"/>
  <c r="I208" i="38"/>
  <c r="I281" i="38"/>
  <c r="I151" i="38"/>
  <c r="J151" i="38"/>
  <c r="I35" i="38"/>
  <c r="J35" i="38"/>
  <c r="I227" i="38"/>
  <c r="I70" i="38"/>
  <c r="J70" i="38"/>
  <c r="I134" i="38"/>
  <c r="J134" i="38"/>
  <c r="I198" i="38"/>
  <c r="I262" i="38"/>
  <c r="S262" i="38"/>
  <c r="T262" i="38"/>
  <c r="AC83" i="38"/>
  <c r="AD83" i="38"/>
  <c r="AC174" i="38"/>
  <c r="AD174" i="38"/>
  <c r="S242" i="38"/>
  <c r="T242" i="38"/>
  <c r="J274" i="38"/>
  <c r="K274" i="38"/>
  <c r="J170" i="38"/>
  <c r="K170" i="38"/>
  <c r="AC111" i="38"/>
  <c r="AD111" i="38"/>
  <c r="J280" i="38"/>
  <c r="K280" i="38"/>
  <c r="J242" i="38"/>
  <c r="K242" i="38"/>
  <c r="AC31" i="38"/>
  <c r="AD31" i="38"/>
  <c r="S284" i="38"/>
  <c r="T284" i="38"/>
  <c r="J292" i="38"/>
  <c r="K292" i="38"/>
  <c r="AC94" i="38"/>
  <c r="AD94" i="38"/>
  <c r="J210" i="38"/>
  <c r="K210" i="38"/>
  <c r="AC75" i="38"/>
  <c r="AD75" i="38"/>
  <c r="AC96" i="38"/>
  <c r="AD96" i="38"/>
  <c r="J165" i="38"/>
  <c r="K165" i="38"/>
  <c r="J225" i="38"/>
  <c r="K225" i="38"/>
  <c r="S164" i="38"/>
  <c r="T164" i="38"/>
  <c r="S188" i="38"/>
  <c r="T188" i="38"/>
  <c r="AC189" i="38"/>
  <c r="AD189" i="38"/>
  <c r="J119" i="38"/>
  <c r="K119" i="38"/>
  <c r="AC63" i="38"/>
  <c r="AD63" i="38"/>
  <c r="S36" i="38"/>
  <c r="S187" i="38"/>
  <c r="T187" i="38"/>
  <c r="S294" i="38"/>
  <c r="T294" i="38"/>
  <c r="AC212" i="38"/>
  <c r="AD212" i="38"/>
  <c r="J62" i="33"/>
  <c r="H81" i="33"/>
  <c r="K156" i="38"/>
  <c r="J177" i="38"/>
  <c r="K177" i="38"/>
  <c r="S268" i="38"/>
  <c r="T268" i="38"/>
  <c r="AC191" i="38"/>
  <c r="AD191" i="38"/>
  <c r="AC72" i="38"/>
  <c r="AD72" i="38"/>
  <c r="S173" i="38"/>
  <c r="T173" i="38"/>
  <c r="AC173" i="38"/>
  <c r="AD173" i="38"/>
  <c r="S230" i="38"/>
  <c r="T230" i="38"/>
  <c r="AC127" i="38"/>
  <c r="AD127" i="38"/>
  <c r="J219" i="38"/>
  <c r="K219" i="38"/>
  <c r="AC33" i="38"/>
  <c r="AD33" i="38"/>
  <c r="AC152" i="38"/>
  <c r="AD152" i="38"/>
  <c r="AC98" i="38"/>
  <c r="AD98" i="38"/>
  <c r="AC45" i="38"/>
  <c r="AD45" i="38"/>
  <c r="J183" i="38"/>
  <c r="K183" i="38"/>
  <c r="S197" i="38"/>
  <c r="T197" i="38"/>
  <c r="AC183" i="38"/>
  <c r="AD183" i="38"/>
  <c r="J115" i="38"/>
  <c r="K115" i="38"/>
  <c r="AC61" i="38"/>
  <c r="AD61" i="38"/>
  <c r="S119" i="38"/>
  <c r="S296" i="38"/>
  <c r="T296" i="38"/>
  <c r="S155" i="38"/>
  <c r="T155" i="38"/>
  <c r="E80" i="33"/>
  <c r="K153" i="38"/>
  <c r="S172" i="38"/>
  <c r="T172" i="38"/>
  <c r="AC53" i="38"/>
  <c r="AD53" i="38"/>
  <c r="AC223" i="38"/>
  <c r="AD223" i="38"/>
  <c r="AC180" i="38"/>
  <c r="AD180" i="38"/>
  <c r="S222" i="38"/>
  <c r="T222" i="38"/>
  <c r="S191" i="38"/>
  <c r="T191" i="38"/>
  <c r="J232" i="38"/>
  <c r="K232" i="38"/>
  <c r="S246" i="38"/>
  <c r="T246" i="38"/>
  <c r="S179" i="38"/>
  <c r="T179" i="38"/>
  <c r="AC167" i="38"/>
  <c r="AD167" i="38"/>
  <c r="AC64" i="38"/>
  <c r="AD64" i="38"/>
  <c r="S277" i="38"/>
  <c r="T277" i="38"/>
  <c r="J287" i="38"/>
  <c r="K287" i="38"/>
  <c r="AC109" i="38"/>
  <c r="AD109" i="38"/>
  <c r="AC113" i="38"/>
  <c r="AD113" i="38"/>
  <c r="J234" i="38"/>
  <c r="K234" i="38"/>
  <c r="AC70" i="38"/>
  <c r="AD70" i="38"/>
  <c r="AC124" i="38"/>
  <c r="AD124" i="38"/>
  <c r="J218" i="38"/>
  <c r="K218" i="38"/>
  <c r="J14" i="38"/>
  <c r="K14" i="38"/>
  <c r="J239" i="38"/>
  <c r="K239" i="38"/>
  <c r="S211" i="38"/>
  <c r="T211" i="38"/>
  <c r="S192" i="38"/>
  <c r="T192" i="38"/>
  <c r="AC160" i="38"/>
  <c r="AD160" i="38"/>
  <c r="S87" i="38"/>
  <c r="T87" i="38"/>
  <c r="J185" i="38"/>
  <c r="K185" i="38"/>
  <c r="S286" i="38"/>
  <c r="T286" i="38"/>
  <c r="AC32" i="38"/>
  <c r="AD32" i="38"/>
  <c r="S223" i="38"/>
  <c r="T223" i="38"/>
  <c r="S66" i="38"/>
  <c r="T66" i="38"/>
  <c r="AC269" i="38"/>
  <c r="S287" i="38"/>
  <c r="T287" i="38"/>
  <c r="AC140" i="38"/>
  <c r="AD140" i="38"/>
  <c r="S274" i="38"/>
  <c r="T274" i="38"/>
  <c r="D74" i="33"/>
  <c r="F73" i="33"/>
  <c r="S225" i="38"/>
  <c r="T225" i="38"/>
  <c r="AC68" i="38"/>
  <c r="AD68" i="38"/>
  <c r="AC211" i="38"/>
  <c r="AD211" i="38"/>
  <c r="S282" i="38"/>
  <c r="T282" i="38"/>
  <c r="AC120" i="38"/>
  <c r="AD120" i="38"/>
  <c r="J166" i="38"/>
  <c r="K166" i="38"/>
  <c r="J168" i="38"/>
  <c r="K168" i="38"/>
  <c r="AC200" i="38"/>
  <c r="AD200" i="38"/>
  <c r="AC20" i="38"/>
  <c r="AD20" i="38"/>
  <c r="AC105" i="38"/>
  <c r="AD105" i="38"/>
  <c r="J196" i="38"/>
  <c r="K196" i="38"/>
  <c r="S254" i="38"/>
  <c r="T254" i="38"/>
  <c r="AC165" i="38"/>
  <c r="AD165" i="38"/>
  <c r="AC184" i="38"/>
  <c r="AD184" i="38"/>
  <c r="AC66" i="38"/>
  <c r="AD66" i="38"/>
  <c r="AC86" i="38"/>
  <c r="AD86" i="38"/>
  <c r="AC169" i="38"/>
  <c r="AD169" i="38"/>
  <c r="S213" i="38"/>
  <c r="T213" i="38"/>
  <c r="S186" i="38"/>
  <c r="T186" i="38"/>
  <c r="AC47" i="38"/>
  <c r="AD47" i="38"/>
  <c r="J169" i="38"/>
  <c r="K169" i="38"/>
  <c r="J267" i="38"/>
  <c r="K267" i="38"/>
  <c r="S251" i="38"/>
  <c r="T251" i="38"/>
  <c r="S182" i="38"/>
  <c r="T182" i="38"/>
  <c r="S244" i="38"/>
  <c r="T244" i="38"/>
  <c r="S256" i="38"/>
  <c r="T256" i="38"/>
  <c r="AC107" i="38"/>
  <c r="AD107" i="38"/>
  <c r="AC88" i="38"/>
  <c r="AD88" i="38"/>
  <c r="AC42" i="38"/>
  <c r="AD42" i="38"/>
  <c r="AC117" i="38"/>
  <c r="AD117" i="38"/>
  <c r="J244" i="38"/>
  <c r="K244" i="38"/>
  <c r="S220" i="38"/>
  <c r="T220" i="38"/>
  <c r="AC14" i="38"/>
  <c r="AD14" i="38"/>
  <c r="J240" i="38"/>
  <c r="K240" i="38"/>
  <c r="J275" i="38"/>
  <c r="K275" i="38"/>
  <c r="J273" i="38"/>
  <c r="K273" i="38"/>
  <c r="AC34" i="38"/>
  <c r="AD34" i="38"/>
  <c r="S224" i="38"/>
  <c r="T224" i="38"/>
  <c r="J193" i="38"/>
  <c r="K193" i="38"/>
  <c r="J282" i="38"/>
  <c r="K282" i="38"/>
  <c r="J161" i="38"/>
  <c r="K161" i="38"/>
  <c r="J186" i="38"/>
  <c r="K186" i="38"/>
  <c r="S180" i="38"/>
  <c r="T180" i="38"/>
  <c r="S278" i="38"/>
  <c r="T278" i="38"/>
  <c r="AC93" i="38"/>
  <c r="AD93" i="38"/>
  <c r="AC196" i="38"/>
  <c r="AD196" i="38"/>
  <c r="AC78" i="38"/>
  <c r="AD78" i="38"/>
  <c r="AC225" i="38"/>
  <c r="AD225" i="38"/>
  <c r="S250" i="38"/>
  <c r="T250" i="38"/>
  <c r="J255" i="38"/>
  <c r="K255" i="38"/>
  <c r="J167" i="38"/>
  <c r="K167" i="38"/>
  <c r="J25" i="38"/>
  <c r="J92" i="38"/>
  <c r="K92" i="38"/>
  <c r="J113" i="38"/>
  <c r="K113" i="38"/>
  <c r="S233" i="38"/>
  <c r="T233" i="38"/>
  <c r="S14" i="38"/>
  <c r="T14" i="38"/>
  <c r="S40" i="38"/>
  <c r="AC175" i="38"/>
  <c r="AD175" i="38"/>
  <c r="AC213" i="38"/>
  <c r="AD213" i="38"/>
  <c r="AC101" i="38"/>
  <c r="AD101" i="38"/>
  <c r="S55" i="38"/>
  <c r="T55" i="38"/>
  <c r="J222" i="38"/>
  <c r="K222" i="38"/>
  <c r="J66" i="38"/>
  <c r="K66" i="38"/>
  <c r="S158" i="38"/>
  <c r="T158" i="38"/>
  <c r="AC286" i="38"/>
  <c r="AC256" i="38"/>
  <c r="S95" i="38"/>
  <c r="T95" i="38"/>
  <c r="S257" i="38"/>
  <c r="T257" i="38"/>
  <c r="S201" i="38"/>
  <c r="T201" i="38"/>
  <c r="H65" i="33"/>
  <c r="I82" i="33"/>
  <c r="K79" i="33" s="1"/>
  <c r="J77" i="33"/>
  <c r="E61" i="33"/>
  <c r="D66" i="33"/>
  <c r="F61" i="33"/>
  <c r="J198" i="38"/>
  <c r="K198" i="38"/>
  <c r="J249" i="38"/>
  <c r="K249" i="38"/>
  <c r="S289" i="38"/>
  <c r="T289" i="38"/>
  <c r="AC16" i="38"/>
  <c r="AD16" i="38"/>
  <c r="AC92" i="38"/>
  <c r="AD92" i="38"/>
  <c r="AC21" i="38"/>
  <c r="AD21" i="38"/>
  <c r="J221" i="38"/>
  <c r="K221" i="38"/>
  <c r="AC125" i="38"/>
  <c r="AD125" i="38"/>
  <c r="S292" i="38"/>
  <c r="T292" i="38"/>
  <c r="S264" i="38"/>
  <c r="T264" i="38"/>
  <c r="S240" i="38"/>
  <c r="T240" i="38"/>
  <c r="AC156" i="38"/>
  <c r="AD156" i="38"/>
  <c r="AC10" i="38"/>
  <c r="AD10" i="38"/>
  <c r="AC155" i="38"/>
  <c r="AD155" i="38"/>
  <c r="AC137" i="38"/>
  <c r="AD137" i="38"/>
  <c r="AC130" i="38"/>
  <c r="AD130" i="38"/>
  <c r="J258" i="38"/>
  <c r="K258" i="38"/>
  <c r="AC118" i="38"/>
  <c r="AD118" i="38"/>
  <c r="J259" i="38"/>
  <c r="K259" i="38"/>
  <c r="S288" i="38"/>
  <c r="T288" i="38"/>
  <c r="AC185" i="38"/>
  <c r="AD185" i="38"/>
  <c r="AC187" i="38"/>
  <c r="AD187" i="38"/>
  <c r="AC74" i="38"/>
  <c r="AD74" i="38"/>
  <c r="J297" i="38"/>
  <c r="K297" i="38"/>
  <c r="S78" i="38"/>
  <c r="T78" i="38"/>
  <c r="AC254" i="38"/>
  <c r="AC39" i="38"/>
  <c r="AD39" i="38"/>
  <c r="J286" i="38"/>
  <c r="K286" i="38"/>
  <c r="AC257" i="38"/>
  <c r="H80" i="33"/>
  <c r="E63" i="33"/>
  <c r="F63" i="33"/>
  <c r="J289" i="38"/>
  <c r="K289" i="38"/>
  <c r="J237" i="38"/>
  <c r="K237" i="38"/>
  <c r="J260" i="38"/>
  <c r="K260" i="38"/>
  <c r="S161" i="38"/>
  <c r="T161" i="38"/>
  <c r="AC164" i="38"/>
  <c r="AD164" i="38"/>
  <c r="S171" i="38"/>
  <c r="T171" i="38"/>
  <c r="AC95" i="38"/>
  <c r="AD95" i="38"/>
  <c r="AC36" i="38"/>
  <c r="AD36" i="38"/>
  <c r="AC181" i="38"/>
  <c r="AD181" i="38"/>
  <c r="AC222" i="38"/>
  <c r="AD222" i="38"/>
  <c r="S178" i="38"/>
  <c r="T178" i="38"/>
  <c r="AC168" i="38"/>
  <c r="AD168" i="38"/>
  <c r="AC166" i="38"/>
  <c r="AD166" i="38"/>
  <c r="J296" i="38"/>
  <c r="K296" i="38"/>
  <c r="AC159" i="38"/>
  <c r="AD159" i="38"/>
  <c r="J254" i="38"/>
  <c r="K254" i="38"/>
  <c r="J272" i="38"/>
  <c r="K272" i="38"/>
  <c r="J293" i="38"/>
  <c r="K293" i="38"/>
  <c r="J191" i="38"/>
  <c r="K191" i="38"/>
  <c r="S259" i="38"/>
  <c r="T259" i="38"/>
  <c r="S190" i="38"/>
  <c r="T190" i="38"/>
  <c r="S260" i="38"/>
  <c r="T260" i="38"/>
  <c r="S163" i="38"/>
  <c r="T163" i="38"/>
  <c r="AC44" i="38"/>
  <c r="AD44" i="38"/>
  <c r="AC73" i="38"/>
  <c r="AD73" i="38"/>
  <c r="S218" i="38"/>
  <c r="T218" i="38"/>
  <c r="S295" i="38"/>
  <c r="T295" i="38"/>
  <c r="J160" i="38"/>
  <c r="K160" i="38"/>
  <c r="J288" i="38"/>
  <c r="K288" i="38"/>
  <c r="J246" i="38"/>
  <c r="K246" i="38"/>
  <c r="J263" i="38"/>
  <c r="K263" i="38"/>
  <c r="J284" i="38"/>
  <c r="K284" i="38"/>
  <c r="J291" i="38"/>
  <c r="K291" i="38"/>
  <c r="J295" i="38"/>
  <c r="K295" i="38"/>
  <c r="S273" i="38"/>
  <c r="T273" i="38"/>
  <c r="AC25" i="38"/>
  <c r="AD25" i="38"/>
  <c r="AC188" i="38"/>
  <c r="AD188" i="38"/>
  <c r="AC29" i="38"/>
  <c r="AD29" i="38"/>
  <c r="AC114" i="38"/>
  <c r="AD114" i="38"/>
  <c r="AC65" i="38"/>
  <c r="AD65" i="38"/>
  <c r="AC48" i="38"/>
  <c r="AD48" i="38"/>
  <c r="J253" i="38"/>
  <c r="K253" i="38"/>
  <c r="J202" i="38"/>
  <c r="K202" i="38"/>
  <c r="J163" i="38"/>
  <c r="K163" i="38"/>
  <c r="J204" i="38"/>
  <c r="K204" i="38"/>
  <c r="S238" i="38"/>
  <c r="T238" i="38"/>
  <c r="AC102" i="38"/>
  <c r="AD102" i="38"/>
  <c r="AC97" i="38"/>
  <c r="AD97" i="38"/>
  <c r="AC135" i="38"/>
  <c r="AD135" i="38"/>
  <c r="J201" i="38"/>
  <c r="K201" i="38"/>
  <c r="K158" i="38"/>
  <c r="S205" i="38"/>
  <c r="T205" i="38"/>
  <c r="J248" i="38"/>
  <c r="K248" i="38"/>
  <c r="J236" i="38"/>
  <c r="K236" i="38"/>
  <c r="S283" i="38"/>
  <c r="T283" i="38"/>
  <c r="S214" i="38"/>
  <c r="T214" i="38"/>
  <c r="AC136" i="38"/>
  <c r="AD136" i="38"/>
  <c r="S160" i="38"/>
  <c r="T160" i="38"/>
  <c r="AC116" i="38"/>
  <c r="AD116" i="38"/>
  <c r="AC57" i="38"/>
  <c r="AD57" i="38"/>
  <c r="AC37" i="38"/>
  <c r="AD37" i="38"/>
  <c r="S202" i="38"/>
  <c r="T202" i="38"/>
  <c r="AC106" i="38"/>
  <c r="AD106" i="38"/>
  <c r="J290" i="38"/>
  <c r="K290" i="38"/>
  <c r="J19" i="38"/>
  <c r="J213" i="38"/>
  <c r="K213" i="38"/>
  <c r="S169" i="38"/>
  <c r="T169" i="38"/>
  <c r="S253" i="38"/>
  <c r="T253" i="38"/>
  <c r="S147" i="38"/>
  <c r="T147" i="38"/>
  <c r="AC288" i="38"/>
  <c r="AC171" i="38"/>
  <c r="AD171" i="38"/>
  <c r="S279" i="38"/>
  <c r="T279" i="38"/>
  <c r="S23" i="38"/>
  <c r="J94" i="38"/>
  <c r="K94" i="38"/>
  <c r="J268" i="38"/>
  <c r="K268" i="38"/>
  <c r="S100" i="38"/>
  <c r="AC100" i="38"/>
  <c r="AD100" i="38"/>
  <c r="AC119" i="38"/>
  <c r="AD119" i="38"/>
  <c r="S266" i="38"/>
  <c r="T266" i="38"/>
  <c r="S116" i="38"/>
  <c r="T116" i="38"/>
  <c r="S137" i="38"/>
  <c r="T137" i="38"/>
  <c r="S232" i="38"/>
  <c r="T232" i="38"/>
  <c r="AC134" i="38"/>
  <c r="AD134" i="38"/>
  <c r="J65" i="33"/>
  <c r="E81" i="33"/>
  <c r="E87" i="33"/>
  <c r="J80" i="33"/>
  <c r="E85" i="33"/>
  <c r="J281" i="38"/>
  <c r="K281" i="38"/>
  <c r="J209" i="38"/>
  <c r="K209" i="38"/>
  <c r="J228" i="38"/>
  <c r="K228" i="38"/>
  <c r="S237" i="38"/>
  <c r="T237" i="38"/>
  <c r="AC55" i="38"/>
  <c r="AD55" i="38"/>
  <c r="AC198" i="38"/>
  <c r="AD198" i="38"/>
  <c r="S175" i="38"/>
  <c r="T175" i="38"/>
  <c r="AC150" i="38"/>
  <c r="AD150" i="38"/>
  <c r="AC24" i="38"/>
  <c r="AD24" i="38"/>
  <c r="S252" i="38"/>
  <c r="T252" i="38"/>
  <c r="S285" i="38"/>
  <c r="T285" i="38"/>
  <c r="AC214" i="38"/>
  <c r="AD214" i="38"/>
  <c r="K150" i="38"/>
  <c r="AC103" i="38"/>
  <c r="AD103" i="38"/>
  <c r="AC202" i="38"/>
  <c r="AD202" i="38"/>
  <c r="J171" i="38"/>
  <c r="K171" i="38"/>
  <c r="S206" i="38"/>
  <c r="T206" i="38"/>
  <c r="AC121" i="38"/>
  <c r="AD121" i="38"/>
  <c r="S151" i="38"/>
  <c r="T151" i="38"/>
  <c r="S57" i="38"/>
  <c r="T57" i="38"/>
  <c r="AC294" i="38"/>
  <c r="S203" i="38"/>
  <c r="T203" i="38"/>
  <c r="J262" i="38"/>
  <c r="K262" i="38"/>
  <c r="S198" i="38"/>
  <c r="T198" i="38"/>
  <c r="S176" i="38"/>
  <c r="T176" i="38"/>
  <c r="AC76" i="38"/>
  <c r="AD76" i="38"/>
  <c r="J264" i="38"/>
  <c r="K264" i="38"/>
  <c r="S159" i="38"/>
  <c r="T159" i="38"/>
  <c r="J207" i="38"/>
  <c r="K207" i="38"/>
  <c r="AC176" i="38"/>
  <c r="AD176" i="38"/>
  <c r="AC122" i="38"/>
  <c r="AD122" i="38"/>
  <c r="S255" i="38"/>
  <c r="T255" i="38"/>
  <c r="J197" i="38"/>
  <c r="K197" i="38"/>
  <c r="S276" i="38"/>
  <c r="T276" i="38"/>
  <c r="AC195" i="38"/>
  <c r="AD195" i="38"/>
  <c r="AC71" i="38"/>
  <c r="AD71" i="38"/>
  <c r="K154" i="38"/>
  <c r="AC199" i="38"/>
  <c r="AD199" i="38"/>
  <c r="AC193" i="38"/>
  <c r="AD193" i="38"/>
  <c r="S204" i="38"/>
  <c r="T204" i="38"/>
  <c r="J224" i="38"/>
  <c r="K224" i="38"/>
  <c r="AC192" i="38"/>
  <c r="AD192" i="38"/>
  <c r="AC49" i="38"/>
  <c r="AD49" i="38"/>
  <c r="K152" i="38"/>
  <c r="S142" i="38"/>
  <c r="T142" i="38"/>
  <c r="AC248" i="38"/>
  <c r="AC18" i="38"/>
  <c r="AD18" i="38"/>
  <c r="J227" i="38"/>
  <c r="K227" i="38"/>
  <c r="J216" i="38"/>
  <c r="K216" i="38"/>
  <c r="J164" i="38"/>
  <c r="K164" i="38"/>
  <c r="S245" i="38"/>
  <c r="T245" i="38"/>
  <c r="AC9" i="38"/>
  <c r="AD9" i="38"/>
  <c r="AC115" i="38"/>
  <c r="AD115" i="38"/>
  <c r="S234" i="38"/>
  <c r="T234" i="38"/>
  <c r="AC148" i="38"/>
  <c r="AD148" i="38"/>
  <c r="S185" i="38"/>
  <c r="T185" i="38"/>
  <c r="AC149" i="38"/>
  <c r="AD149" i="38"/>
  <c r="J189" i="38"/>
  <c r="K189" i="38"/>
  <c r="S281" i="38"/>
  <c r="T281" i="38"/>
  <c r="AC108" i="38"/>
  <c r="AD108" i="38"/>
  <c r="S271" i="38"/>
  <c r="T271" i="38"/>
  <c r="AC144" i="38"/>
  <c r="AD144" i="38"/>
  <c r="AC182" i="38"/>
  <c r="AD182" i="38"/>
  <c r="J182" i="38"/>
  <c r="K182" i="38"/>
  <c r="AC104" i="38"/>
  <c r="AD104" i="38"/>
  <c r="S210" i="38"/>
  <c r="T210" i="38"/>
  <c r="J266" i="38"/>
  <c r="K266" i="38"/>
  <c r="S236" i="38"/>
  <c r="T236" i="38"/>
  <c r="AC43" i="38"/>
  <c r="AD43" i="38"/>
  <c r="S212" i="38"/>
  <c r="T212" i="38"/>
  <c r="AC131" i="38"/>
  <c r="AD131" i="38"/>
  <c r="J175" i="38"/>
  <c r="K175" i="38"/>
  <c r="S196" i="38"/>
  <c r="T196" i="38"/>
  <c r="AC123" i="38"/>
  <c r="AD123" i="38"/>
  <c r="AC126" i="38"/>
  <c r="AD126" i="38"/>
  <c r="AC38" i="38"/>
  <c r="AD38" i="38"/>
  <c r="S258" i="38"/>
  <c r="T258" i="38"/>
  <c r="J205" i="38"/>
  <c r="K205" i="38"/>
  <c r="AC162" i="38"/>
  <c r="AD162" i="38"/>
  <c r="J217" i="38"/>
  <c r="K217" i="38"/>
  <c r="J285" i="38"/>
  <c r="K285" i="38"/>
  <c r="S105" i="38"/>
  <c r="T105" i="38"/>
  <c r="S189" i="38"/>
  <c r="T189" i="38"/>
  <c r="AC23" i="38"/>
  <c r="AD23" i="38"/>
  <c r="AC272" i="38"/>
  <c r="S247" i="38"/>
  <c r="T247" i="38"/>
  <c r="S146" i="38"/>
  <c r="T146" i="38"/>
  <c r="J30" i="38"/>
  <c r="K30" i="38"/>
  <c r="S291" i="38"/>
  <c r="T291" i="38"/>
  <c r="S83" i="38"/>
  <c r="AC194" i="38"/>
  <c r="AD194" i="38"/>
  <c r="AC84" i="38"/>
  <c r="AD84" i="38"/>
  <c r="S138" i="38"/>
  <c r="T138" i="38"/>
  <c r="AC19" i="38"/>
  <c r="AD19" i="38"/>
  <c r="S11" i="38"/>
  <c r="T11" i="38"/>
  <c r="AC190" i="38"/>
  <c r="AD190" i="38"/>
  <c r="AC219" i="38"/>
  <c r="AD219" i="38"/>
  <c r="G82" i="33"/>
  <c r="L77" i="33" s="1"/>
  <c r="H77" i="33"/>
  <c r="J223" i="38"/>
  <c r="K223" i="38"/>
  <c r="AC12" i="38"/>
  <c r="AD12" i="38"/>
  <c r="S181" i="38"/>
  <c r="T181" i="38"/>
  <c r="AC215" i="38"/>
  <c r="AD215" i="38"/>
  <c r="AC128" i="38"/>
  <c r="AD128" i="38"/>
  <c r="AC26" i="38"/>
  <c r="AD26" i="38"/>
  <c r="J252" i="38"/>
  <c r="K252" i="38"/>
  <c r="AC201" i="38"/>
  <c r="AD201" i="38"/>
  <c r="S269" i="38"/>
  <c r="T269" i="38"/>
  <c r="AC17" i="38"/>
  <c r="AD17" i="38"/>
  <c r="J212" i="38"/>
  <c r="K212" i="38"/>
  <c r="S217" i="38"/>
  <c r="T217" i="38"/>
  <c r="S195" i="38"/>
  <c r="T195" i="38"/>
  <c r="AC28" i="38"/>
  <c r="AD28" i="38"/>
  <c r="AC141" i="38"/>
  <c r="AD141" i="38"/>
  <c r="AC220" i="38"/>
  <c r="AD220" i="38"/>
  <c r="AC59" i="38"/>
  <c r="AD59" i="38"/>
  <c r="S239" i="38"/>
  <c r="T239" i="38"/>
  <c r="J276" i="38"/>
  <c r="K276" i="38"/>
  <c r="AC58" i="38"/>
  <c r="AD58" i="38"/>
  <c r="AC46" i="38"/>
  <c r="AD46" i="38"/>
  <c r="S297" i="38"/>
  <c r="T297" i="38"/>
  <c r="J176" i="38"/>
  <c r="K176" i="38"/>
  <c r="S293" i="38"/>
  <c r="T293" i="38"/>
  <c r="AC132" i="38"/>
  <c r="AD132" i="38"/>
  <c r="AC139" i="38"/>
  <c r="AD139" i="38"/>
  <c r="S263" i="38"/>
  <c r="T263" i="38"/>
  <c r="K157" i="38"/>
  <c r="J235" i="38"/>
  <c r="K235" i="38"/>
  <c r="AC170" i="38"/>
  <c r="AD170" i="38"/>
  <c r="J174" i="38"/>
  <c r="K174" i="38"/>
  <c r="AC91" i="38"/>
  <c r="AD91" i="38"/>
  <c r="AC99" i="38"/>
  <c r="AD99" i="38"/>
  <c r="AC54" i="38"/>
  <c r="AD54" i="38"/>
  <c r="J257" i="38"/>
  <c r="K257" i="38"/>
  <c r="J278" i="38"/>
  <c r="K278" i="38"/>
  <c r="J251" i="38"/>
  <c r="K251" i="38"/>
  <c r="J199" i="38"/>
  <c r="K199" i="38"/>
  <c r="S241" i="38"/>
  <c r="T241" i="38"/>
  <c r="AC177" i="38"/>
  <c r="AD177" i="38"/>
  <c r="AC154" i="38"/>
  <c r="AD154" i="38"/>
  <c r="AC110" i="38"/>
  <c r="AD110" i="38"/>
  <c r="AC87" i="38"/>
  <c r="AD87" i="38"/>
  <c r="S162" i="38"/>
  <c r="T162" i="38"/>
  <c r="J178" i="38"/>
  <c r="K178" i="38"/>
  <c r="AC41" i="38"/>
  <c r="AD41" i="38"/>
  <c r="J16" i="38"/>
  <c r="K16" i="38"/>
  <c r="J100" i="38"/>
  <c r="J58" i="38"/>
  <c r="K58" i="38"/>
  <c r="S280" i="38"/>
  <c r="T280" i="38"/>
  <c r="S125" i="38"/>
  <c r="T125" i="38"/>
  <c r="AC235" i="38"/>
  <c r="AC30" i="38"/>
  <c r="AD30" i="38"/>
  <c r="AC80" i="38"/>
  <c r="AD80" i="38"/>
  <c r="S215" i="38"/>
  <c r="T215" i="38"/>
  <c r="S42" i="38"/>
  <c r="J243" i="38"/>
  <c r="K243" i="38"/>
  <c r="S227" i="38"/>
  <c r="T227" i="38"/>
  <c r="S32" i="38"/>
  <c r="T32" i="38"/>
  <c r="AC252" i="38"/>
  <c r="J139" i="38"/>
  <c r="K139" i="38"/>
  <c r="AC35" i="38"/>
  <c r="AD35" i="38"/>
  <c r="AC179" i="38"/>
  <c r="AD179" i="38"/>
  <c r="J179" i="38"/>
  <c r="K179" i="38"/>
  <c r="AC85" i="38"/>
  <c r="AD85" i="38"/>
  <c r="H63" i="33"/>
  <c r="J229" i="38"/>
  <c r="K229" i="38"/>
  <c r="S267" i="38"/>
  <c r="T267" i="38"/>
  <c r="AC69" i="38"/>
  <c r="AD69" i="38"/>
  <c r="AC147" i="38"/>
  <c r="AD147" i="38"/>
  <c r="J200" i="38"/>
  <c r="K200" i="38"/>
  <c r="J230" i="38"/>
  <c r="K230" i="38"/>
  <c r="J172" i="38"/>
  <c r="K172" i="38"/>
  <c r="J271" i="38"/>
  <c r="K271" i="38"/>
  <c r="S165" i="38"/>
  <c r="T165" i="38"/>
  <c r="AC52" i="38"/>
  <c r="AD52" i="38"/>
  <c r="AC89" i="38"/>
  <c r="AD89" i="38"/>
  <c r="S290" i="38"/>
  <c r="T290" i="38"/>
  <c r="AC15" i="38"/>
  <c r="AD15" i="38"/>
  <c r="J184" i="38"/>
  <c r="K184" i="38"/>
  <c r="J188" i="38"/>
  <c r="K188" i="38"/>
  <c r="S265" i="38"/>
  <c r="T265" i="38"/>
  <c r="J231" i="38"/>
  <c r="K231" i="38"/>
  <c r="J256" i="38"/>
  <c r="K256" i="38"/>
  <c r="J203" i="38"/>
  <c r="K203" i="38"/>
  <c r="S261" i="38"/>
  <c r="T261" i="38"/>
  <c r="AC11" i="38"/>
  <c r="AD11" i="38"/>
  <c r="J270" i="38"/>
  <c r="K270" i="38"/>
  <c r="AC218" i="38"/>
  <c r="AD218" i="38"/>
  <c r="AC251" i="38"/>
  <c r="F72" i="33"/>
  <c r="E65" i="33"/>
  <c r="F65" i="33"/>
  <c r="J208" i="38"/>
  <c r="K208" i="38"/>
  <c r="AC79" i="38"/>
  <c r="AD79" i="38"/>
  <c r="S199" i="38"/>
  <c r="T199" i="38"/>
  <c r="K155" i="38"/>
  <c r="J180" i="38"/>
  <c r="K180" i="38"/>
  <c r="J215" i="38"/>
  <c r="K215" i="38"/>
  <c r="AC186" i="38"/>
  <c r="AD186" i="38"/>
  <c r="S193" i="38"/>
  <c r="T193" i="38"/>
  <c r="S221" i="38"/>
  <c r="T221" i="38"/>
  <c r="J195" i="38"/>
  <c r="K195" i="38"/>
  <c r="S168" i="38"/>
  <c r="T168" i="38"/>
  <c r="AC50" i="38"/>
  <c r="AD50" i="38"/>
  <c r="AC216" i="38"/>
  <c r="AD216" i="38"/>
  <c r="J206" i="38"/>
  <c r="K206" i="38"/>
  <c r="J173" i="38"/>
  <c r="K173" i="38"/>
  <c r="J142" i="38"/>
  <c r="K142" i="38"/>
  <c r="S275" i="38"/>
  <c r="T275" i="38"/>
  <c r="S75" i="38"/>
  <c r="AC22" i="38"/>
  <c r="AD22" i="38"/>
  <c r="J55" i="38"/>
  <c r="K55" i="38"/>
  <c r="J245" i="38"/>
  <c r="K245" i="38"/>
  <c r="AC279" i="38"/>
  <c r="S170" i="38"/>
  <c r="T170" i="38"/>
  <c r="AC260" i="38"/>
  <c r="AC242" i="38"/>
  <c r="S76" i="38"/>
  <c r="T76" i="38"/>
  <c r="E62" i="33"/>
  <c r="F62" i="33"/>
  <c r="J190" i="38"/>
  <c r="K190" i="38"/>
  <c r="J220" i="38"/>
  <c r="K220" i="38"/>
  <c r="AC90" i="38"/>
  <c r="AD90" i="38"/>
  <c r="S167" i="38"/>
  <c r="T167" i="38"/>
  <c r="J162" i="38"/>
  <c r="K162" i="38"/>
  <c r="J211" i="38"/>
  <c r="K211" i="38"/>
  <c r="J181" i="38"/>
  <c r="K181" i="38"/>
  <c r="S209" i="38"/>
  <c r="T209" i="38"/>
  <c r="AC217" i="38"/>
  <c r="AD217" i="38"/>
  <c r="AC153" i="38"/>
  <c r="AD153" i="38"/>
  <c r="S248" i="38"/>
  <c r="T248" i="38"/>
  <c r="J238" i="38"/>
  <c r="K238" i="38"/>
  <c r="J194" i="38"/>
  <c r="K194" i="38"/>
  <c r="S174" i="38"/>
  <c r="T174" i="38"/>
  <c r="S231" i="38"/>
  <c r="T231" i="38"/>
  <c r="J250" i="38"/>
  <c r="K250" i="38"/>
  <c r="S219" i="38"/>
  <c r="T219" i="38"/>
  <c r="J247" i="38"/>
  <c r="K247" i="38"/>
  <c r="S139" i="38"/>
  <c r="T139" i="38"/>
  <c r="K151" i="38"/>
  <c r="J233" i="38"/>
  <c r="K233" i="38"/>
  <c r="S272" i="38"/>
  <c r="T272" i="38"/>
  <c r="S184" i="38"/>
  <c r="T184" i="38"/>
  <c r="AC197" i="38"/>
  <c r="AD197" i="38"/>
  <c r="AC133" i="38"/>
  <c r="AD133" i="38"/>
  <c r="AC221" i="38"/>
  <c r="AD221" i="38"/>
  <c r="S194" i="38"/>
  <c r="T194" i="38"/>
  <c r="J269" i="38"/>
  <c r="K269" i="38"/>
  <c r="AC51" i="38"/>
  <c r="AD51" i="38"/>
  <c r="J277" i="38"/>
  <c r="K277" i="38"/>
  <c r="AC13" i="38"/>
  <c r="AD13" i="38"/>
  <c r="S200" i="38"/>
  <c r="T200" i="38"/>
  <c r="AC142" i="38"/>
  <c r="AD142" i="38"/>
  <c r="AC77" i="38"/>
  <c r="AD77" i="38"/>
  <c r="AC129" i="38"/>
  <c r="AD129" i="38"/>
  <c r="S207" i="38"/>
  <c r="T207" i="38"/>
  <c r="S235" i="38"/>
  <c r="T235" i="38"/>
  <c r="AC67" i="38"/>
  <c r="AD67" i="38"/>
  <c r="AC157" i="38"/>
  <c r="AD157" i="38"/>
  <c r="J241" i="38"/>
  <c r="K241" i="38"/>
  <c r="S229" i="38"/>
  <c r="T229" i="38"/>
  <c r="S208" i="38"/>
  <c r="T208" i="38"/>
  <c r="AC40" i="38"/>
  <c r="AD40" i="38"/>
  <c r="AC143" i="38"/>
  <c r="AD143" i="38"/>
  <c r="AC163" i="38"/>
  <c r="AD163" i="38"/>
  <c r="J261" i="38"/>
  <c r="K261" i="38"/>
  <c r="J283" i="38"/>
  <c r="K283" i="38"/>
  <c r="J187" i="38"/>
  <c r="K187" i="38"/>
  <c r="S243" i="38"/>
  <c r="T243" i="38"/>
  <c r="AC27" i="38"/>
  <c r="AD27" i="38"/>
  <c r="AC203" i="38"/>
  <c r="AD203" i="38"/>
  <c r="J294" i="38"/>
  <c r="K294" i="38"/>
  <c r="S228" i="38"/>
  <c r="T228" i="38"/>
  <c r="AC146" i="38"/>
  <c r="AD146" i="38"/>
  <c r="J265" i="38"/>
  <c r="K265" i="38"/>
  <c r="J214" i="38"/>
  <c r="K214" i="38"/>
  <c r="J226" i="38"/>
  <c r="K226" i="38"/>
  <c r="S177" i="38"/>
  <c r="T177" i="38"/>
  <c r="S216" i="38"/>
  <c r="T216" i="38"/>
  <c r="AC62" i="38"/>
  <c r="AD62" i="38"/>
  <c r="AC172" i="38"/>
  <c r="AD172" i="38"/>
  <c r="AC56" i="38"/>
  <c r="AD56" i="38"/>
  <c r="J279" i="38"/>
  <c r="K279" i="38"/>
  <c r="AC224" i="38"/>
  <c r="AD224" i="38"/>
  <c r="J27" i="38"/>
  <c r="K27" i="38"/>
  <c r="J159" i="38"/>
  <c r="K159" i="38"/>
  <c r="S270" i="38"/>
  <c r="T270" i="38"/>
  <c r="S61" i="38"/>
  <c r="T61" i="38"/>
  <c r="AC138" i="38"/>
  <c r="AD138" i="38"/>
  <c r="AC145" i="38"/>
  <c r="AD145" i="38"/>
  <c r="AC161" i="38"/>
  <c r="AD161" i="38"/>
  <c r="S183" i="38"/>
  <c r="T183" i="38"/>
  <c r="S74" i="38"/>
  <c r="T74" i="38"/>
  <c r="J192" i="38"/>
  <c r="K192" i="38"/>
  <c r="S249" i="38"/>
  <c r="T249" i="38"/>
  <c r="S44" i="38"/>
  <c r="T44" i="38"/>
  <c r="AC265" i="38"/>
  <c r="AC81" i="38"/>
  <c r="AD81" i="38"/>
  <c r="S107" i="38"/>
  <c r="T107" i="38"/>
  <c r="AC151" i="38"/>
  <c r="AD151" i="38"/>
  <c r="S166" i="38"/>
  <c r="T166" i="38"/>
  <c r="J103" i="38"/>
  <c r="K103" i="38"/>
  <c r="K81" i="33"/>
  <c r="E64" i="33"/>
  <c r="F64" i="33"/>
  <c r="D82" i="33"/>
  <c r="AD237" i="38"/>
  <c r="L78" i="1"/>
  <c r="L76" i="1"/>
  <c r="L73" i="1"/>
  <c r="AD178" i="38"/>
  <c r="L74" i="1"/>
  <c r="AD82" i="38"/>
  <c r="L72" i="1"/>
  <c r="L77" i="1"/>
  <c r="L80" i="1" s="1"/>
  <c r="AD210" i="38"/>
  <c r="L75" i="1"/>
  <c r="AD60" i="38"/>
  <c r="L65" i="1"/>
  <c r="L63" i="1"/>
  <c r="AD8" i="38"/>
  <c r="L64" i="1"/>
  <c r="AD209" i="38"/>
  <c r="L68" i="1"/>
  <c r="L71" i="1"/>
  <c r="AD158" i="38"/>
  <c r="L67" i="1"/>
  <c r="L70" i="1"/>
  <c r="AD112" i="38"/>
  <c r="L66" i="1"/>
  <c r="L69" i="1"/>
  <c r="T226" i="38"/>
  <c r="T40" i="38"/>
  <c r="T119" i="38"/>
  <c r="AD294" i="38"/>
  <c r="AD270" i="38"/>
  <c r="K18" i="38"/>
  <c r="T117" i="38"/>
  <c r="AD240" i="38"/>
  <c r="K111" i="38"/>
  <c r="K69" i="38"/>
  <c r="T43" i="38"/>
  <c r="K112" i="38"/>
  <c r="K41" i="38"/>
  <c r="K122" i="38"/>
  <c r="T97" i="38"/>
  <c r="T24" i="38"/>
  <c r="AD239" i="38"/>
  <c r="AD231" i="38"/>
  <c r="AD268" i="38"/>
  <c r="K107" i="38"/>
  <c r="T149" i="38"/>
  <c r="K72" i="38"/>
  <c r="K140" i="38"/>
  <c r="T126" i="38"/>
  <c r="T156" i="38"/>
  <c r="T19" i="38"/>
  <c r="AD281" i="38"/>
  <c r="AD295" i="38"/>
  <c r="T15" i="38"/>
  <c r="AD229" i="38"/>
  <c r="K145" i="38"/>
  <c r="T30" i="38"/>
  <c r="K99" i="38"/>
  <c r="AD249" i="38"/>
  <c r="T101" i="38"/>
  <c r="T80" i="38"/>
  <c r="AD283" i="38"/>
  <c r="T18" i="38"/>
  <c r="K31" i="38"/>
  <c r="K50" i="38"/>
  <c r="AD271" i="38"/>
  <c r="K110" i="38"/>
  <c r="T93" i="38"/>
  <c r="AD293" i="38"/>
  <c r="K127" i="38"/>
  <c r="T34" i="38"/>
  <c r="T144" i="38"/>
  <c r="AD292" i="38"/>
  <c r="K86" i="38"/>
  <c r="K84" i="38"/>
  <c r="T49" i="38"/>
  <c r="AD246" i="38"/>
  <c r="K35" i="38"/>
  <c r="K143" i="38"/>
  <c r="K91" i="38"/>
  <c r="T33" i="38"/>
  <c r="T84" i="38"/>
  <c r="AD226" i="38"/>
  <c r="AD278" i="38"/>
  <c r="T106" i="38"/>
  <c r="AD296" i="38"/>
  <c r="K126" i="38"/>
  <c r="K51" i="38"/>
  <c r="K147" i="38"/>
  <c r="K135" i="38"/>
  <c r="T62" i="38"/>
  <c r="T96" i="38"/>
  <c r="T130" i="38"/>
  <c r="T21" i="38"/>
  <c r="T141" i="38"/>
  <c r="K77" i="38"/>
  <c r="AD275" i="38"/>
  <c r="K24" i="38"/>
  <c r="K97" i="38"/>
  <c r="K146" i="38"/>
  <c r="T108" i="38"/>
  <c r="T37" i="38"/>
  <c r="AD266" i="38"/>
  <c r="K102" i="38"/>
  <c r="K48" i="38"/>
  <c r="T77" i="38"/>
  <c r="K46" i="38"/>
  <c r="K12" i="38"/>
  <c r="T29" i="38"/>
  <c r="K33" i="38"/>
  <c r="T129" i="38"/>
  <c r="K22" i="38"/>
  <c r="K109" i="38"/>
  <c r="K149" i="38"/>
  <c r="T133" i="38"/>
  <c r="T123" i="38"/>
  <c r="AD238" i="38"/>
  <c r="AD277" i="38"/>
  <c r="K20" i="38"/>
  <c r="K74" i="38"/>
  <c r="K34" i="38"/>
  <c r="K121" i="38"/>
  <c r="T53" i="38"/>
  <c r="AD276" i="38"/>
  <c r="T26" i="38"/>
  <c r="T48" i="38"/>
  <c r="T89" i="38"/>
  <c r="T148" i="38"/>
  <c r="K87" i="38"/>
  <c r="K132" i="38"/>
  <c r="T120" i="38"/>
  <c r="T39" i="38"/>
  <c r="T121" i="38"/>
  <c r="K148" i="38"/>
  <c r="AD227" i="38"/>
  <c r="AD291" i="38"/>
  <c r="K8" i="38"/>
  <c r="T25" i="38"/>
  <c r="T28" i="38"/>
  <c r="AD262" i="38"/>
  <c r="T54" i="38"/>
  <c r="K32" i="38"/>
  <c r="K67" i="38"/>
  <c r="T152" i="38"/>
  <c r="T64" i="38"/>
  <c r="T131" i="38"/>
  <c r="T16" i="38"/>
  <c r="T134" i="38"/>
  <c r="AD263" i="38"/>
  <c r="T71" i="38"/>
  <c r="K17" i="38"/>
  <c r="T63" i="38"/>
  <c r="K60" i="38"/>
  <c r="K124" i="38"/>
  <c r="K82" i="38"/>
  <c r="K40" i="38"/>
  <c r="T109" i="38"/>
  <c r="AD259" i="38"/>
  <c r="T111" i="38"/>
  <c r="T65" i="38"/>
  <c r="K136" i="38"/>
  <c r="K118" i="38"/>
  <c r="K15" i="38"/>
  <c r="K138" i="38"/>
  <c r="K53" i="38"/>
  <c r="T145" i="38"/>
  <c r="T128" i="38"/>
  <c r="AD228" i="38"/>
  <c r="AD245" i="38"/>
  <c r="T98" i="38"/>
  <c r="T88" i="38"/>
  <c r="T31" i="38"/>
  <c r="AD253" i="38"/>
  <c r="K61" i="38"/>
  <c r="T20" i="38"/>
  <c r="K101" i="38"/>
  <c r="K29" i="38"/>
  <c r="T86" i="38"/>
  <c r="T91" i="38"/>
  <c r="T136" i="38"/>
  <c r="K76" i="38"/>
  <c r="AD289" i="38"/>
  <c r="K47" i="38"/>
  <c r="T13" i="38"/>
  <c r="K62" i="38"/>
  <c r="K11" i="38"/>
  <c r="K68" i="38"/>
  <c r="K73" i="38"/>
  <c r="AD285" i="38"/>
  <c r="K79" i="38"/>
  <c r="T67" i="38"/>
  <c r="K75" i="38"/>
  <c r="T35" i="38"/>
  <c r="T60" i="38"/>
  <c r="T82" i="38"/>
  <c r="K37" i="38"/>
  <c r="T154" i="38"/>
  <c r="K125" i="38"/>
  <c r="K64" i="38"/>
  <c r="T110" i="38"/>
  <c r="AD264" i="38"/>
  <c r="AD243" i="38"/>
  <c r="AD284" i="38"/>
  <c r="K90" i="38"/>
  <c r="K49" i="38"/>
  <c r="T104" i="38"/>
  <c r="AD236" i="38"/>
  <c r="AD255" i="38"/>
  <c r="T10" i="38"/>
  <c r="K45" i="38"/>
  <c r="T41" i="38"/>
  <c r="K104" i="38"/>
  <c r="T51" i="38"/>
  <c r="K26" i="38"/>
  <c r="K108" i="38"/>
  <c r="AD290" i="38"/>
  <c r="K106" i="38"/>
  <c r="K134" i="38"/>
  <c r="K10" i="38"/>
  <c r="T59" i="38"/>
  <c r="AD247" i="38"/>
  <c r="K123" i="38"/>
  <c r="K114" i="38"/>
  <c r="K9" i="38"/>
  <c r="K85" i="38"/>
  <c r="T124" i="38"/>
  <c r="T45" i="38"/>
  <c r="T68" i="38"/>
  <c r="T79" i="38"/>
  <c r="K120" i="38"/>
  <c r="K131" i="38"/>
  <c r="K54" i="38"/>
  <c r="K59" i="38"/>
  <c r="K65" i="38"/>
  <c r="K116" i="38"/>
  <c r="T81" i="38"/>
  <c r="AD244" i="38"/>
  <c r="T50" i="38"/>
  <c r="T135" i="38"/>
  <c r="T99" i="38"/>
  <c r="K80" i="38"/>
  <c r="K144" i="38"/>
  <c r="K129" i="38"/>
  <c r="K44" i="38"/>
  <c r="T73" i="38"/>
  <c r="K28" i="38"/>
  <c r="K133" i="38"/>
  <c r="K95" i="38"/>
  <c r="T22" i="38"/>
  <c r="T92" i="38"/>
  <c r="AD273" i="38"/>
  <c r="T90" i="38"/>
  <c r="T140" i="38"/>
  <c r="T114" i="38"/>
  <c r="K96" i="38"/>
  <c r="T153" i="38"/>
  <c r="T58" i="38"/>
  <c r="K71" i="38"/>
  <c r="K137" i="38"/>
  <c r="AD258" i="38"/>
  <c r="K36" i="38"/>
  <c r="T69" i="38"/>
  <c r="T12" i="38"/>
  <c r="K93" i="38"/>
  <c r="T8" i="38"/>
  <c r="AD261" i="38"/>
  <c r="T103" i="38"/>
  <c r="T118" i="38"/>
  <c r="AD234" i="38"/>
  <c r="AD241" i="38"/>
  <c r="T132" i="38"/>
  <c r="T85" i="38"/>
  <c r="K81" i="38"/>
  <c r="K78" i="38"/>
  <c r="AD250" i="38"/>
  <c r="T112" i="38"/>
  <c r="AD280" i="38"/>
  <c r="K23" i="38"/>
  <c r="T143" i="38"/>
  <c r="T27" i="38"/>
  <c r="T127" i="38"/>
  <c r="T46" i="38"/>
  <c r="T94" i="38"/>
  <c r="K52" i="38"/>
  <c r="K117" i="38"/>
  <c r="T150" i="38"/>
  <c r="K83" i="38"/>
  <c r="K141" i="38"/>
  <c r="K88" i="38"/>
  <c r="K21" i="38"/>
  <c r="T70" i="38"/>
  <c r="AD267" i="38"/>
  <c r="K70" i="38"/>
  <c r="K130" i="38"/>
  <c r="K98" i="38"/>
  <c r="T102" i="38"/>
  <c r="K39" i="38"/>
  <c r="AD230" i="38"/>
  <c r="T47" i="38"/>
  <c r="AD282" i="38"/>
  <c r="K128" i="38"/>
  <c r="T38" i="38"/>
  <c r="K42" i="38"/>
  <c r="K57" i="38"/>
  <c r="T17" i="38"/>
  <c r="T52" i="38"/>
  <c r="AD274" i="38"/>
  <c r="K13" i="38"/>
  <c r="K56" i="38"/>
  <c r="K89" i="38"/>
  <c r="T9" i="38"/>
  <c r="T157" i="38"/>
  <c r="T115" i="38"/>
  <c r="AD233" i="38"/>
  <c r="K38" i="38"/>
  <c r="T72" i="38"/>
  <c r="AD232" i="38"/>
  <c r="K43" i="38"/>
  <c r="K105" i="38"/>
  <c r="T113" i="38"/>
  <c r="T56" i="38"/>
  <c r="AD287" i="38"/>
  <c r="T122" i="38"/>
  <c r="K63" i="38"/>
  <c r="E298" i="32"/>
  <c r="D298" i="32"/>
  <c r="E297" i="32"/>
  <c r="H297" i="32"/>
  <c r="E296" i="32"/>
  <c r="H296" i="32"/>
  <c r="E295" i="32"/>
  <c r="H295" i="32"/>
  <c r="E294" i="32"/>
  <c r="H294" i="32"/>
  <c r="E293" i="32"/>
  <c r="H293" i="32"/>
  <c r="E292" i="32"/>
  <c r="H292" i="32"/>
  <c r="E291" i="32"/>
  <c r="H291" i="32"/>
  <c r="E290" i="32"/>
  <c r="H290" i="32"/>
  <c r="E289" i="32"/>
  <c r="H289" i="32"/>
  <c r="E288" i="32"/>
  <c r="H288" i="32"/>
  <c r="E287" i="32"/>
  <c r="H287" i="32"/>
  <c r="E286" i="32"/>
  <c r="H286" i="32"/>
  <c r="E285" i="32"/>
  <c r="H285" i="32"/>
  <c r="E284" i="32"/>
  <c r="H284" i="32"/>
  <c r="E283" i="32"/>
  <c r="H283" i="32"/>
  <c r="E282" i="32"/>
  <c r="H282" i="32"/>
  <c r="E281" i="32"/>
  <c r="H281" i="32"/>
  <c r="E280" i="32"/>
  <c r="H280" i="32"/>
  <c r="E279" i="32"/>
  <c r="H279" i="32"/>
  <c r="E278" i="32"/>
  <c r="H278" i="32"/>
  <c r="E277" i="32"/>
  <c r="H277" i="32"/>
  <c r="E276" i="32"/>
  <c r="H276" i="32"/>
  <c r="E275" i="32"/>
  <c r="H275" i="32"/>
  <c r="E274" i="32"/>
  <c r="H274" i="32"/>
  <c r="E273" i="32"/>
  <c r="H273" i="32"/>
  <c r="E272" i="32"/>
  <c r="H272" i="32"/>
  <c r="E271" i="32"/>
  <c r="H271" i="32"/>
  <c r="E270" i="32"/>
  <c r="H270" i="32"/>
  <c r="E269" i="32"/>
  <c r="H269" i="32"/>
  <c r="E268" i="32"/>
  <c r="H268" i="32"/>
  <c r="E267" i="32"/>
  <c r="H267" i="32"/>
  <c r="E266" i="32"/>
  <c r="H266" i="32"/>
  <c r="E265" i="32"/>
  <c r="H265" i="32"/>
  <c r="E264" i="32"/>
  <c r="H264" i="32"/>
  <c r="E263" i="32"/>
  <c r="H263" i="32"/>
  <c r="E262" i="32"/>
  <c r="H262" i="32"/>
  <c r="E261" i="32"/>
  <c r="H261" i="32"/>
  <c r="E260" i="32"/>
  <c r="H260" i="32"/>
  <c r="E259" i="32"/>
  <c r="H259" i="32"/>
  <c r="E258" i="32"/>
  <c r="H258" i="32"/>
  <c r="E257" i="32"/>
  <c r="H257" i="32"/>
  <c r="E256" i="32"/>
  <c r="H256" i="32"/>
  <c r="E255" i="32"/>
  <c r="H255" i="32"/>
  <c r="E254" i="32"/>
  <c r="H254" i="32"/>
  <c r="E253" i="32"/>
  <c r="H253" i="32"/>
  <c r="E252" i="32"/>
  <c r="H252" i="32"/>
  <c r="E251" i="32"/>
  <c r="H251" i="32"/>
  <c r="E250" i="32"/>
  <c r="H250" i="32"/>
  <c r="E249" i="32"/>
  <c r="H249" i="32"/>
  <c r="E248" i="32"/>
  <c r="H248" i="32"/>
  <c r="E247" i="32"/>
  <c r="H247" i="32"/>
  <c r="E246" i="32"/>
  <c r="H246" i="32"/>
  <c r="E245" i="32"/>
  <c r="H245" i="32"/>
  <c r="E244" i="32"/>
  <c r="H244" i="32"/>
  <c r="E243" i="32"/>
  <c r="H243" i="32"/>
  <c r="E242" i="32"/>
  <c r="H242" i="32"/>
  <c r="E241" i="32"/>
  <c r="H241" i="32"/>
  <c r="E240" i="32"/>
  <c r="H240" i="32"/>
  <c r="E239" i="32"/>
  <c r="H239" i="32"/>
  <c r="E238" i="32"/>
  <c r="E237" i="32"/>
  <c r="H237" i="32"/>
  <c r="E236" i="32"/>
  <c r="H236" i="32"/>
  <c r="E235" i="32"/>
  <c r="H235" i="32"/>
  <c r="E234" i="32"/>
  <c r="H234" i="32"/>
  <c r="E233" i="32"/>
  <c r="H233" i="32"/>
  <c r="E232" i="32"/>
  <c r="H232" i="32"/>
  <c r="D232" i="32"/>
  <c r="G232" i="32"/>
  <c r="E231" i="32"/>
  <c r="H231" i="32"/>
  <c r="D231" i="32"/>
  <c r="G231" i="32"/>
  <c r="E230" i="32"/>
  <c r="H230" i="32"/>
  <c r="D230" i="32"/>
  <c r="G230" i="32"/>
  <c r="E229" i="32"/>
  <c r="H229" i="32"/>
  <c r="D229" i="32"/>
  <c r="G229" i="32"/>
  <c r="E228" i="32"/>
  <c r="D228" i="32"/>
  <c r="G228" i="32"/>
  <c r="E227" i="32"/>
  <c r="H227" i="32"/>
  <c r="D227" i="32"/>
  <c r="G227" i="32"/>
  <c r="E226" i="32"/>
  <c r="H226" i="32"/>
  <c r="D226" i="32"/>
  <c r="G226" i="32"/>
  <c r="E225" i="32"/>
  <c r="H225" i="32"/>
  <c r="D225" i="32"/>
  <c r="G225" i="32"/>
  <c r="E224" i="32"/>
  <c r="H224" i="32"/>
  <c r="D224" i="32"/>
  <c r="G224" i="32"/>
  <c r="E223" i="32"/>
  <c r="H223" i="32"/>
  <c r="E222" i="32"/>
  <c r="H222" i="32"/>
  <c r="E221" i="32"/>
  <c r="H221" i="32"/>
  <c r="E220" i="32"/>
  <c r="H220" i="32"/>
  <c r="E219" i="32"/>
  <c r="H219" i="32"/>
  <c r="E218" i="32"/>
  <c r="H218" i="32"/>
  <c r="E217" i="32"/>
  <c r="H217" i="32"/>
  <c r="E216" i="32"/>
  <c r="H216" i="32"/>
  <c r="E215" i="32"/>
  <c r="H215" i="32"/>
  <c r="E214" i="32"/>
  <c r="H214" i="32"/>
  <c r="E213" i="32"/>
  <c r="H213" i="32"/>
  <c r="E212" i="32"/>
  <c r="H212" i="32"/>
  <c r="E211" i="32"/>
  <c r="H211" i="32"/>
  <c r="E210" i="32"/>
  <c r="H210" i="32"/>
  <c r="E209" i="32"/>
  <c r="H209" i="32"/>
  <c r="G209" i="32"/>
  <c r="E208" i="32"/>
  <c r="E207" i="32"/>
  <c r="E206" i="32"/>
  <c r="E205" i="32"/>
  <c r="E204" i="32"/>
  <c r="H204" i="32"/>
  <c r="E203" i="32"/>
  <c r="H203" i="32"/>
  <c r="E202" i="32"/>
  <c r="H202" i="32"/>
  <c r="E201" i="32"/>
  <c r="H201" i="32"/>
  <c r="E200" i="32"/>
  <c r="H200" i="32"/>
  <c r="E199" i="32"/>
  <c r="H199" i="32"/>
  <c r="E198" i="32"/>
  <c r="H198" i="32"/>
  <c r="E197" i="32"/>
  <c r="H197" i="32"/>
  <c r="E196" i="32"/>
  <c r="H196" i="32"/>
  <c r="E195" i="32"/>
  <c r="H195" i="32"/>
  <c r="E194" i="32"/>
  <c r="H194" i="32"/>
  <c r="E193" i="32"/>
  <c r="H193" i="32"/>
  <c r="E192" i="32"/>
  <c r="H192" i="32"/>
  <c r="E191" i="32"/>
  <c r="H191" i="32"/>
  <c r="E190" i="32"/>
  <c r="H190" i="32"/>
  <c r="E189" i="32"/>
  <c r="H189" i="32"/>
  <c r="E188" i="32"/>
  <c r="H188" i="32"/>
  <c r="E187" i="32"/>
  <c r="H187" i="32"/>
  <c r="E186" i="32"/>
  <c r="H186" i="32"/>
  <c r="E185" i="32"/>
  <c r="H185" i="32"/>
  <c r="E184" i="32"/>
  <c r="H184" i="32"/>
  <c r="E183" i="32"/>
  <c r="H183" i="32"/>
  <c r="E182" i="32"/>
  <c r="H182" i="32"/>
  <c r="E181" i="32"/>
  <c r="H181" i="32"/>
  <c r="E180" i="32"/>
  <c r="H180" i="32"/>
  <c r="E179" i="32"/>
  <c r="H179" i="32"/>
  <c r="E178" i="32"/>
  <c r="H178" i="32"/>
  <c r="E177" i="32"/>
  <c r="H177" i="32"/>
  <c r="G177" i="32"/>
  <c r="E176" i="32"/>
  <c r="H176" i="32"/>
  <c r="G176" i="32"/>
  <c r="E175" i="32"/>
  <c r="H175" i="32"/>
  <c r="G175" i="32"/>
  <c r="E174" i="32"/>
  <c r="H174" i="32"/>
  <c r="G174" i="32"/>
  <c r="E173" i="32"/>
  <c r="H173" i="32"/>
  <c r="G173" i="32"/>
  <c r="E172" i="32"/>
  <c r="H172" i="32"/>
  <c r="G172" i="32"/>
  <c r="E171" i="32"/>
  <c r="H171" i="32"/>
  <c r="G171" i="32"/>
  <c r="E170" i="32"/>
  <c r="H170" i="32"/>
  <c r="G170" i="32"/>
  <c r="E169" i="32"/>
  <c r="H169" i="32"/>
  <c r="G169" i="32"/>
  <c r="E168" i="32"/>
  <c r="H168" i="32"/>
  <c r="G168" i="32"/>
  <c r="E167" i="32"/>
  <c r="H167" i="32"/>
  <c r="G167" i="32"/>
  <c r="E166" i="32"/>
  <c r="H166" i="32"/>
  <c r="G166" i="32"/>
  <c r="E165" i="32"/>
  <c r="H165" i="32"/>
  <c r="G165" i="32"/>
  <c r="E164" i="32"/>
  <c r="H164" i="32"/>
  <c r="G164" i="32"/>
  <c r="E163" i="32"/>
  <c r="H163" i="32"/>
  <c r="G163" i="32"/>
  <c r="E162" i="32"/>
  <c r="H162" i="32"/>
  <c r="G162" i="32"/>
  <c r="E161" i="32"/>
  <c r="H161" i="32"/>
  <c r="G161" i="32"/>
  <c r="E160" i="32"/>
  <c r="H160" i="32"/>
  <c r="G160" i="32"/>
  <c r="E159" i="32"/>
  <c r="E158" i="32"/>
  <c r="E157" i="32"/>
  <c r="E156" i="32"/>
  <c r="E155" i="32"/>
  <c r="E154" i="32"/>
  <c r="D154" i="32"/>
  <c r="E153" i="32"/>
  <c r="D153" i="32"/>
  <c r="E152" i="32"/>
  <c r="D152" i="32"/>
  <c r="E151" i="32"/>
  <c r="D151" i="32"/>
  <c r="E150" i="32"/>
  <c r="D150" i="32"/>
  <c r="E149" i="32"/>
  <c r="D149" i="32"/>
  <c r="E148" i="32"/>
  <c r="D148" i="32"/>
  <c r="E147" i="32"/>
  <c r="H147" i="32"/>
  <c r="E146" i="32"/>
  <c r="H146" i="32"/>
  <c r="E145" i="32"/>
  <c r="H145" i="32"/>
  <c r="E144" i="32"/>
  <c r="H144" i="32"/>
  <c r="E143" i="32"/>
  <c r="H143" i="32"/>
  <c r="E142" i="32"/>
  <c r="H142" i="32"/>
  <c r="E141" i="32"/>
  <c r="H141" i="32"/>
  <c r="E140" i="32"/>
  <c r="H140" i="32"/>
  <c r="E139" i="32"/>
  <c r="H139" i="32"/>
  <c r="E138" i="32"/>
  <c r="H138" i="32"/>
  <c r="E137" i="32"/>
  <c r="H137" i="32"/>
  <c r="E136" i="32"/>
  <c r="H136" i="32"/>
  <c r="E135" i="32"/>
  <c r="H135" i="32"/>
  <c r="E134" i="32"/>
  <c r="H134" i="32"/>
  <c r="E133" i="32"/>
  <c r="H133" i="32"/>
  <c r="E132" i="32"/>
  <c r="E131" i="32"/>
  <c r="H131" i="32"/>
  <c r="E130" i="32"/>
  <c r="H130" i="32"/>
  <c r="E129" i="32"/>
  <c r="H129" i="32"/>
  <c r="E128" i="32"/>
  <c r="H128" i="32"/>
  <c r="E127" i="32"/>
  <c r="H127" i="32"/>
  <c r="E126" i="32"/>
  <c r="H126" i="32"/>
  <c r="E125" i="32"/>
  <c r="H125" i="32"/>
  <c r="E124" i="32"/>
  <c r="H124" i="32"/>
  <c r="E123" i="32"/>
  <c r="H123" i="32"/>
  <c r="E122" i="32"/>
  <c r="H122" i="32"/>
  <c r="E121" i="32"/>
  <c r="H121" i="32"/>
  <c r="D121" i="32"/>
  <c r="G121" i="32"/>
  <c r="E120" i="32"/>
  <c r="H120" i="32"/>
  <c r="D120" i="32"/>
  <c r="G120" i="32"/>
  <c r="E119" i="32"/>
  <c r="H119" i="32"/>
  <c r="D119" i="32"/>
  <c r="G119" i="32"/>
  <c r="E118" i="32"/>
  <c r="H118" i="32"/>
  <c r="D118" i="32"/>
  <c r="G118" i="32"/>
  <c r="E117" i="32"/>
  <c r="H117" i="32"/>
  <c r="E116" i="32"/>
  <c r="H116" i="32"/>
  <c r="E115" i="32"/>
  <c r="H115" i="32"/>
  <c r="E114" i="32"/>
  <c r="H114" i="32"/>
  <c r="E113" i="32"/>
  <c r="H113" i="32"/>
  <c r="E112" i="32"/>
  <c r="H112" i="32"/>
  <c r="E111" i="32"/>
  <c r="H111" i="32"/>
  <c r="E110" i="32"/>
  <c r="H110" i="32"/>
  <c r="E109" i="32"/>
  <c r="H109" i="32"/>
  <c r="E108" i="32"/>
  <c r="H108" i="32"/>
  <c r="E107" i="32"/>
  <c r="H107" i="32"/>
  <c r="E106" i="32"/>
  <c r="H106" i="32"/>
  <c r="E105" i="32"/>
  <c r="H105" i="32"/>
  <c r="E104" i="32"/>
  <c r="H104" i="32"/>
  <c r="E103" i="32"/>
  <c r="H103" i="32"/>
  <c r="E102" i="32"/>
  <c r="H102" i="32"/>
  <c r="E101" i="32"/>
  <c r="H101" i="32"/>
  <c r="E100" i="32"/>
  <c r="H100" i="32"/>
  <c r="E99" i="32"/>
  <c r="H99" i="32"/>
  <c r="D99" i="32"/>
  <c r="G99" i="32"/>
  <c r="E98" i="32"/>
  <c r="H98" i="32"/>
  <c r="D98" i="32"/>
  <c r="G98" i="32"/>
  <c r="E97" i="32"/>
  <c r="H97" i="32"/>
  <c r="D97" i="32"/>
  <c r="G97" i="32"/>
  <c r="E96" i="32"/>
  <c r="H96" i="32"/>
  <c r="D96" i="32"/>
  <c r="G96" i="32"/>
  <c r="E95" i="32"/>
  <c r="H95" i="32"/>
  <c r="D95" i="32"/>
  <c r="G95" i="32"/>
  <c r="E94" i="32"/>
  <c r="H94" i="32"/>
  <c r="D94" i="32"/>
  <c r="G94" i="32"/>
  <c r="E93" i="32"/>
  <c r="H93" i="32"/>
  <c r="E92" i="32"/>
  <c r="H92" i="32"/>
  <c r="E91" i="32"/>
  <c r="H91" i="32"/>
  <c r="E90" i="32"/>
  <c r="H90" i="32"/>
  <c r="E89" i="32"/>
  <c r="H89" i="32"/>
  <c r="E88" i="32"/>
  <c r="H88" i="32"/>
  <c r="E87" i="32"/>
  <c r="H87" i="32"/>
  <c r="E86" i="32"/>
  <c r="H86" i="32"/>
  <c r="E85" i="32"/>
  <c r="H85" i="32"/>
  <c r="E84" i="32"/>
  <c r="H84" i="32"/>
  <c r="E83" i="32"/>
  <c r="H83" i="32"/>
  <c r="E82" i="32"/>
  <c r="H82" i="32"/>
  <c r="D82" i="32"/>
  <c r="G82" i="32"/>
  <c r="E81" i="32"/>
  <c r="H81" i="32"/>
  <c r="D81" i="32"/>
  <c r="G81" i="32"/>
  <c r="E80" i="32"/>
  <c r="H80" i="32"/>
  <c r="D80" i="32"/>
  <c r="G80" i="32"/>
  <c r="E79" i="32"/>
  <c r="H79" i="32"/>
  <c r="D79" i="32"/>
  <c r="G79" i="32"/>
  <c r="E78" i="32"/>
  <c r="H78" i="32"/>
  <c r="D78" i="32"/>
  <c r="G78" i="32"/>
  <c r="E77" i="32"/>
  <c r="H77" i="32"/>
  <c r="D77" i="32"/>
  <c r="G77" i="32"/>
  <c r="E76" i="32"/>
  <c r="H76" i="32"/>
  <c r="D76" i="32"/>
  <c r="G76" i="32"/>
  <c r="E75" i="32"/>
  <c r="H75" i="32"/>
  <c r="D75" i="32"/>
  <c r="G75" i="32"/>
  <c r="E74" i="32"/>
  <c r="H74" i="32"/>
  <c r="D74" i="32"/>
  <c r="G74" i="32"/>
  <c r="E73" i="32"/>
  <c r="H73" i="32"/>
  <c r="D73" i="32"/>
  <c r="G73" i="32"/>
  <c r="E72" i="32"/>
  <c r="H72" i="32"/>
  <c r="D72" i="32"/>
  <c r="G72" i="32"/>
  <c r="E71" i="32"/>
  <c r="H71" i="32"/>
  <c r="D71" i="32"/>
  <c r="G71" i="32"/>
  <c r="E70" i="32"/>
  <c r="H70" i="32"/>
  <c r="D70" i="32"/>
  <c r="G70" i="32"/>
  <c r="E69" i="32"/>
  <c r="H69" i="32"/>
  <c r="D69" i="32"/>
  <c r="G69" i="32"/>
  <c r="E68" i="32"/>
  <c r="H68" i="32"/>
  <c r="D68" i="32"/>
  <c r="G68" i="32"/>
  <c r="E67" i="32"/>
  <c r="H67" i="32"/>
  <c r="D67" i="32"/>
  <c r="G67" i="32"/>
  <c r="E66" i="32"/>
  <c r="H66" i="32"/>
  <c r="D66" i="32"/>
  <c r="G66" i="32"/>
  <c r="E65" i="32"/>
  <c r="H65" i="32"/>
  <c r="D65" i="32"/>
  <c r="G65" i="32"/>
  <c r="E64" i="32"/>
  <c r="H64" i="32"/>
  <c r="D64" i="32"/>
  <c r="G64" i="32"/>
  <c r="E63" i="32"/>
  <c r="H63" i="32"/>
  <c r="D63" i="32"/>
  <c r="G63" i="32"/>
  <c r="E62" i="32"/>
  <c r="H62" i="32"/>
  <c r="D62" i="32"/>
  <c r="G62" i="32"/>
  <c r="E61" i="32"/>
  <c r="H61" i="32"/>
  <c r="D61" i="32"/>
  <c r="G61" i="32"/>
  <c r="E60" i="32"/>
  <c r="H60" i="32"/>
  <c r="D60" i="32"/>
  <c r="G60" i="32"/>
  <c r="E59" i="32"/>
  <c r="D59" i="32"/>
  <c r="E58" i="32"/>
  <c r="D58" i="32"/>
  <c r="E57" i="32"/>
  <c r="D57" i="32"/>
  <c r="E56" i="32"/>
  <c r="D56" i="32"/>
  <c r="E55" i="32"/>
  <c r="D55" i="32"/>
  <c r="E54" i="32"/>
  <c r="D54" i="32"/>
  <c r="E53" i="32"/>
  <c r="D53" i="32"/>
  <c r="E52" i="32"/>
  <c r="D52" i="32"/>
  <c r="E51" i="32"/>
  <c r="D51" i="32"/>
  <c r="E50" i="32"/>
  <c r="H50" i="32"/>
  <c r="D50" i="32"/>
  <c r="G50" i="32"/>
  <c r="E49" i="32"/>
  <c r="H49" i="32"/>
  <c r="D49" i="32"/>
  <c r="G49" i="32"/>
  <c r="E48" i="32"/>
  <c r="H48" i="32"/>
  <c r="D48" i="32"/>
  <c r="G48" i="32"/>
  <c r="E47" i="32"/>
  <c r="H47" i="32"/>
  <c r="D47" i="32"/>
  <c r="G47" i="32"/>
  <c r="E46" i="32"/>
  <c r="H46" i="32"/>
  <c r="D46" i="32"/>
  <c r="G46" i="32"/>
  <c r="E45" i="32"/>
  <c r="H45" i="32"/>
  <c r="D45" i="32"/>
  <c r="G45" i="32"/>
  <c r="E44" i="32"/>
  <c r="H44" i="32"/>
  <c r="D44" i="32"/>
  <c r="G44" i="32"/>
  <c r="E43" i="32"/>
  <c r="H43" i="32"/>
  <c r="D43" i="32"/>
  <c r="G43" i="32"/>
  <c r="E42" i="32"/>
  <c r="H42" i="32"/>
  <c r="D42" i="32"/>
  <c r="G42" i="32"/>
  <c r="E41" i="32"/>
  <c r="H41" i="32"/>
  <c r="D41" i="32"/>
  <c r="G41" i="32"/>
  <c r="E40" i="32"/>
  <c r="H40" i="32"/>
  <c r="D40" i="32"/>
  <c r="G40" i="32"/>
  <c r="E39" i="32"/>
  <c r="H39" i="32"/>
  <c r="D39" i="32"/>
  <c r="G39" i="32"/>
  <c r="E38" i="32"/>
  <c r="H38" i="32"/>
  <c r="D38" i="32"/>
  <c r="G38" i="32"/>
  <c r="E37" i="32"/>
  <c r="H37" i="32"/>
  <c r="D37" i="32"/>
  <c r="G37" i="32"/>
  <c r="E36" i="32"/>
  <c r="H36" i="32"/>
  <c r="D36" i="32"/>
  <c r="G36" i="32"/>
  <c r="E35" i="32"/>
  <c r="H35" i="32"/>
  <c r="D35" i="32"/>
  <c r="G35" i="32"/>
  <c r="E34" i="32"/>
  <c r="H34" i="32"/>
  <c r="D34" i="32"/>
  <c r="G34" i="32"/>
  <c r="E33" i="32"/>
  <c r="H33" i="32"/>
  <c r="D33" i="32"/>
  <c r="G33" i="32"/>
  <c r="E32" i="32"/>
  <c r="H32" i="32"/>
  <c r="D32" i="32"/>
  <c r="G32" i="32"/>
  <c r="E31" i="32"/>
  <c r="H31" i="32"/>
  <c r="D31" i="32"/>
  <c r="G31" i="32"/>
  <c r="E30" i="32"/>
  <c r="H30" i="32"/>
  <c r="D30" i="32"/>
  <c r="G30" i="32"/>
  <c r="E29" i="32"/>
  <c r="H29" i="32"/>
  <c r="D29" i="32"/>
  <c r="G29" i="32"/>
  <c r="E28" i="32"/>
  <c r="H28" i="32"/>
  <c r="D28" i="32"/>
  <c r="G28" i="32"/>
  <c r="E27" i="32"/>
  <c r="H27" i="32"/>
  <c r="D27" i="32"/>
  <c r="G27" i="32"/>
  <c r="E26" i="32"/>
  <c r="H26" i="32"/>
  <c r="D26" i="32"/>
  <c r="G26" i="32"/>
  <c r="E25" i="32"/>
  <c r="H25" i="32"/>
  <c r="D25" i="32"/>
  <c r="G25" i="32"/>
  <c r="E24" i="32"/>
  <c r="H24" i="32"/>
  <c r="D24" i="32"/>
  <c r="G24" i="32"/>
  <c r="E23" i="32"/>
  <c r="H23" i="32"/>
  <c r="D23" i="32"/>
  <c r="G23" i="32"/>
  <c r="E22" i="32"/>
  <c r="H22" i="32"/>
  <c r="D22" i="32"/>
  <c r="G22" i="32"/>
  <c r="E21" i="32"/>
  <c r="H21" i="32"/>
  <c r="D21" i="32"/>
  <c r="G21" i="32"/>
  <c r="E20" i="32"/>
  <c r="H20" i="32"/>
  <c r="D20" i="32"/>
  <c r="G20" i="32"/>
  <c r="E19" i="32"/>
  <c r="H19" i="32"/>
  <c r="D19" i="32"/>
  <c r="G19" i="32"/>
  <c r="E18" i="32"/>
  <c r="H18" i="32"/>
  <c r="D18" i="32"/>
  <c r="G18" i="32"/>
  <c r="E17" i="32"/>
  <c r="H17" i="32"/>
  <c r="D17" i="32"/>
  <c r="G17" i="32"/>
  <c r="E16" i="32"/>
  <c r="H16" i="32"/>
  <c r="D16" i="32"/>
  <c r="G16" i="32"/>
  <c r="E15" i="32"/>
  <c r="H15" i="32"/>
  <c r="D15" i="32"/>
  <c r="G15" i="32"/>
  <c r="E14" i="32"/>
  <c r="H14" i="32"/>
  <c r="D14" i="32"/>
  <c r="G14" i="32"/>
  <c r="E13" i="32"/>
  <c r="H13" i="32"/>
  <c r="D13" i="32"/>
  <c r="G13" i="32"/>
  <c r="E12" i="32"/>
  <c r="H12" i="32"/>
  <c r="D12" i="32"/>
  <c r="G12" i="32"/>
  <c r="E11" i="32"/>
  <c r="H11" i="32"/>
  <c r="D11" i="32"/>
  <c r="G11" i="32"/>
  <c r="E10" i="32"/>
  <c r="H10" i="32"/>
  <c r="D10" i="32"/>
  <c r="G10" i="32"/>
  <c r="E9" i="32"/>
  <c r="H9" i="32"/>
  <c r="D9" i="32"/>
  <c r="G9" i="32"/>
  <c r="H8" i="32"/>
  <c r="G8" i="32"/>
  <c r="C52" i="1"/>
  <c r="AD286" i="38"/>
  <c r="AD272" i="38"/>
  <c r="F27" i="1"/>
  <c r="F30" i="1"/>
  <c r="F31" i="1"/>
  <c r="H228" i="32"/>
  <c r="R59" i="32"/>
  <c r="J22" i="33"/>
  <c r="H238" i="32"/>
  <c r="S59" i="32"/>
  <c r="R55" i="32"/>
  <c r="R56" i="32"/>
  <c r="C33" i="1"/>
  <c r="C37" i="1"/>
  <c r="J18" i="33"/>
  <c r="K18" i="33"/>
  <c r="H132" i="32"/>
  <c r="J24" i="33"/>
  <c r="J25" i="33"/>
  <c r="J23" i="33"/>
  <c r="AD235" i="38"/>
  <c r="AD256" i="38"/>
  <c r="AD265" i="38"/>
  <c r="AD254" i="38"/>
  <c r="AD260" i="38"/>
  <c r="AD279" i="38"/>
  <c r="AD251" i="38"/>
  <c r="AD257" i="38"/>
  <c r="AD242" i="38"/>
  <c r="AD252" i="38"/>
  <c r="T100" i="38"/>
  <c r="AD288" i="38"/>
  <c r="AD248" i="38"/>
  <c r="AD269" i="38"/>
  <c r="K19" i="38"/>
  <c r="L81" i="33"/>
  <c r="T42" i="38"/>
  <c r="T83" i="38"/>
  <c r="F71" i="33"/>
  <c r="F70" i="33"/>
  <c r="F69" i="33"/>
  <c r="K25" i="38"/>
  <c r="T36" i="38"/>
  <c r="K100" i="38"/>
  <c r="T75" i="38"/>
  <c r="T23" i="38"/>
  <c r="E66" i="33"/>
  <c r="E82" i="33"/>
  <c r="F79" i="33"/>
  <c r="F81" i="33"/>
  <c r="F80" i="33"/>
  <c r="F78" i="33"/>
  <c r="F77" i="33"/>
  <c r="L79" i="1"/>
  <c r="C44" i="1"/>
  <c r="C43" i="1"/>
  <c r="C45" i="1"/>
  <c r="C46" i="1"/>
  <c r="C47" i="1"/>
  <c r="C22" i="1"/>
  <c r="C21" i="1"/>
  <c r="N224" i="32"/>
  <c r="N180" i="32"/>
  <c r="N179" i="32"/>
  <c r="N178" i="32"/>
  <c r="N172" i="32"/>
  <c r="N160" i="32"/>
  <c r="N177" i="32"/>
  <c r="T177" i="23"/>
  <c r="U243" i="23"/>
  <c r="O243" i="23"/>
  <c r="C243" i="38" s="1"/>
  <c r="U244" i="23"/>
  <c r="O244" i="23"/>
  <c r="C244" i="38" s="1"/>
  <c r="U268" i="23"/>
  <c r="U292" i="23"/>
  <c r="U237" i="23"/>
  <c r="O237" i="23"/>
  <c r="U261" i="23"/>
  <c r="O261" i="23"/>
  <c r="U285" i="23"/>
  <c r="U230" i="23"/>
  <c r="O230" i="23"/>
  <c r="C230" i="38" s="1"/>
  <c r="U270" i="23"/>
  <c r="U294" i="23"/>
  <c r="U240" i="23"/>
  <c r="O240" i="23"/>
  <c r="U264" i="23"/>
  <c r="U280" i="23"/>
  <c r="U296" i="23"/>
  <c r="U226" i="23"/>
  <c r="O226" i="23"/>
  <c r="U234" i="23"/>
  <c r="O234" i="23"/>
  <c r="U242" i="23"/>
  <c r="O242" i="23"/>
  <c r="C242" i="38" s="1"/>
  <c r="U250" i="23"/>
  <c r="U258" i="23"/>
  <c r="O258" i="23"/>
  <c r="C258" i="38" s="1"/>
  <c r="U266" i="23"/>
  <c r="U274" i="23"/>
  <c r="U282" i="23"/>
  <c r="U290" i="23"/>
  <c r="U252" i="23"/>
  <c r="U284" i="23"/>
  <c r="U245" i="23"/>
  <c r="O245" i="23"/>
  <c r="C245" i="38" s="1"/>
  <c r="U293" i="23"/>
  <c r="U246" i="23"/>
  <c r="O246" i="23"/>
  <c r="U286" i="23"/>
  <c r="U231" i="23"/>
  <c r="O231" i="23"/>
  <c r="C231" i="38" s="1"/>
  <c r="U239" i="23"/>
  <c r="O239" i="23"/>
  <c r="C239" i="38" s="1"/>
  <c r="U247" i="23"/>
  <c r="O247" i="23"/>
  <c r="U255" i="23"/>
  <c r="O255" i="23"/>
  <c r="U263" i="23"/>
  <c r="U271" i="23"/>
  <c r="U279" i="23"/>
  <c r="U287" i="23"/>
  <c r="U295" i="23"/>
  <c r="U227" i="23"/>
  <c r="O227" i="23"/>
  <c r="U259" i="23"/>
  <c r="O259" i="23"/>
  <c r="C259" i="38" s="1"/>
  <c r="U283" i="23"/>
  <c r="U236" i="23"/>
  <c r="O236" i="23"/>
  <c r="C236" i="38" s="1"/>
  <c r="U276" i="23"/>
  <c r="U229" i="23"/>
  <c r="O229" i="23"/>
  <c r="U269" i="23"/>
  <c r="U254" i="23"/>
  <c r="O254" i="23"/>
  <c r="U248" i="23"/>
  <c r="O248" i="23"/>
  <c r="U235" i="23"/>
  <c r="O235" i="23"/>
  <c r="U251" i="23"/>
  <c r="U267" i="23"/>
  <c r="U275" i="23"/>
  <c r="U291" i="23"/>
  <c r="U228" i="23"/>
  <c r="O228" i="23"/>
  <c r="C228" i="38" s="1"/>
  <c r="U260" i="23"/>
  <c r="O260" i="23"/>
  <c r="U253" i="23"/>
  <c r="U277" i="23"/>
  <c r="U238" i="23"/>
  <c r="O238" i="23"/>
  <c r="C238" i="38" s="1"/>
  <c r="U262" i="23"/>
  <c r="U278" i="23"/>
  <c r="U232" i="23"/>
  <c r="U256" i="23"/>
  <c r="O256" i="23"/>
  <c r="U272" i="23"/>
  <c r="U288" i="23"/>
  <c r="U233" i="23"/>
  <c r="O233" i="23"/>
  <c r="U241" i="23"/>
  <c r="O241" i="23"/>
  <c r="U249" i="23"/>
  <c r="O249" i="23"/>
  <c r="U257" i="23"/>
  <c r="O257" i="23"/>
  <c r="C257" i="38" s="1"/>
  <c r="U265" i="23"/>
  <c r="U273" i="23"/>
  <c r="U281" i="23"/>
  <c r="U289" i="23"/>
  <c r="U297" i="23"/>
  <c r="J296" i="32"/>
  <c r="J288" i="32"/>
  <c r="J280" i="32"/>
  <c r="J272" i="32"/>
  <c r="J264" i="32"/>
  <c r="J256" i="32"/>
  <c r="J248" i="32"/>
  <c r="J240" i="32"/>
  <c r="J232" i="32"/>
  <c r="J224" i="32"/>
  <c r="J216" i="32"/>
  <c r="J208" i="32"/>
  <c r="J200" i="32"/>
  <c r="J192" i="32"/>
  <c r="J184" i="32"/>
  <c r="J176" i="32"/>
  <c r="J168" i="32"/>
  <c r="J160" i="32"/>
  <c r="J152" i="32"/>
  <c r="O152" i="32"/>
  <c r="J144" i="32"/>
  <c r="J136" i="32"/>
  <c r="J128" i="32"/>
  <c r="J120" i="32"/>
  <c r="J112" i="32"/>
  <c r="J104" i="32"/>
  <c r="J96" i="32"/>
  <c r="J88" i="32"/>
  <c r="J80" i="32"/>
  <c r="J72" i="32"/>
  <c r="J64" i="32"/>
  <c r="J56" i="32"/>
  <c r="J48" i="32"/>
  <c r="J40" i="32"/>
  <c r="J32" i="32"/>
  <c r="J24" i="32"/>
  <c r="J16" i="32"/>
  <c r="J8" i="32"/>
  <c r="J295" i="32"/>
  <c r="J287" i="32"/>
  <c r="J279" i="32"/>
  <c r="J271" i="32"/>
  <c r="J263" i="32"/>
  <c r="J255" i="32"/>
  <c r="J247" i="32"/>
  <c r="J239" i="32"/>
  <c r="J231" i="32"/>
  <c r="J223" i="32"/>
  <c r="J215" i="32"/>
  <c r="J207" i="32"/>
  <c r="J199" i="32"/>
  <c r="J191" i="32"/>
  <c r="J183" i="32"/>
  <c r="J175" i="32"/>
  <c r="J167" i="32"/>
  <c r="J159" i="32"/>
  <c r="O159" i="32"/>
  <c r="J151" i="32"/>
  <c r="O151" i="32"/>
  <c r="J143" i="32"/>
  <c r="J135" i="32"/>
  <c r="J292" i="32"/>
  <c r="J284" i="32"/>
  <c r="J276" i="32"/>
  <c r="J268" i="32"/>
  <c r="J260" i="32"/>
  <c r="J252" i="32"/>
  <c r="J244" i="32"/>
  <c r="J236" i="32"/>
  <c r="J228" i="32"/>
  <c r="J220" i="32"/>
  <c r="J212" i="32"/>
  <c r="J204" i="32"/>
  <c r="J196" i="32"/>
  <c r="J188" i="32"/>
  <c r="J180" i="32"/>
  <c r="J172" i="32"/>
  <c r="J164" i="32"/>
  <c r="J156" i="32"/>
  <c r="J148" i="32"/>
  <c r="J140" i="32"/>
  <c r="J132" i="32"/>
  <c r="J124" i="32"/>
  <c r="J116" i="32"/>
  <c r="J108" i="32"/>
  <c r="J100" i="32"/>
  <c r="J92" i="32"/>
  <c r="J84" i="32"/>
  <c r="J76" i="32"/>
  <c r="J68" i="32"/>
  <c r="J60" i="32"/>
  <c r="J52" i="32"/>
  <c r="J44" i="32"/>
  <c r="J36" i="32"/>
  <c r="J28" i="32"/>
  <c r="J20" i="32"/>
  <c r="J12" i="32"/>
  <c r="J290" i="32"/>
  <c r="J282" i="32"/>
  <c r="J274" i="32"/>
  <c r="J297" i="32"/>
  <c r="J266" i="32"/>
  <c r="J253" i="32"/>
  <c r="J241" i="32"/>
  <c r="J227" i="32"/>
  <c r="J214" i="32"/>
  <c r="J202" i="32"/>
  <c r="J177" i="32"/>
  <c r="P177" i="32"/>
  <c r="J138" i="32"/>
  <c r="J105" i="32"/>
  <c r="J62" i="32"/>
  <c r="J19" i="32"/>
  <c r="J294" i="32"/>
  <c r="J278" i="32"/>
  <c r="J265" i="32"/>
  <c r="J251" i="32"/>
  <c r="J238" i="32"/>
  <c r="J226" i="32"/>
  <c r="J213" i="32"/>
  <c r="J201" i="32"/>
  <c r="J187" i="32"/>
  <c r="J174" i="32"/>
  <c r="J162" i="32"/>
  <c r="J149" i="32"/>
  <c r="J137" i="32"/>
  <c r="J125" i="32"/>
  <c r="J114" i="32"/>
  <c r="J103" i="32"/>
  <c r="J93" i="32"/>
  <c r="J82" i="32"/>
  <c r="J71" i="32"/>
  <c r="J61" i="32"/>
  <c r="J50" i="32"/>
  <c r="J39" i="32"/>
  <c r="J29" i="32"/>
  <c r="J18" i="32"/>
  <c r="J293" i="32"/>
  <c r="J277" i="32"/>
  <c r="J262" i="32"/>
  <c r="J250" i="32"/>
  <c r="J237" i="32"/>
  <c r="J225" i="32"/>
  <c r="J211" i="32"/>
  <c r="J198" i="32"/>
  <c r="J186" i="32"/>
  <c r="J173" i="32"/>
  <c r="J161" i="32"/>
  <c r="J147" i="32"/>
  <c r="J134" i="32"/>
  <c r="J123" i="32"/>
  <c r="J113" i="32"/>
  <c r="J102" i="32"/>
  <c r="J91" i="32"/>
  <c r="J81" i="32"/>
  <c r="J70" i="32"/>
  <c r="J59" i="32"/>
  <c r="J49" i="32"/>
  <c r="J38" i="32"/>
  <c r="J27" i="32"/>
  <c r="J17" i="32"/>
  <c r="J291" i="32"/>
  <c r="J275" i="32"/>
  <c r="J261" i="32"/>
  <c r="J249" i="32"/>
  <c r="J235" i="32"/>
  <c r="J222" i="32"/>
  <c r="J210" i="32"/>
  <c r="J197" i="32"/>
  <c r="J185" i="32"/>
  <c r="J171" i="32"/>
  <c r="J158" i="32"/>
  <c r="O158" i="32"/>
  <c r="J146" i="32"/>
  <c r="J133" i="32"/>
  <c r="J122" i="32"/>
  <c r="J111" i="32"/>
  <c r="J101" i="32"/>
  <c r="J90" i="32"/>
  <c r="J79" i="32"/>
  <c r="J69" i="32"/>
  <c r="J58" i="32"/>
  <c r="J47" i="32"/>
  <c r="J37" i="32"/>
  <c r="J26" i="32"/>
  <c r="J15" i="32"/>
  <c r="J289" i="32"/>
  <c r="J273" i="32"/>
  <c r="J259" i="32"/>
  <c r="J246" i="32"/>
  <c r="J234" i="32"/>
  <c r="J221" i="32"/>
  <c r="J209" i="32"/>
  <c r="J195" i="32"/>
  <c r="J182" i="32"/>
  <c r="J170" i="32"/>
  <c r="J157" i="32"/>
  <c r="J145" i="32"/>
  <c r="J131" i="32"/>
  <c r="J121" i="32"/>
  <c r="J110" i="32"/>
  <c r="J99" i="32"/>
  <c r="J89" i="32"/>
  <c r="J78" i="32"/>
  <c r="J67" i="32"/>
  <c r="J57" i="32"/>
  <c r="J46" i="32"/>
  <c r="J35" i="32"/>
  <c r="J25" i="32"/>
  <c r="J14" i="32"/>
  <c r="J283" i="32"/>
  <c r="J267" i="32"/>
  <c r="J254" i="32"/>
  <c r="J242" i="32"/>
  <c r="J229" i="32"/>
  <c r="J217" i="32"/>
  <c r="J203" i="32"/>
  <c r="J190" i="32"/>
  <c r="J178" i="32"/>
  <c r="J165" i="32"/>
  <c r="J153" i="32"/>
  <c r="O153" i="32"/>
  <c r="J139" i="32"/>
  <c r="J127" i="32"/>
  <c r="J117" i="32"/>
  <c r="J106" i="32"/>
  <c r="J95" i="32"/>
  <c r="J85" i="32"/>
  <c r="J74" i="32"/>
  <c r="J63" i="32"/>
  <c r="J53" i="32"/>
  <c r="J42" i="32"/>
  <c r="J31" i="32"/>
  <c r="J21" i="32"/>
  <c r="J10" i="32"/>
  <c r="J281" i="32"/>
  <c r="J189" i="32"/>
  <c r="J163" i="32"/>
  <c r="J150" i="32"/>
  <c r="O150" i="32"/>
  <c r="J126" i="32"/>
  <c r="J115" i="32"/>
  <c r="J94" i="32"/>
  <c r="J83" i="32"/>
  <c r="J73" i="32"/>
  <c r="J51" i="32"/>
  <c r="J41" i="32"/>
  <c r="J30" i="32"/>
  <c r="J9" i="32"/>
  <c r="J258" i="32"/>
  <c r="J233" i="32"/>
  <c r="J169" i="32"/>
  <c r="J154" i="32"/>
  <c r="O154" i="32"/>
  <c r="J22" i="32"/>
  <c r="J142" i="32"/>
  <c r="J285" i="32"/>
  <c r="J218" i="32"/>
  <c r="J118" i="32"/>
  <c r="J269" i="32"/>
  <c r="J98" i="32"/>
  <c r="J245" i="32"/>
  <c r="J193" i="32"/>
  <c r="J141" i="32"/>
  <c r="J97" i="32"/>
  <c r="J54" i="32"/>
  <c r="J11" i="32"/>
  <c r="J243" i="32"/>
  <c r="J181" i="32"/>
  <c r="J130" i="32"/>
  <c r="J87" i="32"/>
  <c r="J45" i="32"/>
  <c r="J179" i="32"/>
  <c r="J129" i="32"/>
  <c r="J43" i="32"/>
  <c r="J286" i="32"/>
  <c r="J219" i="32"/>
  <c r="J77" i="32"/>
  <c r="J75" i="32"/>
  <c r="J270" i="32"/>
  <c r="J155" i="32"/>
  <c r="O155" i="32"/>
  <c r="J66" i="32"/>
  <c r="J107" i="32"/>
  <c r="J257" i="32"/>
  <c r="J55" i="32"/>
  <c r="J230" i="32"/>
  <c r="J86" i="32"/>
  <c r="J119" i="32"/>
  <c r="J34" i="32"/>
  <c r="J166" i="32"/>
  <c r="J33" i="32"/>
  <c r="J206" i="32"/>
  <c r="J109" i="32"/>
  <c r="J23" i="32"/>
  <c r="J205" i="32"/>
  <c r="J65" i="32"/>
  <c r="J194" i="32"/>
  <c r="J13" i="32"/>
  <c r="J26" i="33"/>
  <c r="K26" i="33"/>
  <c r="K22" i="33"/>
  <c r="U59" i="32"/>
  <c r="F25" i="33"/>
  <c r="M303" i="23"/>
  <c r="F24" i="33"/>
  <c r="F28" i="33"/>
  <c r="M302" i="23"/>
  <c r="J29" i="33"/>
  <c r="K29" i="33"/>
  <c r="K25" i="33"/>
  <c r="J28" i="33"/>
  <c r="K28" i="33"/>
  <c r="K24" i="33"/>
  <c r="K23" i="33"/>
  <c r="J27" i="33"/>
  <c r="K27" i="33"/>
  <c r="I31" i="1"/>
  <c r="H18" i="33"/>
  <c r="C23" i="1"/>
  <c r="H23" i="1"/>
  <c r="K159" i="22"/>
  <c r="K157" i="22"/>
  <c r="H297" i="22"/>
  <c r="H296" i="22"/>
  <c r="F296" i="22"/>
  <c r="H295" i="22"/>
  <c r="H293" i="22"/>
  <c r="H292" i="22"/>
  <c r="F292" i="22"/>
  <c r="H291" i="22"/>
  <c r="F291" i="22"/>
  <c r="F289" i="22"/>
  <c r="H289" i="22"/>
  <c r="H287" i="22"/>
  <c r="H286" i="22"/>
  <c r="H285" i="22"/>
  <c r="H284" i="22"/>
  <c r="H283" i="22"/>
  <c r="F283" i="22"/>
  <c r="H282" i="22"/>
  <c r="H281" i="22"/>
  <c r="F280" i="22"/>
  <c r="H279" i="22"/>
  <c r="H278" i="22"/>
  <c r="H277" i="22"/>
  <c r="H276" i="22"/>
  <c r="H275" i="22"/>
  <c r="F275" i="22"/>
  <c r="H274" i="22"/>
  <c r="F274" i="22"/>
  <c r="H273" i="22"/>
  <c r="F272" i="22"/>
  <c r="H271" i="22"/>
  <c r="H269" i="22"/>
  <c r="F268" i="22"/>
  <c r="H267" i="22"/>
  <c r="H265" i="22"/>
  <c r="H264" i="22"/>
  <c r="F264" i="22"/>
  <c r="H263" i="22"/>
  <c r="H261" i="22"/>
  <c r="H260" i="22"/>
  <c r="F260" i="22"/>
  <c r="H259" i="22"/>
  <c r="F257" i="22"/>
  <c r="H257" i="22"/>
  <c r="H255" i="22"/>
  <c r="F255" i="22"/>
  <c r="H254" i="22"/>
  <c r="H253" i="22"/>
  <c r="H252" i="22"/>
  <c r="H251" i="22"/>
  <c r="H250" i="22"/>
  <c r="H249" i="22"/>
  <c r="F248" i="22"/>
  <c r="H247" i="22"/>
  <c r="F247" i="22"/>
  <c r="H246" i="22"/>
  <c r="F246" i="22"/>
  <c r="H245" i="22"/>
  <c r="H244" i="22"/>
  <c r="H243" i="22"/>
  <c r="H242" i="22"/>
  <c r="H241" i="22"/>
  <c r="F240" i="22"/>
  <c r="H239" i="22"/>
  <c r="F239" i="22"/>
  <c r="H237" i="22"/>
  <c r="F236" i="22"/>
  <c r="H235" i="22"/>
  <c r="H233" i="22"/>
  <c r="H232" i="22"/>
  <c r="E232" i="22"/>
  <c r="F232" i="22"/>
  <c r="H231" i="22"/>
  <c r="E231" i="22"/>
  <c r="I231" i="22"/>
  <c r="E230" i="22"/>
  <c r="I230" i="22"/>
  <c r="E229" i="22"/>
  <c r="I229" i="22"/>
  <c r="H229" i="22"/>
  <c r="H228" i="22"/>
  <c r="E228" i="22"/>
  <c r="F228" i="22"/>
  <c r="H227" i="22"/>
  <c r="E227" i="22"/>
  <c r="F227" i="22"/>
  <c r="E226" i="22"/>
  <c r="I226" i="22"/>
  <c r="E225" i="22"/>
  <c r="F225" i="22"/>
  <c r="H225" i="22"/>
  <c r="E224" i="22"/>
  <c r="I224" i="22"/>
  <c r="H223" i="22"/>
  <c r="H222" i="22"/>
  <c r="H220" i="22"/>
  <c r="H219" i="22"/>
  <c r="H218" i="22"/>
  <c r="H217" i="22"/>
  <c r="F216" i="22"/>
  <c r="H215" i="22"/>
  <c r="H214" i="22"/>
  <c r="F214" i="22"/>
  <c r="H213" i="22"/>
  <c r="H212" i="22"/>
  <c r="H211" i="22"/>
  <c r="H210" i="22"/>
  <c r="F210" i="22"/>
  <c r="E209" i="22"/>
  <c r="I209" i="22"/>
  <c r="H209" i="22"/>
  <c r="H203" i="22"/>
  <c r="H201" i="22"/>
  <c r="H200" i="22"/>
  <c r="H199" i="22"/>
  <c r="H197" i="22"/>
  <c r="H196" i="22"/>
  <c r="H195" i="22"/>
  <c r="H193" i="22"/>
  <c r="H192" i="22"/>
  <c r="H191" i="22"/>
  <c r="H187" i="22"/>
  <c r="H186" i="22"/>
  <c r="H185" i="22"/>
  <c r="H184" i="22"/>
  <c r="H183" i="22"/>
  <c r="H182" i="22"/>
  <c r="H181" i="22"/>
  <c r="H180" i="22"/>
  <c r="H179" i="22"/>
  <c r="H178" i="22"/>
  <c r="I177" i="22"/>
  <c r="H177" i="22"/>
  <c r="I176" i="22"/>
  <c r="H175" i="22"/>
  <c r="H174" i="22"/>
  <c r="H171" i="22"/>
  <c r="I170" i="22"/>
  <c r="I169" i="22"/>
  <c r="H169" i="22"/>
  <c r="H168" i="22"/>
  <c r="H167" i="22"/>
  <c r="I167" i="22"/>
  <c r="I165" i="22"/>
  <c r="H165" i="22"/>
  <c r="H164" i="22"/>
  <c r="H163" i="22"/>
  <c r="I162" i="22"/>
  <c r="H161" i="22"/>
  <c r="H160" i="22"/>
  <c r="I160" i="22"/>
  <c r="E156" i="22"/>
  <c r="E155" i="22"/>
  <c r="E154" i="22"/>
  <c r="E153" i="22"/>
  <c r="E152" i="22"/>
  <c r="F152" i="22"/>
  <c r="E151" i="22"/>
  <c r="F151" i="22"/>
  <c r="E150" i="22"/>
  <c r="F150" i="22"/>
  <c r="E149" i="22"/>
  <c r="F149" i="22"/>
  <c r="E148" i="22"/>
  <c r="F148" i="22"/>
  <c r="H147" i="22"/>
  <c r="H146" i="22"/>
  <c r="H145" i="22"/>
  <c r="H144" i="22"/>
  <c r="H143" i="22"/>
  <c r="H142" i="22"/>
  <c r="H139" i="22"/>
  <c r="H137" i="22"/>
  <c r="H136" i="22"/>
  <c r="F136" i="22"/>
  <c r="H135" i="22"/>
  <c r="F134" i="22"/>
  <c r="H134" i="22"/>
  <c r="H133" i="22"/>
  <c r="H132" i="22"/>
  <c r="F132" i="22"/>
  <c r="H131" i="22"/>
  <c r="H130" i="22"/>
  <c r="H129" i="22"/>
  <c r="H128" i="22"/>
  <c r="H126" i="22"/>
  <c r="H125" i="22"/>
  <c r="H124" i="22"/>
  <c r="H123" i="22"/>
  <c r="H122" i="22"/>
  <c r="H121" i="22"/>
  <c r="E121" i="22"/>
  <c r="I121" i="22"/>
  <c r="E120" i="22"/>
  <c r="F120" i="22"/>
  <c r="H119" i="22"/>
  <c r="E119" i="22"/>
  <c r="F119" i="22"/>
  <c r="H118" i="22"/>
  <c r="E118" i="22"/>
  <c r="I118" i="22"/>
  <c r="H117" i="22"/>
  <c r="F117" i="22"/>
  <c r="H116" i="22"/>
  <c r="H115" i="22"/>
  <c r="F115" i="22"/>
  <c r="F114" i="22"/>
  <c r="H113" i="22"/>
  <c r="F112" i="22"/>
  <c r="H112" i="22"/>
  <c r="H111" i="22"/>
  <c r="F109" i="22"/>
  <c r="H109" i="22"/>
  <c r="H108" i="22"/>
  <c r="H107" i="22"/>
  <c r="F106" i="22"/>
  <c r="H105" i="22"/>
  <c r="H104" i="22"/>
  <c r="F104" i="22"/>
  <c r="F103" i="22"/>
  <c r="H101" i="22"/>
  <c r="F101" i="22"/>
  <c r="H100" i="22"/>
  <c r="E99" i="22"/>
  <c r="I99" i="22"/>
  <c r="H98" i="22"/>
  <c r="E98" i="22"/>
  <c r="H97" i="22"/>
  <c r="E97" i="22"/>
  <c r="H96" i="22"/>
  <c r="E96" i="22"/>
  <c r="I96" i="22"/>
  <c r="E95" i="22"/>
  <c r="H94" i="22"/>
  <c r="E94" i="22"/>
  <c r="F94" i="22"/>
  <c r="H93" i="22"/>
  <c r="H92" i="22"/>
  <c r="H91" i="22"/>
  <c r="H90" i="22"/>
  <c r="F90" i="22"/>
  <c r="H89" i="22"/>
  <c r="F88" i="22"/>
  <c r="H87" i="22"/>
  <c r="F87" i="22"/>
  <c r="H86" i="22"/>
  <c r="H85" i="22"/>
  <c r="F85" i="22"/>
  <c r="H84" i="22"/>
  <c r="H83" i="22"/>
  <c r="F83" i="22"/>
  <c r="E82" i="22"/>
  <c r="F82" i="22"/>
  <c r="E81" i="22"/>
  <c r="I81" i="22"/>
  <c r="H81" i="22"/>
  <c r="E80" i="22"/>
  <c r="F80" i="22"/>
  <c r="H80" i="22"/>
  <c r="H79" i="22"/>
  <c r="E79" i="22"/>
  <c r="E78" i="22"/>
  <c r="I78" i="22"/>
  <c r="E77" i="22"/>
  <c r="F77" i="22"/>
  <c r="H77" i="22"/>
  <c r="E76" i="22"/>
  <c r="H76" i="22"/>
  <c r="E75" i="22"/>
  <c r="I75" i="22"/>
  <c r="H75" i="22"/>
  <c r="E74" i="22"/>
  <c r="F74" i="22"/>
  <c r="H74" i="22"/>
  <c r="E73" i="22"/>
  <c r="H73" i="22"/>
  <c r="H72" i="22"/>
  <c r="E72" i="22"/>
  <c r="F72" i="22"/>
  <c r="E71" i="22"/>
  <c r="F71" i="22"/>
  <c r="E70" i="22"/>
  <c r="I70" i="22"/>
  <c r="H69" i="22"/>
  <c r="E69" i="22"/>
  <c r="F69" i="22"/>
  <c r="H68" i="22"/>
  <c r="E68" i="22"/>
  <c r="I68" i="22"/>
  <c r="E67" i="22"/>
  <c r="I67" i="22"/>
  <c r="H66" i="22"/>
  <c r="E66" i="22"/>
  <c r="H65" i="22"/>
  <c r="E65" i="22"/>
  <c r="H64" i="22"/>
  <c r="E64" i="22"/>
  <c r="I64" i="22"/>
  <c r="E63" i="22"/>
  <c r="F63" i="22"/>
  <c r="H62" i="22"/>
  <c r="E62" i="22"/>
  <c r="F62" i="22"/>
  <c r="H61" i="22"/>
  <c r="E61" i="22"/>
  <c r="I61" i="22"/>
  <c r="H60" i="22"/>
  <c r="E60" i="22"/>
  <c r="I60" i="22"/>
  <c r="E59" i="22"/>
  <c r="F59" i="22"/>
  <c r="E58" i="22"/>
  <c r="F58" i="22"/>
  <c r="E57" i="22"/>
  <c r="F57" i="22"/>
  <c r="E56" i="22"/>
  <c r="F56" i="22"/>
  <c r="E55" i="22"/>
  <c r="F55" i="22"/>
  <c r="E54" i="22"/>
  <c r="E53" i="22"/>
  <c r="F53" i="22"/>
  <c r="E52" i="22"/>
  <c r="E51" i="22"/>
  <c r="F51" i="22"/>
  <c r="E50" i="22"/>
  <c r="H50" i="22"/>
  <c r="E49" i="22"/>
  <c r="I49" i="22"/>
  <c r="H49" i="22"/>
  <c r="E48" i="22"/>
  <c r="F48" i="22"/>
  <c r="H48" i="22"/>
  <c r="H47" i="22"/>
  <c r="E47" i="22"/>
  <c r="E46" i="22"/>
  <c r="I46" i="22"/>
  <c r="E45" i="22"/>
  <c r="F45" i="22"/>
  <c r="H45" i="22"/>
  <c r="E44" i="22"/>
  <c r="E43" i="22"/>
  <c r="I43" i="22"/>
  <c r="H43" i="22"/>
  <c r="H42" i="22"/>
  <c r="E42" i="22"/>
  <c r="F42" i="22"/>
  <c r="H41" i="22"/>
  <c r="E41" i="22"/>
  <c r="F41" i="22"/>
  <c r="E40" i="22"/>
  <c r="E39" i="22"/>
  <c r="I39" i="22"/>
  <c r="H39" i="22"/>
  <c r="H38" i="22"/>
  <c r="E38" i="22"/>
  <c r="I38" i="22"/>
  <c r="H37" i="22"/>
  <c r="E37" i="22"/>
  <c r="I37" i="22"/>
  <c r="E36" i="22"/>
  <c r="E35" i="22"/>
  <c r="I35" i="22"/>
  <c r="H35" i="22"/>
  <c r="H34" i="22"/>
  <c r="E34" i="22"/>
  <c r="I34" i="22"/>
  <c r="H33" i="22"/>
  <c r="E33" i="22"/>
  <c r="F33" i="22"/>
  <c r="E32" i="22"/>
  <c r="I32" i="22"/>
  <c r="E31" i="22"/>
  <c r="I31" i="22"/>
  <c r="H31" i="22"/>
  <c r="H30" i="22"/>
  <c r="E30" i="22"/>
  <c r="I30" i="22"/>
  <c r="H29" i="22"/>
  <c r="E29" i="22"/>
  <c r="F29" i="22"/>
  <c r="E28" i="22"/>
  <c r="I28" i="22"/>
  <c r="E27" i="22"/>
  <c r="I27" i="22"/>
  <c r="H27" i="22"/>
  <c r="H26" i="22"/>
  <c r="E26" i="22"/>
  <c r="I26" i="22"/>
  <c r="H25" i="22"/>
  <c r="E25" i="22"/>
  <c r="F25" i="22"/>
  <c r="E24" i="22"/>
  <c r="I24" i="22"/>
  <c r="E23" i="22"/>
  <c r="I23" i="22"/>
  <c r="H22" i="22"/>
  <c r="E22" i="22"/>
  <c r="I22" i="22"/>
  <c r="H21" i="22"/>
  <c r="E21" i="22"/>
  <c r="I21" i="22"/>
  <c r="E20" i="22"/>
  <c r="I20" i="22"/>
  <c r="E19" i="22"/>
  <c r="I19" i="22"/>
  <c r="H19" i="22"/>
  <c r="H18" i="22"/>
  <c r="E18" i="22"/>
  <c r="I18" i="22"/>
  <c r="H17" i="22"/>
  <c r="E17" i="22"/>
  <c r="F17" i="22"/>
  <c r="E16" i="22"/>
  <c r="I16" i="22"/>
  <c r="E15" i="22"/>
  <c r="I15" i="22"/>
  <c r="H15" i="22"/>
  <c r="H14" i="22"/>
  <c r="E14" i="22"/>
  <c r="I14" i="22"/>
  <c r="H13" i="22"/>
  <c r="E13" i="22"/>
  <c r="F13" i="22"/>
  <c r="E12" i="22"/>
  <c r="I12" i="22"/>
  <c r="E11" i="22"/>
  <c r="I11" i="22"/>
  <c r="H11" i="22"/>
  <c r="H10" i="22"/>
  <c r="E10" i="22"/>
  <c r="I10" i="22"/>
  <c r="H9" i="22"/>
  <c r="E9" i="22"/>
  <c r="I9" i="22"/>
  <c r="H8" i="22"/>
  <c r="E8" i="22"/>
  <c r="I8" i="22"/>
  <c r="P130" i="32"/>
  <c r="O130" i="32"/>
  <c r="P281" i="32"/>
  <c r="O281" i="32"/>
  <c r="P89" i="32"/>
  <c r="O89" i="32"/>
  <c r="P185" i="32"/>
  <c r="O185" i="32"/>
  <c r="P293" i="32"/>
  <c r="O293" i="32"/>
  <c r="P227" i="32"/>
  <c r="O227" i="32"/>
  <c r="P204" i="32"/>
  <c r="O204" i="32"/>
  <c r="P295" i="32"/>
  <c r="O295" i="32"/>
  <c r="P256" i="32"/>
  <c r="O256" i="32"/>
  <c r="P219" i="32"/>
  <c r="O219" i="32"/>
  <c r="P83" i="32"/>
  <c r="O83" i="32"/>
  <c r="P14" i="32"/>
  <c r="O14" i="32"/>
  <c r="P101" i="32"/>
  <c r="O101" i="32"/>
  <c r="P198" i="32"/>
  <c r="O198" i="32"/>
  <c r="P201" i="32"/>
  <c r="O201" i="32"/>
  <c r="P84" i="32"/>
  <c r="O84" i="32"/>
  <c r="P8" i="32"/>
  <c r="O8" i="32"/>
  <c r="P200" i="32"/>
  <c r="O200" i="32"/>
  <c r="P286" i="32"/>
  <c r="O286" i="32"/>
  <c r="P94" i="32"/>
  <c r="O94" i="32"/>
  <c r="P21" i="32"/>
  <c r="O21" i="32"/>
  <c r="P106" i="32"/>
  <c r="O106" i="32"/>
  <c r="P203" i="32"/>
  <c r="O203" i="32"/>
  <c r="P110" i="32"/>
  <c r="O110" i="32"/>
  <c r="P111" i="32"/>
  <c r="O111" i="32"/>
  <c r="P210" i="32"/>
  <c r="O210" i="32"/>
  <c r="P27" i="32"/>
  <c r="O27" i="32"/>
  <c r="P113" i="32"/>
  <c r="O113" i="32"/>
  <c r="P211" i="32"/>
  <c r="O211" i="32"/>
  <c r="P29" i="32"/>
  <c r="O29" i="32"/>
  <c r="P114" i="32"/>
  <c r="O114" i="32"/>
  <c r="P213" i="32"/>
  <c r="O213" i="32"/>
  <c r="P62" i="32"/>
  <c r="O62" i="32"/>
  <c r="P253" i="32"/>
  <c r="O253" i="32"/>
  <c r="P28" i="32"/>
  <c r="O28" i="32"/>
  <c r="P92" i="32"/>
  <c r="O92" i="32"/>
  <c r="P156" i="32"/>
  <c r="O156" i="32"/>
  <c r="P220" i="32"/>
  <c r="O220" i="32"/>
  <c r="P284" i="32"/>
  <c r="O284" i="32"/>
  <c r="P183" i="32"/>
  <c r="O183" i="32"/>
  <c r="P247" i="32"/>
  <c r="O247" i="32"/>
  <c r="P16" i="32"/>
  <c r="O16" i="32"/>
  <c r="P80" i="32"/>
  <c r="O80" i="32"/>
  <c r="P144" i="32"/>
  <c r="O144" i="32"/>
  <c r="P208" i="32"/>
  <c r="O208" i="32"/>
  <c r="P272" i="32"/>
  <c r="O272" i="32"/>
  <c r="P33" i="32"/>
  <c r="O33" i="32"/>
  <c r="P107" i="32"/>
  <c r="O107" i="32"/>
  <c r="P43" i="32"/>
  <c r="O43" i="32"/>
  <c r="P11" i="32"/>
  <c r="O11" i="32"/>
  <c r="P118" i="32"/>
  <c r="O118" i="32"/>
  <c r="P258" i="32"/>
  <c r="O258" i="32"/>
  <c r="P115" i="32"/>
  <c r="O115" i="32"/>
  <c r="P31" i="32"/>
  <c r="O31" i="32"/>
  <c r="P117" i="32"/>
  <c r="O117" i="32"/>
  <c r="P217" i="32"/>
  <c r="O217" i="32"/>
  <c r="P35" i="32"/>
  <c r="O35" i="32"/>
  <c r="P121" i="32"/>
  <c r="O121" i="32"/>
  <c r="P221" i="32"/>
  <c r="O221" i="32"/>
  <c r="P37" i="32"/>
  <c r="O37" i="32"/>
  <c r="P122" i="32"/>
  <c r="O122" i="32"/>
  <c r="P222" i="32"/>
  <c r="O222" i="32"/>
  <c r="P38" i="32"/>
  <c r="O38" i="32"/>
  <c r="P123" i="32"/>
  <c r="O123" i="32"/>
  <c r="P225" i="32"/>
  <c r="O225" i="32"/>
  <c r="P39" i="32"/>
  <c r="O39" i="32"/>
  <c r="P125" i="32"/>
  <c r="O125" i="32"/>
  <c r="P226" i="32"/>
  <c r="O226" i="32"/>
  <c r="P105" i="32"/>
  <c r="O105" i="32"/>
  <c r="P266" i="32"/>
  <c r="O266" i="32"/>
  <c r="P36" i="32"/>
  <c r="O36" i="32"/>
  <c r="P100" i="32"/>
  <c r="O100" i="32"/>
  <c r="P164" i="32"/>
  <c r="O164" i="32"/>
  <c r="P228" i="32"/>
  <c r="O228" i="32"/>
  <c r="P292" i="32"/>
  <c r="O292" i="32"/>
  <c r="P191" i="32"/>
  <c r="O191" i="32"/>
  <c r="P255" i="32"/>
  <c r="O255" i="32"/>
  <c r="P24" i="32"/>
  <c r="O24" i="32"/>
  <c r="P88" i="32"/>
  <c r="O88" i="32"/>
  <c r="P216" i="32"/>
  <c r="O216" i="32"/>
  <c r="P280" i="32"/>
  <c r="O280" i="32"/>
  <c r="P23" i="32"/>
  <c r="O23" i="32"/>
  <c r="P178" i="32"/>
  <c r="O178" i="32"/>
  <c r="P289" i="32"/>
  <c r="O289" i="32"/>
  <c r="P91" i="32"/>
  <c r="O91" i="32"/>
  <c r="P187" i="32"/>
  <c r="O187" i="32"/>
  <c r="P12" i="32"/>
  <c r="O12" i="32"/>
  <c r="P268" i="32"/>
  <c r="O268" i="32"/>
  <c r="P64" i="32"/>
  <c r="O64" i="32"/>
  <c r="P55" i="32"/>
  <c r="O55" i="32"/>
  <c r="P169" i="32"/>
  <c r="O169" i="32"/>
  <c r="P190" i="32"/>
  <c r="O190" i="32"/>
  <c r="P195" i="32"/>
  <c r="O195" i="32"/>
  <c r="P17" i="32"/>
  <c r="O17" i="32"/>
  <c r="P19" i="32"/>
  <c r="O19" i="32"/>
  <c r="P148" i="32"/>
  <c r="O148" i="32"/>
  <c r="P239" i="32"/>
  <c r="O239" i="32"/>
  <c r="P264" i="32"/>
  <c r="O264" i="32"/>
  <c r="P243" i="32"/>
  <c r="O243" i="32"/>
  <c r="P26" i="32"/>
  <c r="O26" i="32"/>
  <c r="P13" i="32"/>
  <c r="O13" i="32"/>
  <c r="P129" i="32"/>
  <c r="O129" i="32"/>
  <c r="P9" i="32"/>
  <c r="O9" i="32"/>
  <c r="P42" i="32"/>
  <c r="O42" i="32"/>
  <c r="P46" i="32"/>
  <c r="O46" i="32"/>
  <c r="P47" i="32"/>
  <c r="O47" i="32"/>
  <c r="P49" i="32"/>
  <c r="O49" i="32"/>
  <c r="P50" i="32"/>
  <c r="O50" i="32"/>
  <c r="P138" i="32"/>
  <c r="O138" i="32"/>
  <c r="P172" i="32"/>
  <c r="O172" i="32"/>
  <c r="P32" i="32"/>
  <c r="O32" i="32"/>
  <c r="P194" i="32"/>
  <c r="O194" i="32"/>
  <c r="P34" i="32"/>
  <c r="O34" i="32"/>
  <c r="P179" i="32"/>
  <c r="O179" i="32"/>
  <c r="P97" i="32"/>
  <c r="O97" i="32"/>
  <c r="P285" i="32"/>
  <c r="O285" i="32"/>
  <c r="P30" i="32"/>
  <c r="O30" i="32"/>
  <c r="P53" i="32"/>
  <c r="O53" i="32"/>
  <c r="P139" i="32"/>
  <c r="O139" i="32"/>
  <c r="P242" i="32"/>
  <c r="O242" i="32"/>
  <c r="P57" i="32"/>
  <c r="O57" i="32"/>
  <c r="P145" i="32"/>
  <c r="O145" i="32"/>
  <c r="P246" i="32"/>
  <c r="O246" i="32"/>
  <c r="P58" i="32"/>
  <c r="O58" i="32"/>
  <c r="P146" i="32"/>
  <c r="O146" i="32"/>
  <c r="P249" i="32"/>
  <c r="O249" i="32"/>
  <c r="P59" i="32"/>
  <c r="O59" i="32"/>
  <c r="P147" i="32"/>
  <c r="O147" i="32"/>
  <c r="P250" i="32"/>
  <c r="O250" i="32"/>
  <c r="P61" i="32"/>
  <c r="O61" i="32"/>
  <c r="P149" i="32"/>
  <c r="O149" i="32"/>
  <c r="P251" i="32"/>
  <c r="O251" i="32"/>
  <c r="P274" i="32"/>
  <c r="O274" i="32"/>
  <c r="P52" i="32"/>
  <c r="O52" i="32"/>
  <c r="P116" i="32"/>
  <c r="O116" i="32"/>
  <c r="P180" i="32"/>
  <c r="O180" i="32"/>
  <c r="P244" i="32"/>
  <c r="O244" i="32"/>
  <c r="P143" i="32"/>
  <c r="O143" i="32"/>
  <c r="P207" i="32"/>
  <c r="O207" i="32"/>
  <c r="P271" i="32"/>
  <c r="O271" i="32"/>
  <c r="P40" i="32"/>
  <c r="O40" i="32"/>
  <c r="P104" i="32"/>
  <c r="O104" i="32"/>
  <c r="P168" i="32"/>
  <c r="O168" i="32"/>
  <c r="P232" i="32"/>
  <c r="O232" i="32"/>
  <c r="P296" i="32"/>
  <c r="O296" i="32"/>
  <c r="P77" i="32"/>
  <c r="O77" i="32"/>
  <c r="P73" i="32"/>
  <c r="O73" i="32"/>
  <c r="P283" i="32"/>
  <c r="O283" i="32"/>
  <c r="P90" i="32"/>
  <c r="O90" i="32"/>
  <c r="P291" i="32"/>
  <c r="O291" i="32"/>
  <c r="P93" i="32"/>
  <c r="O93" i="32"/>
  <c r="P76" i="32"/>
  <c r="O76" i="32"/>
  <c r="P167" i="32"/>
  <c r="O167" i="32"/>
  <c r="P192" i="32"/>
  <c r="O192" i="32"/>
  <c r="P109" i="32"/>
  <c r="O109" i="32"/>
  <c r="P98" i="32"/>
  <c r="O98" i="32"/>
  <c r="P95" i="32"/>
  <c r="O95" i="32"/>
  <c r="P99" i="32"/>
  <c r="O99" i="32"/>
  <c r="P197" i="32"/>
  <c r="O197" i="32"/>
  <c r="P18" i="32"/>
  <c r="O18" i="32"/>
  <c r="P241" i="32"/>
  <c r="O241" i="32"/>
  <c r="P212" i="32"/>
  <c r="O212" i="32"/>
  <c r="P276" i="32"/>
  <c r="O276" i="32"/>
  <c r="P72" i="32"/>
  <c r="O72" i="32"/>
  <c r="P257" i="32"/>
  <c r="O257" i="32"/>
  <c r="P233" i="32"/>
  <c r="O233" i="32"/>
  <c r="P209" i="32"/>
  <c r="O209" i="32"/>
  <c r="P166" i="32"/>
  <c r="O166" i="32"/>
  <c r="P54" i="32"/>
  <c r="O54" i="32"/>
  <c r="P126" i="32"/>
  <c r="O126" i="32"/>
  <c r="P229" i="32"/>
  <c r="O229" i="32"/>
  <c r="P131" i="32"/>
  <c r="O131" i="32"/>
  <c r="P133" i="32"/>
  <c r="O133" i="32"/>
  <c r="P134" i="32"/>
  <c r="O134" i="32"/>
  <c r="P137" i="32"/>
  <c r="O137" i="32"/>
  <c r="P297" i="32"/>
  <c r="O297" i="32"/>
  <c r="P108" i="32"/>
  <c r="O108" i="32"/>
  <c r="P135" i="32"/>
  <c r="O135" i="32"/>
  <c r="P263" i="32"/>
  <c r="O263" i="32"/>
  <c r="P160" i="32"/>
  <c r="O160" i="32"/>
  <c r="P288" i="32"/>
  <c r="O288" i="32"/>
  <c r="P65" i="32"/>
  <c r="O65" i="32"/>
  <c r="P119" i="32"/>
  <c r="O119" i="32"/>
  <c r="P270" i="32"/>
  <c r="O270" i="32"/>
  <c r="P45" i="32"/>
  <c r="O45" i="32"/>
  <c r="P141" i="32"/>
  <c r="O141" i="32"/>
  <c r="P142" i="32"/>
  <c r="O142" i="32"/>
  <c r="P41" i="32"/>
  <c r="O41" i="32"/>
  <c r="P163" i="32"/>
  <c r="O163" i="32"/>
  <c r="P63" i="32"/>
  <c r="O63" i="32"/>
  <c r="P254" i="32"/>
  <c r="O254" i="32"/>
  <c r="P67" i="32"/>
  <c r="O67" i="32"/>
  <c r="P157" i="32"/>
  <c r="O157" i="32"/>
  <c r="P259" i="32"/>
  <c r="O259" i="32"/>
  <c r="P69" i="32"/>
  <c r="O69" i="32"/>
  <c r="P261" i="32"/>
  <c r="O261" i="32"/>
  <c r="P70" i="32"/>
  <c r="O70" i="32"/>
  <c r="P161" i="32"/>
  <c r="O161" i="32"/>
  <c r="P262" i="32"/>
  <c r="O262" i="32"/>
  <c r="P71" i="32"/>
  <c r="O71" i="32"/>
  <c r="P162" i="32"/>
  <c r="O162" i="32"/>
  <c r="P265" i="32"/>
  <c r="O265" i="32"/>
  <c r="P202" i="32"/>
  <c r="O202" i="32"/>
  <c r="P282" i="32"/>
  <c r="O282" i="32"/>
  <c r="P60" i="32"/>
  <c r="O60" i="32"/>
  <c r="P124" i="32"/>
  <c r="O124" i="32"/>
  <c r="P188" i="32"/>
  <c r="O188" i="32"/>
  <c r="P252" i="32"/>
  <c r="O252" i="32"/>
  <c r="P215" i="32"/>
  <c r="O215" i="32"/>
  <c r="P279" i="32"/>
  <c r="O279" i="32"/>
  <c r="P48" i="32"/>
  <c r="O48" i="32"/>
  <c r="P112" i="32"/>
  <c r="P127" i="32"/>
  <c r="P128" i="32"/>
  <c r="P132" i="32"/>
  <c r="P136" i="32"/>
  <c r="P140" i="32"/>
  <c r="E5" i="50"/>
  <c r="O112" i="32"/>
  <c r="P176" i="32"/>
  <c r="O176" i="32"/>
  <c r="P240" i="32"/>
  <c r="O240" i="32"/>
  <c r="O177" i="32"/>
  <c r="P230" i="32"/>
  <c r="O230" i="32"/>
  <c r="P245" i="32"/>
  <c r="O245" i="32"/>
  <c r="P85" i="32"/>
  <c r="O85" i="32"/>
  <c r="P182" i="32"/>
  <c r="O182" i="32"/>
  <c r="P186" i="32"/>
  <c r="O186" i="32"/>
  <c r="P294" i="32"/>
  <c r="O294" i="32"/>
  <c r="O140" i="32"/>
  <c r="P231" i="32"/>
  <c r="O231" i="32"/>
  <c r="O128" i="32"/>
  <c r="P181" i="32"/>
  <c r="O181" i="32"/>
  <c r="P10" i="32"/>
  <c r="O10" i="32"/>
  <c r="P15" i="32"/>
  <c r="O15" i="32"/>
  <c r="P102" i="32"/>
  <c r="O102" i="32"/>
  <c r="P103" i="32"/>
  <c r="O103" i="32"/>
  <c r="P20" i="32"/>
  <c r="O20" i="32"/>
  <c r="P175" i="32"/>
  <c r="O175" i="32"/>
  <c r="O136" i="32"/>
  <c r="P206" i="32"/>
  <c r="O206" i="32"/>
  <c r="P269" i="32"/>
  <c r="O269" i="32"/>
  <c r="P25" i="32"/>
  <c r="O25" i="32"/>
  <c r="P66" i="32"/>
  <c r="O66" i="32"/>
  <c r="P218" i="32"/>
  <c r="O218" i="32"/>
  <c r="O127" i="32"/>
  <c r="P234" i="32"/>
  <c r="O234" i="32"/>
  <c r="P235" i="32"/>
  <c r="O235" i="32"/>
  <c r="P237" i="32"/>
  <c r="O237" i="32"/>
  <c r="P238" i="32"/>
  <c r="O238" i="32"/>
  <c r="P44" i="32"/>
  <c r="O44" i="32"/>
  <c r="P236" i="32"/>
  <c r="O236" i="32"/>
  <c r="P199" i="32"/>
  <c r="O199" i="32"/>
  <c r="P96" i="32"/>
  <c r="O96" i="32"/>
  <c r="P224" i="32"/>
  <c r="O224" i="32"/>
  <c r="P205" i="32"/>
  <c r="O205" i="32"/>
  <c r="P86" i="32"/>
  <c r="O86" i="32"/>
  <c r="P75" i="32"/>
  <c r="O75" i="32"/>
  <c r="P87" i="32"/>
  <c r="O87" i="32"/>
  <c r="P193" i="32"/>
  <c r="O193" i="32"/>
  <c r="P22" i="32"/>
  <c r="O22" i="32"/>
  <c r="P51" i="32"/>
  <c r="O51" i="32"/>
  <c r="P189" i="32"/>
  <c r="O189" i="32"/>
  <c r="P74" i="32"/>
  <c r="O74" i="32"/>
  <c r="P165" i="32"/>
  <c r="O165" i="32"/>
  <c r="P267" i="32"/>
  <c r="O267" i="32"/>
  <c r="P78" i="32"/>
  <c r="O78" i="32"/>
  <c r="P170" i="32"/>
  <c r="O170" i="32"/>
  <c r="P273" i="32"/>
  <c r="O273" i="32"/>
  <c r="P79" i="32"/>
  <c r="O79" i="32"/>
  <c r="P171" i="32"/>
  <c r="O171" i="32"/>
  <c r="P275" i="32"/>
  <c r="O275" i="32"/>
  <c r="P81" i="32"/>
  <c r="O81" i="32"/>
  <c r="P173" i="32"/>
  <c r="O173" i="32"/>
  <c r="P277" i="32"/>
  <c r="O277" i="32"/>
  <c r="P82" i="32"/>
  <c r="O82" i="32"/>
  <c r="P174" i="32"/>
  <c r="O174" i="32"/>
  <c r="P278" i="32"/>
  <c r="O278" i="32"/>
  <c r="P214" i="32"/>
  <c r="O214" i="32"/>
  <c r="P290" i="32"/>
  <c r="O290" i="32"/>
  <c r="P68" i="32"/>
  <c r="O68" i="32"/>
  <c r="O132" i="32"/>
  <c r="P196" i="32"/>
  <c r="O196" i="32"/>
  <c r="P260" i="32"/>
  <c r="O260" i="32"/>
  <c r="P223" i="32"/>
  <c r="O223" i="32"/>
  <c r="P287" i="32"/>
  <c r="O287" i="32"/>
  <c r="P56" i="32"/>
  <c r="O56" i="32"/>
  <c r="P120" i="32"/>
  <c r="O120" i="32"/>
  <c r="P184" i="32"/>
  <c r="O184" i="32"/>
  <c r="P248" i="32"/>
  <c r="O248" i="32"/>
  <c r="O232" i="23"/>
  <c r="N232" i="32"/>
  <c r="Q257" i="23"/>
  <c r="Q275" i="23"/>
  <c r="Q271" i="23"/>
  <c r="Q258" i="23"/>
  <c r="S240" i="23"/>
  <c r="Q281" i="23"/>
  <c r="S281" i="23"/>
  <c r="Q262" i="23"/>
  <c r="S262" i="23"/>
  <c r="Q254" i="23"/>
  <c r="Q295" i="23"/>
  <c r="P295" i="23" s="1"/>
  <c r="Q245" i="23"/>
  <c r="P245" i="23" s="1"/>
  <c r="S245" i="23"/>
  <c r="Q296" i="23"/>
  <c r="S296" i="23"/>
  <c r="AG296" i="38"/>
  <c r="AH296" i="38" s="1"/>
  <c r="S261" i="23"/>
  <c r="Q261" i="23"/>
  <c r="Q297" i="23"/>
  <c r="Q265" i="23"/>
  <c r="Q233" i="23"/>
  <c r="Q232" i="23"/>
  <c r="P232" i="23" s="1"/>
  <c r="S232" i="23"/>
  <c r="Q277" i="23"/>
  <c r="S277" i="23"/>
  <c r="Q291" i="23"/>
  <c r="Q259" i="23"/>
  <c r="S259" i="23"/>
  <c r="AG259" i="38"/>
  <c r="Q279" i="23"/>
  <c r="AG279" i="38"/>
  <c r="AH279" i="38" s="1"/>
  <c r="S246" i="23"/>
  <c r="Q252" i="23"/>
  <c r="S252" i="23"/>
  <c r="Q266" i="23"/>
  <c r="S266" i="23"/>
  <c r="AG266" i="38"/>
  <c r="AH266" i="38" s="1"/>
  <c r="Q264" i="23"/>
  <c r="S264" i="23"/>
  <c r="S230" i="23"/>
  <c r="Q230" i="23"/>
  <c r="S292" i="23"/>
  <c r="Q292" i="23"/>
  <c r="S278" i="23"/>
  <c r="Q278" i="23"/>
  <c r="S276" i="23"/>
  <c r="Q276" i="23"/>
  <c r="S293" i="23"/>
  <c r="Q293" i="23"/>
  <c r="P293" i="23" s="1"/>
  <c r="AG293" i="38"/>
  <c r="AH293" i="38" s="1"/>
  <c r="S285" i="23"/>
  <c r="Q285" i="23"/>
  <c r="P285" i="23" s="1"/>
  <c r="Q282" i="23"/>
  <c r="AG282" i="38"/>
  <c r="AH282" i="38" s="1"/>
  <c r="S288" i="23"/>
  <c r="Q288" i="23"/>
  <c r="Q248" i="23"/>
  <c r="S248" i="23"/>
  <c r="Q239" i="23"/>
  <c r="AG239" i="38"/>
  <c r="AH239" i="38" s="1"/>
  <c r="Q268" i="23"/>
  <c r="K69" i="1"/>
  <c r="S268" i="23"/>
  <c r="I69" i="1"/>
  <c r="M69" i="1" s="1"/>
  <c r="N69" i="1" s="1"/>
  <c r="S272" i="23"/>
  <c r="Q272" i="23"/>
  <c r="Q267" i="23"/>
  <c r="L267" i="38" s="1"/>
  <c r="S267" i="23"/>
  <c r="K76" i="1"/>
  <c r="Q263" i="23"/>
  <c r="S244" i="23"/>
  <c r="Q244" i="23"/>
  <c r="Q273" i="23"/>
  <c r="S241" i="23"/>
  <c r="Q241" i="23"/>
  <c r="S256" i="23"/>
  <c r="S238" i="23"/>
  <c r="Q228" i="23"/>
  <c r="S228" i="23"/>
  <c r="Q251" i="23"/>
  <c r="S269" i="23"/>
  <c r="Q269" i="23"/>
  <c r="AG269" i="38"/>
  <c r="AH269" i="38" s="1"/>
  <c r="Q283" i="23"/>
  <c r="S283" i="23"/>
  <c r="AG283" i="38"/>
  <c r="AH283" i="38" s="1"/>
  <c r="Q287" i="23"/>
  <c r="S255" i="23"/>
  <c r="S286" i="23"/>
  <c r="Q286" i="23"/>
  <c r="Q284" i="23"/>
  <c r="S284" i="23"/>
  <c r="S274" i="23"/>
  <c r="Q274" i="23"/>
  <c r="S242" i="23"/>
  <c r="Q242" i="23"/>
  <c r="S280" i="23"/>
  <c r="Q280" i="23"/>
  <c r="Q270" i="23"/>
  <c r="S270" i="23"/>
  <c r="S243" i="23"/>
  <c r="Q243" i="23"/>
  <c r="Q289" i="23"/>
  <c r="S253" i="23"/>
  <c r="Q253" i="23"/>
  <c r="P253" i="23" s="1"/>
  <c r="Q290" i="23"/>
  <c r="S226" i="23"/>
  <c r="Q226" i="23"/>
  <c r="S249" i="23"/>
  <c r="Q260" i="23"/>
  <c r="AG260" i="38"/>
  <c r="AH260" i="38" s="1"/>
  <c r="Q236" i="23"/>
  <c r="S236" i="23"/>
  <c r="S231" i="23"/>
  <c r="Q250" i="23"/>
  <c r="P250" i="23" s="1"/>
  <c r="S250" i="23"/>
  <c r="S294" i="23"/>
  <c r="Q294" i="23"/>
  <c r="L294" i="38" s="1"/>
  <c r="K86" i="32"/>
  <c r="L86" i="32"/>
  <c r="K51" i="32"/>
  <c r="L51" i="32"/>
  <c r="K165" i="32"/>
  <c r="L165" i="32"/>
  <c r="K171" i="32"/>
  <c r="L171" i="32"/>
  <c r="K277" i="32"/>
  <c r="L277" i="32"/>
  <c r="K290" i="32"/>
  <c r="L290" i="32"/>
  <c r="K260" i="32"/>
  <c r="L260" i="32"/>
  <c r="K184" i="32"/>
  <c r="L184" i="32"/>
  <c r="K185" i="32"/>
  <c r="L185" i="32"/>
  <c r="K194" i="32"/>
  <c r="L194" i="32"/>
  <c r="K34" i="32"/>
  <c r="L34" i="32"/>
  <c r="K155" i="32"/>
  <c r="L155" i="32"/>
  <c r="K179" i="32"/>
  <c r="L179" i="32"/>
  <c r="K97" i="32"/>
  <c r="L97" i="32"/>
  <c r="K285" i="32"/>
  <c r="L285" i="32"/>
  <c r="K30" i="32"/>
  <c r="L30" i="32"/>
  <c r="K150" i="32"/>
  <c r="L150" i="32"/>
  <c r="K53" i="32"/>
  <c r="L53" i="32"/>
  <c r="K139" i="32"/>
  <c r="L139" i="32"/>
  <c r="K242" i="32"/>
  <c r="L242" i="32"/>
  <c r="K57" i="32"/>
  <c r="L57" i="32"/>
  <c r="K145" i="32"/>
  <c r="L145" i="32"/>
  <c r="K246" i="32"/>
  <c r="L246" i="32"/>
  <c r="K58" i="32"/>
  <c r="L58" i="32"/>
  <c r="K146" i="32"/>
  <c r="L146" i="32"/>
  <c r="K249" i="32"/>
  <c r="L249" i="32"/>
  <c r="K59" i="32"/>
  <c r="L59" i="32"/>
  <c r="K147" i="32"/>
  <c r="L147" i="32"/>
  <c r="K250" i="32"/>
  <c r="L250" i="32"/>
  <c r="K61" i="32"/>
  <c r="L61" i="32"/>
  <c r="K149" i="32"/>
  <c r="L149" i="32"/>
  <c r="K251" i="32"/>
  <c r="L251" i="32"/>
  <c r="K177" i="32"/>
  <c r="L177" i="32"/>
  <c r="K274" i="32"/>
  <c r="L274" i="32"/>
  <c r="K52" i="32"/>
  <c r="L52" i="32"/>
  <c r="K116" i="32"/>
  <c r="L116" i="32"/>
  <c r="K180" i="32"/>
  <c r="L180" i="32"/>
  <c r="K244" i="32"/>
  <c r="L244" i="32"/>
  <c r="K143" i="32"/>
  <c r="L143" i="32"/>
  <c r="K207" i="32"/>
  <c r="L207" i="32"/>
  <c r="K271" i="32"/>
  <c r="L271" i="32"/>
  <c r="K40" i="32"/>
  <c r="L40" i="32"/>
  <c r="K104" i="32"/>
  <c r="L104" i="32"/>
  <c r="K65" i="32"/>
  <c r="L65" i="32"/>
  <c r="K119" i="32"/>
  <c r="L119" i="32"/>
  <c r="K270" i="32"/>
  <c r="L270" i="32"/>
  <c r="K45" i="32"/>
  <c r="L45" i="32"/>
  <c r="K141" i="32"/>
  <c r="L141" i="32"/>
  <c r="K142" i="32"/>
  <c r="L142" i="32"/>
  <c r="K41" i="32"/>
  <c r="L41" i="32"/>
  <c r="K163" i="32"/>
  <c r="L163" i="32"/>
  <c r="K63" i="32"/>
  <c r="L63" i="32"/>
  <c r="K153" i="32"/>
  <c r="L153" i="32"/>
  <c r="K254" i="32"/>
  <c r="L254" i="32"/>
  <c r="K67" i="32"/>
  <c r="L67" i="32"/>
  <c r="K157" i="32"/>
  <c r="L157" i="32"/>
  <c r="K259" i="32"/>
  <c r="L259" i="32"/>
  <c r="K69" i="32"/>
  <c r="L69" i="32"/>
  <c r="K158" i="32"/>
  <c r="L158" i="32"/>
  <c r="K261" i="32"/>
  <c r="L261" i="32"/>
  <c r="K70" i="32"/>
  <c r="L70" i="32"/>
  <c r="K161" i="32"/>
  <c r="L161" i="32"/>
  <c r="K262" i="32"/>
  <c r="L262" i="32"/>
  <c r="K71" i="32"/>
  <c r="L71" i="32"/>
  <c r="K162" i="32"/>
  <c r="L162" i="32"/>
  <c r="K265" i="32"/>
  <c r="L265" i="32"/>
  <c r="K202" i="32"/>
  <c r="L202" i="32"/>
  <c r="K282" i="32"/>
  <c r="L282" i="32"/>
  <c r="K60" i="32"/>
  <c r="L60" i="32"/>
  <c r="K124" i="32"/>
  <c r="L124" i="32"/>
  <c r="K188" i="32"/>
  <c r="L188" i="32"/>
  <c r="K252" i="32"/>
  <c r="L252" i="32"/>
  <c r="K151" i="32"/>
  <c r="L151" i="32"/>
  <c r="K215" i="32"/>
  <c r="L215" i="32"/>
  <c r="K279" i="32"/>
  <c r="L279" i="32"/>
  <c r="K48" i="32"/>
  <c r="L48" i="32"/>
  <c r="K112" i="32"/>
  <c r="L112" i="32"/>
  <c r="K176" i="32"/>
  <c r="L176" i="32"/>
  <c r="K240" i="32"/>
  <c r="L240" i="32"/>
  <c r="K205" i="32"/>
  <c r="L205" i="32"/>
  <c r="K193" i="32"/>
  <c r="L193" i="32"/>
  <c r="K74" i="32"/>
  <c r="L74" i="32"/>
  <c r="K170" i="32"/>
  <c r="L170" i="32"/>
  <c r="K275" i="32"/>
  <c r="L275" i="32"/>
  <c r="K82" i="32"/>
  <c r="L82" i="32"/>
  <c r="K214" i="32"/>
  <c r="L214" i="32"/>
  <c r="K196" i="32"/>
  <c r="L196" i="32"/>
  <c r="K287" i="32"/>
  <c r="L287" i="32"/>
  <c r="K120" i="32"/>
  <c r="L120" i="32"/>
  <c r="K230" i="32"/>
  <c r="L230" i="32"/>
  <c r="K245" i="32"/>
  <c r="L245" i="32"/>
  <c r="K281" i="32"/>
  <c r="L281" i="32"/>
  <c r="K283" i="32"/>
  <c r="L283" i="32"/>
  <c r="K289" i="32"/>
  <c r="L289" i="32"/>
  <c r="K186" i="32"/>
  <c r="L186" i="32"/>
  <c r="K187" i="32"/>
  <c r="L187" i="32"/>
  <c r="K227" i="32"/>
  <c r="L227" i="32"/>
  <c r="K140" i="32"/>
  <c r="L140" i="32"/>
  <c r="K268" i="32"/>
  <c r="L268" i="32"/>
  <c r="K231" i="32"/>
  <c r="L231" i="32"/>
  <c r="K295" i="32"/>
  <c r="L295" i="32"/>
  <c r="K64" i="32"/>
  <c r="L64" i="32"/>
  <c r="K192" i="32"/>
  <c r="L192" i="32"/>
  <c r="K55" i="32"/>
  <c r="L55" i="32"/>
  <c r="K181" i="32"/>
  <c r="L181" i="32"/>
  <c r="K169" i="32"/>
  <c r="L169" i="32"/>
  <c r="K10" i="32"/>
  <c r="L10" i="32"/>
  <c r="K190" i="32"/>
  <c r="L190" i="32"/>
  <c r="K99" i="32"/>
  <c r="L99" i="32"/>
  <c r="K15" i="32"/>
  <c r="L15" i="32"/>
  <c r="K197" i="32"/>
  <c r="L197" i="32"/>
  <c r="K102" i="32"/>
  <c r="L102" i="32"/>
  <c r="K198" i="32"/>
  <c r="L198" i="32"/>
  <c r="K103" i="32"/>
  <c r="L103" i="32"/>
  <c r="K19" i="32"/>
  <c r="L19" i="32"/>
  <c r="K241" i="32"/>
  <c r="L241" i="32"/>
  <c r="K84" i="32"/>
  <c r="L84" i="32"/>
  <c r="K148" i="32"/>
  <c r="L148" i="32"/>
  <c r="K212" i="32"/>
  <c r="L212" i="32"/>
  <c r="K276" i="32"/>
  <c r="L276" i="32"/>
  <c r="K175" i="32"/>
  <c r="L175" i="32"/>
  <c r="K239" i="32"/>
  <c r="L239" i="32"/>
  <c r="L8" i="32"/>
  <c r="K8" i="32"/>
  <c r="K72" i="32"/>
  <c r="L72" i="32"/>
  <c r="K136" i="32"/>
  <c r="L136" i="32"/>
  <c r="K264" i="32"/>
  <c r="L264" i="32"/>
  <c r="K206" i="32"/>
  <c r="L206" i="32"/>
  <c r="K257" i="32"/>
  <c r="L257" i="32"/>
  <c r="K286" i="32"/>
  <c r="L286" i="32"/>
  <c r="K243" i="32"/>
  <c r="L243" i="32"/>
  <c r="K269" i="32"/>
  <c r="L269" i="32"/>
  <c r="K233" i="32"/>
  <c r="L233" i="32"/>
  <c r="K94" i="32"/>
  <c r="L94" i="32"/>
  <c r="K21" i="32"/>
  <c r="L21" i="32"/>
  <c r="K106" i="32"/>
  <c r="L106" i="32"/>
  <c r="K203" i="32"/>
  <c r="L203" i="32"/>
  <c r="K25" i="32"/>
  <c r="L25" i="32"/>
  <c r="K110" i="32"/>
  <c r="L110" i="32"/>
  <c r="K209" i="32"/>
  <c r="L209" i="32"/>
  <c r="K26" i="32"/>
  <c r="L26" i="32"/>
  <c r="K111" i="32"/>
  <c r="L111" i="32"/>
  <c r="K210" i="32"/>
  <c r="L210" i="32"/>
  <c r="K27" i="32"/>
  <c r="L27" i="32"/>
  <c r="K113" i="32"/>
  <c r="L113" i="32"/>
  <c r="K211" i="32"/>
  <c r="L211" i="32"/>
  <c r="K29" i="32"/>
  <c r="L29" i="32"/>
  <c r="K114" i="32"/>
  <c r="L114" i="32"/>
  <c r="K213" i="32"/>
  <c r="L213" i="32"/>
  <c r="K62" i="32"/>
  <c r="L62" i="32"/>
  <c r="K253" i="32"/>
  <c r="L253" i="32"/>
  <c r="K28" i="32"/>
  <c r="L28" i="32"/>
  <c r="K92" i="32"/>
  <c r="L92" i="32"/>
  <c r="K156" i="32"/>
  <c r="L156" i="32"/>
  <c r="K220" i="32"/>
  <c r="L220" i="32"/>
  <c r="K284" i="32"/>
  <c r="L284" i="32"/>
  <c r="K183" i="32"/>
  <c r="L183" i="32"/>
  <c r="K247" i="32"/>
  <c r="L247" i="32"/>
  <c r="K16" i="32"/>
  <c r="L16" i="32"/>
  <c r="K80" i="32"/>
  <c r="L80" i="32"/>
  <c r="K144" i="32"/>
  <c r="L144" i="32"/>
  <c r="K208" i="32"/>
  <c r="L208" i="32"/>
  <c r="K272" i="32"/>
  <c r="L272" i="32"/>
  <c r="K75" i="32"/>
  <c r="L75" i="32"/>
  <c r="K22" i="32"/>
  <c r="L22" i="32"/>
  <c r="K267" i="32"/>
  <c r="L267" i="32"/>
  <c r="K79" i="32"/>
  <c r="L79" i="32"/>
  <c r="K173" i="32"/>
  <c r="L173" i="32"/>
  <c r="K278" i="32"/>
  <c r="L278" i="32"/>
  <c r="K132" i="32"/>
  <c r="L132" i="32"/>
  <c r="K159" i="32"/>
  <c r="L159" i="32"/>
  <c r="K56" i="32"/>
  <c r="L56" i="32"/>
  <c r="K23" i="32"/>
  <c r="L23" i="32"/>
  <c r="K130" i="32"/>
  <c r="L130" i="32"/>
  <c r="K73" i="32"/>
  <c r="L73" i="32"/>
  <c r="K85" i="32"/>
  <c r="L85" i="32"/>
  <c r="K89" i="32"/>
  <c r="L89" i="32"/>
  <c r="K90" i="32"/>
  <c r="L90" i="32"/>
  <c r="K91" i="32"/>
  <c r="L91" i="32"/>
  <c r="K293" i="32"/>
  <c r="L293" i="32"/>
  <c r="K294" i="32"/>
  <c r="L294" i="32"/>
  <c r="K12" i="32"/>
  <c r="L12" i="32"/>
  <c r="K204" i="32"/>
  <c r="L204" i="32"/>
  <c r="K167" i="32"/>
  <c r="L167" i="32"/>
  <c r="K128" i="32"/>
  <c r="L128" i="32"/>
  <c r="K109" i="32"/>
  <c r="L109" i="32"/>
  <c r="K219" i="32"/>
  <c r="L219" i="32"/>
  <c r="K98" i="32"/>
  <c r="L98" i="32"/>
  <c r="K83" i="32"/>
  <c r="L83" i="32"/>
  <c r="K95" i="32"/>
  <c r="L95" i="32"/>
  <c r="K14" i="32"/>
  <c r="L14" i="32"/>
  <c r="K195" i="32"/>
  <c r="L195" i="32"/>
  <c r="K101" i="32"/>
  <c r="L101" i="32"/>
  <c r="K17" i="32"/>
  <c r="L17" i="32"/>
  <c r="K18" i="32"/>
  <c r="L18" i="32"/>
  <c r="K201" i="32"/>
  <c r="L201" i="32"/>
  <c r="K20" i="32"/>
  <c r="L20" i="32"/>
  <c r="K200" i="32"/>
  <c r="L200" i="32"/>
  <c r="K33" i="32"/>
  <c r="L33" i="32"/>
  <c r="K107" i="32"/>
  <c r="L107" i="32"/>
  <c r="K43" i="32"/>
  <c r="L43" i="32"/>
  <c r="K11" i="32"/>
  <c r="L11" i="32"/>
  <c r="K118" i="32"/>
  <c r="L118" i="32"/>
  <c r="K258" i="32"/>
  <c r="L258" i="32"/>
  <c r="K115" i="32"/>
  <c r="L115" i="32"/>
  <c r="K31" i="32"/>
  <c r="L31" i="32"/>
  <c r="K117" i="32"/>
  <c r="L117" i="32"/>
  <c r="K217" i="32"/>
  <c r="L217" i="32"/>
  <c r="K35" i="32"/>
  <c r="L35" i="32"/>
  <c r="K121" i="32"/>
  <c r="L121" i="32"/>
  <c r="K221" i="32"/>
  <c r="L221" i="32"/>
  <c r="K37" i="32"/>
  <c r="L37" i="32"/>
  <c r="K122" i="32"/>
  <c r="L122" i="32"/>
  <c r="K222" i="32"/>
  <c r="L222" i="32"/>
  <c r="K38" i="32"/>
  <c r="L38" i="32"/>
  <c r="K123" i="32"/>
  <c r="L123" i="32"/>
  <c r="K225" i="32"/>
  <c r="L225" i="32"/>
  <c r="K39" i="32"/>
  <c r="L39" i="32"/>
  <c r="K125" i="32"/>
  <c r="L125" i="32"/>
  <c r="K226" i="32"/>
  <c r="L226" i="32"/>
  <c r="K105" i="32"/>
  <c r="L105" i="32"/>
  <c r="K266" i="32"/>
  <c r="L266" i="32"/>
  <c r="K36" i="32"/>
  <c r="L36" i="32"/>
  <c r="K100" i="32"/>
  <c r="L100" i="32"/>
  <c r="K164" i="32"/>
  <c r="L164" i="32"/>
  <c r="K228" i="32"/>
  <c r="L228" i="32"/>
  <c r="K292" i="32"/>
  <c r="L292" i="32"/>
  <c r="K191" i="32"/>
  <c r="L191" i="32"/>
  <c r="K255" i="32"/>
  <c r="L255" i="32"/>
  <c r="K24" i="32"/>
  <c r="L24" i="32"/>
  <c r="K88" i="32"/>
  <c r="L88" i="32"/>
  <c r="K152" i="32"/>
  <c r="L152" i="32"/>
  <c r="K216" i="32"/>
  <c r="L216" i="32"/>
  <c r="K280" i="32"/>
  <c r="L280" i="32"/>
  <c r="K87" i="32"/>
  <c r="L87" i="32"/>
  <c r="K189" i="32"/>
  <c r="L189" i="32"/>
  <c r="K78" i="32"/>
  <c r="L78" i="32"/>
  <c r="K273" i="32"/>
  <c r="L273" i="32"/>
  <c r="K81" i="32"/>
  <c r="L81" i="32"/>
  <c r="K174" i="32"/>
  <c r="L174" i="32"/>
  <c r="K68" i="32"/>
  <c r="L68" i="32"/>
  <c r="K223" i="32"/>
  <c r="L223" i="32"/>
  <c r="K248" i="32"/>
  <c r="L248" i="32"/>
  <c r="K77" i="32"/>
  <c r="L77" i="32"/>
  <c r="K154" i="32"/>
  <c r="L154" i="32"/>
  <c r="K178" i="32"/>
  <c r="L178" i="32"/>
  <c r="K182" i="32"/>
  <c r="L182" i="32"/>
  <c r="K291" i="32"/>
  <c r="L291" i="32"/>
  <c r="K93" i="32"/>
  <c r="L93" i="32"/>
  <c r="K76" i="32"/>
  <c r="L76" i="32"/>
  <c r="K256" i="32"/>
  <c r="L256" i="32"/>
  <c r="K13" i="32"/>
  <c r="L13" i="32"/>
  <c r="K166" i="32"/>
  <c r="L166" i="32"/>
  <c r="K66" i="32"/>
  <c r="L66" i="32"/>
  <c r="K129" i="32"/>
  <c r="L129" i="32"/>
  <c r="K54" i="32"/>
  <c r="L54" i="32"/>
  <c r="K218" i="32"/>
  <c r="L218" i="32"/>
  <c r="K9" i="32"/>
  <c r="L9" i="32"/>
  <c r="K126" i="32"/>
  <c r="L126" i="32"/>
  <c r="K42" i="32"/>
  <c r="L42" i="32"/>
  <c r="K127" i="32"/>
  <c r="L127" i="32"/>
  <c r="K229" i="32"/>
  <c r="L229" i="32"/>
  <c r="K46" i="32"/>
  <c r="L46" i="32"/>
  <c r="K131" i="32"/>
  <c r="L131" i="32"/>
  <c r="K234" i="32"/>
  <c r="L234" i="32"/>
  <c r="K47" i="32"/>
  <c r="L47" i="32"/>
  <c r="K133" i="32"/>
  <c r="L133" i="32"/>
  <c r="K235" i="32"/>
  <c r="L235" i="32"/>
  <c r="K49" i="32"/>
  <c r="L49" i="32"/>
  <c r="K134" i="32"/>
  <c r="L134" i="32"/>
  <c r="K237" i="32"/>
  <c r="L237" i="32"/>
  <c r="K50" i="32"/>
  <c r="L50" i="32"/>
  <c r="K137" i="32"/>
  <c r="L137" i="32"/>
  <c r="K238" i="32"/>
  <c r="L238" i="32"/>
  <c r="K138" i="32"/>
  <c r="L138" i="32"/>
  <c r="K297" i="32"/>
  <c r="L297" i="32"/>
  <c r="K44" i="32"/>
  <c r="L44" i="32"/>
  <c r="K108" i="32"/>
  <c r="L108" i="32"/>
  <c r="K172" i="32"/>
  <c r="L172" i="32"/>
  <c r="K236" i="32"/>
  <c r="L236" i="32"/>
  <c r="K135" i="32"/>
  <c r="L135" i="32"/>
  <c r="K199" i="32"/>
  <c r="L199" i="32"/>
  <c r="K263" i="32"/>
  <c r="L263" i="32"/>
  <c r="K32" i="32"/>
  <c r="L32" i="32"/>
  <c r="K96" i="32"/>
  <c r="L96" i="32"/>
  <c r="K160" i="32"/>
  <c r="L160" i="32"/>
  <c r="K224" i="32"/>
  <c r="L224" i="32"/>
  <c r="K288" i="32"/>
  <c r="L288" i="32"/>
  <c r="K168" i="32"/>
  <c r="L168" i="32"/>
  <c r="K232" i="32"/>
  <c r="L232" i="32"/>
  <c r="K296" i="32"/>
  <c r="L296" i="32"/>
  <c r="P303" i="23"/>
  <c r="Q303" i="23"/>
  <c r="M307" i="23"/>
  <c r="P307" i="23"/>
  <c r="Q307" i="23"/>
  <c r="M306" i="23"/>
  <c r="P306" i="23"/>
  <c r="Q306" i="23"/>
  <c r="P302" i="23"/>
  <c r="Q302" i="23"/>
  <c r="F29" i="33"/>
  <c r="N302" i="23"/>
  <c r="N306" i="23"/>
  <c r="N303" i="23"/>
  <c r="F288" i="22"/>
  <c r="K288" i="22"/>
  <c r="F271" i="22"/>
  <c r="K271" i="22"/>
  <c r="F263" i="22"/>
  <c r="K263" i="22"/>
  <c r="I171" i="22"/>
  <c r="I17" i="22"/>
  <c r="F22" i="22"/>
  <c r="K22" i="22"/>
  <c r="F242" i="22"/>
  <c r="K242" i="22"/>
  <c r="I71" i="22"/>
  <c r="F243" i="22"/>
  <c r="K243" i="22"/>
  <c r="F223" i="22"/>
  <c r="K223" i="22"/>
  <c r="F220" i="22"/>
  <c r="K220" i="22"/>
  <c r="I94" i="22"/>
  <c r="F229" i="22"/>
  <c r="K229" i="22"/>
  <c r="F118" i="22"/>
  <c r="L118" i="22"/>
  <c r="I175" i="22"/>
  <c r="F211" i="22"/>
  <c r="K211" i="22"/>
  <c r="I119" i="22"/>
  <c r="F244" i="22"/>
  <c r="K244" i="22"/>
  <c r="F92" i="22"/>
  <c r="K92" i="22"/>
  <c r="F251" i="22"/>
  <c r="L251" i="22"/>
  <c r="I166" i="22"/>
  <c r="K178" i="22"/>
  <c r="K175" i="22"/>
  <c r="L175" i="22"/>
  <c r="K171" i="22"/>
  <c r="L171" i="22"/>
  <c r="K90" i="22"/>
  <c r="L90" i="22"/>
  <c r="K268" i="22"/>
  <c r="L268" i="22"/>
  <c r="K117" i="22"/>
  <c r="L117" i="22"/>
  <c r="K77" i="22"/>
  <c r="L77" i="22"/>
  <c r="K247" i="22"/>
  <c r="L247" i="22"/>
  <c r="K74" i="22"/>
  <c r="L74" i="22"/>
  <c r="K45" i="22"/>
  <c r="L45" i="22"/>
  <c r="K216" i="22"/>
  <c r="L216" i="22"/>
  <c r="K132" i="22"/>
  <c r="L132" i="22"/>
  <c r="K181" i="22"/>
  <c r="L181" i="22"/>
  <c r="K88" i="22"/>
  <c r="L88" i="22"/>
  <c r="K112" i="22"/>
  <c r="L112" i="22"/>
  <c r="K94" i="22"/>
  <c r="L94" i="22"/>
  <c r="K168" i="22"/>
  <c r="L168" i="22"/>
  <c r="K227" i="22"/>
  <c r="L227" i="22"/>
  <c r="K62" i="22"/>
  <c r="L62" i="22"/>
  <c r="K82" i="22"/>
  <c r="L82" i="22"/>
  <c r="K136" i="22"/>
  <c r="L136" i="22"/>
  <c r="K182" i="22"/>
  <c r="L182" i="22"/>
  <c r="K239" i="22"/>
  <c r="L239" i="22"/>
  <c r="K248" i="22"/>
  <c r="L248" i="22"/>
  <c r="K280" i="22"/>
  <c r="L280" i="22"/>
  <c r="F287" i="22"/>
  <c r="K291" i="22"/>
  <c r="L291" i="22"/>
  <c r="K13" i="22"/>
  <c r="L13" i="22"/>
  <c r="K17" i="22"/>
  <c r="L17" i="22"/>
  <c r="K103" i="22"/>
  <c r="L103" i="22"/>
  <c r="K158" i="22"/>
  <c r="K191" i="22"/>
  <c r="L191" i="22"/>
  <c r="K195" i="22"/>
  <c r="L195" i="22"/>
  <c r="F224" i="22"/>
  <c r="I227" i="22"/>
  <c r="F252" i="22"/>
  <c r="K255" i="22"/>
  <c r="L255" i="22"/>
  <c r="K272" i="22"/>
  <c r="L272" i="22"/>
  <c r="K63" i="22"/>
  <c r="L63" i="22"/>
  <c r="K198" i="22"/>
  <c r="L198" i="22"/>
  <c r="K214" i="22"/>
  <c r="L214" i="22"/>
  <c r="K246" i="22"/>
  <c r="L246" i="22"/>
  <c r="K25" i="22"/>
  <c r="L25" i="22"/>
  <c r="K72" i="22"/>
  <c r="L72" i="22"/>
  <c r="K119" i="22"/>
  <c r="L119" i="22"/>
  <c r="K260" i="22"/>
  <c r="L260" i="22"/>
  <c r="K274" i="22"/>
  <c r="L274" i="22"/>
  <c r="K296" i="22"/>
  <c r="L296" i="22"/>
  <c r="F18" i="22"/>
  <c r="I33" i="22"/>
  <c r="F38" i="22"/>
  <c r="I41" i="22"/>
  <c r="K109" i="22"/>
  <c r="L109" i="22"/>
  <c r="F123" i="22"/>
  <c r="K163" i="22"/>
  <c r="L163" i="22"/>
  <c r="K166" i="22"/>
  <c r="L166" i="22"/>
  <c r="K196" i="22"/>
  <c r="L196" i="22"/>
  <c r="F212" i="22"/>
  <c r="K225" i="22"/>
  <c r="L225" i="22"/>
  <c r="K210" i="22"/>
  <c r="L210" i="22"/>
  <c r="K33" i="22"/>
  <c r="L33" i="22"/>
  <c r="K48" i="22"/>
  <c r="L48" i="22"/>
  <c r="K87" i="22"/>
  <c r="L87" i="22"/>
  <c r="K236" i="22"/>
  <c r="L236" i="22"/>
  <c r="K29" i="22"/>
  <c r="L29" i="22"/>
  <c r="F100" i="22"/>
  <c r="K240" i="22"/>
  <c r="L240" i="22"/>
  <c r="K292" i="22"/>
  <c r="L292" i="22"/>
  <c r="K69" i="22"/>
  <c r="L69" i="22"/>
  <c r="K80" i="22"/>
  <c r="L80" i="22"/>
  <c r="K101" i="22"/>
  <c r="L101" i="22"/>
  <c r="K120" i="22"/>
  <c r="L120" i="22"/>
  <c r="K134" i="22"/>
  <c r="L134" i="22"/>
  <c r="K200" i="22"/>
  <c r="L200" i="22"/>
  <c r="K264" i="22"/>
  <c r="L264" i="22"/>
  <c r="K275" i="22"/>
  <c r="L275" i="22"/>
  <c r="K289" i="22"/>
  <c r="L289" i="22"/>
  <c r="K115" i="22"/>
  <c r="L115" i="22"/>
  <c r="K164" i="22"/>
  <c r="L164" i="22"/>
  <c r="K257" i="22"/>
  <c r="L257" i="22"/>
  <c r="K41" i="22"/>
  <c r="L41" i="22"/>
  <c r="K71" i="22"/>
  <c r="L71" i="22"/>
  <c r="K83" i="22"/>
  <c r="L83" i="22"/>
  <c r="K104" i="22"/>
  <c r="L104" i="22"/>
  <c r="K228" i="22"/>
  <c r="L228" i="22"/>
  <c r="K232" i="22"/>
  <c r="L232" i="22"/>
  <c r="K42" i="22"/>
  <c r="L42" i="22"/>
  <c r="F61" i="22"/>
  <c r="K85" i="22"/>
  <c r="L85" i="22"/>
  <c r="F89" i="22"/>
  <c r="F91" i="22"/>
  <c r="K106" i="22"/>
  <c r="L106" i="22"/>
  <c r="K114" i="22"/>
  <c r="L114" i="22"/>
  <c r="F121" i="22"/>
  <c r="F124" i="22"/>
  <c r="F144" i="22"/>
  <c r="I163" i="22"/>
  <c r="F219" i="22"/>
  <c r="K283" i="22"/>
  <c r="L283" i="22"/>
  <c r="L224" i="23"/>
  <c r="U224" i="23"/>
  <c r="L216" i="23"/>
  <c r="U216" i="23"/>
  <c r="U208" i="23"/>
  <c r="U200" i="23"/>
  <c r="U192" i="23"/>
  <c r="U184" i="23"/>
  <c r="U176" i="23"/>
  <c r="U168" i="23"/>
  <c r="U160" i="23"/>
  <c r="L152" i="23"/>
  <c r="U152" i="23"/>
  <c r="L144" i="23"/>
  <c r="U144" i="23"/>
  <c r="L136" i="23"/>
  <c r="U136" i="23"/>
  <c r="L128" i="23"/>
  <c r="U128" i="23"/>
  <c r="L120" i="23"/>
  <c r="U120" i="23"/>
  <c r="L223" i="23"/>
  <c r="U223" i="23"/>
  <c r="L215" i="23"/>
  <c r="U215" i="23"/>
  <c r="U207" i="23"/>
  <c r="U199" i="23"/>
  <c r="U191" i="23"/>
  <c r="U183" i="23"/>
  <c r="U175" i="23"/>
  <c r="U167" i="23"/>
  <c r="U159" i="23"/>
  <c r="L151" i="23"/>
  <c r="U151" i="23"/>
  <c r="L143" i="23"/>
  <c r="U143" i="23"/>
  <c r="L135" i="23"/>
  <c r="U135" i="23"/>
  <c r="L127" i="23"/>
  <c r="U127" i="23"/>
  <c r="L222" i="23"/>
  <c r="U222" i="23"/>
  <c r="L214" i="23"/>
  <c r="U214" i="23"/>
  <c r="U206" i="23"/>
  <c r="U198" i="23"/>
  <c r="U190" i="23"/>
  <c r="U182" i="23"/>
  <c r="U174" i="23"/>
  <c r="U166" i="23"/>
  <c r="U158" i="23"/>
  <c r="L150" i="23"/>
  <c r="U150" i="23"/>
  <c r="L142" i="23"/>
  <c r="U142" i="23"/>
  <c r="L134" i="23"/>
  <c r="U134" i="23"/>
  <c r="L126" i="23"/>
  <c r="U126" i="23"/>
  <c r="L218" i="23"/>
  <c r="U218" i="23"/>
  <c r="L210" i="23"/>
  <c r="U210" i="23"/>
  <c r="U202" i="23"/>
  <c r="U194" i="23"/>
  <c r="U186" i="23"/>
  <c r="U178" i="23"/>
  <c r="U170" i="23"/>
  <c r="U162" i="23"/>
  <c r="L154" i="23"/>
  <c r="U154" i="23"/>
  <c r="L146" i="23"/>
  <c r="U146" i="23"/>
  <c r="L138" i="23"/>
  <c r="U138" i="23"/>
  <c r="L130" i="23"/>
  <c r="U130" i="23"/>
  <c r="L122" i="23"/>
  <c r="U122" i="23"/>
  <c r="L114" i="23"/>
  <c r="U114" i="23"/>
  <c r="L106" i="23"/>
  <c r="U106" i="23"/>
  <c r="L98" i="23"/>
  <c r="U98" i="23"/>
  <c r="L90" i="23"/>
  <c r="U90" i="23"/>
  <c r="L82" i="23"/>
  <c r="U82" i="23"/>
  <c r="L74" i="23"/>
  <c r="U74" i="23"/>
  <c r="L66" i="23"/>
  <c r="U66" i="23"/>
  <c r="L58" i="23"/>
  <c r="U58" i="23"/>
  <c r="L50" i="23"/>
  <c r="U50" i="23"/>
  <c r="L42" i="23"/>
  <c r="U42" i="23"/>
  <c r="L34" i="23"/>
  <c r="U34" i="23"/>
  <c r="L26" i="23"/>
  <c r="U26" i="23"/>
  <c r="L18" i="23"/>
  <c r="U18" i="23"/>
  <c r="L10" i="23"/>
  <c r="U10" i="23"/>
  <c r="L213" i="23"/>
  <c r="U213" i="23"/>
  <c r="U197" i="23"/>
  <c r="U181" i="23"/>
  <c r="U165" i="23"/>
  <c r="L149" i="23"/>
  <c r="U149" i="23"/>
  <c r="L133" i="23"/>
  <c r="U133" i="23"/>
  <c r="L119" i="23"/>
  <c r="U119" i="23"/>
  <c r="L110" i="23"/>
  <c r="U110" i="23"/>
  <c r="L101" i="23"/>
  <c r="U101" i="23"/>
  <c r="L92" i="23"/>
  <c r="U92" i="23"/>
  <c r="L83" i="23"/>
  <c r="U83" i="23"/>
  <c r="L73" i="23"/>
  <c r="U73" i="23"/>
  <c r="L64" i="23"/>
  <c r="U64" i="23"/>
  <c r="L55" i="23"/>
  <c r="U55" i="23"/>
  <c r="L46" i="23"/>
  <c r="U46" i="23"/>
  <c r="L37" i="23"/>
  <c r="U37" i="23"/>
  <c r="L28" i="23"/>
  <c r="U28" i="23"/>
  <c r="L19" i="23"/>
  <c r="U19" i="23"/>
  <c r="L9" i="23"/>
  <c r="U9" i="23"/>
  <c r="L212" i="23"/>
  <c r="U212" i="23"/>
  <c r="U196" i="23"/>
  <c r="U180" i="23"/>
  <c r="U164" i="23"/>
  <c r="L148" i="23"/>
  <c r="U148" i="23"/>
  <c r="L132" i="23"/>
  <c r="U132" i="23"/>
  <c r="L118" i="23"/>
  <c r="U118" i="23"/>
  <c r="L109" i="23"/>
  <c r="U109" i="23"/>
  <c r="L100" i="23"/>
  <c r="U100" i="23"/>
  <c r="L91" i="23"/>
  <c r="U91" i="23"/>
  <c r="L81" i="23"/>
  <c r="U81" i="23"/>
  <c r="L72" i="23"/>
  <c r="U72" i="23"/>
  <c r="L63" i="23"/>
  <c r="U63" i="23"/>
  <c r="L54" i="23"/>
  <c r="U54" i="23"/>
  <c r="L45" i="23"/>
  <c r="U45" i="23"/>
  <c r="L36" i="23"/>
  <c r="U36" i="23"/>
  <c r="L27" i="23"/>
  <c r="U27" i="23"/>
  <c r="L17" i="23"/>
  <c r="U17" i="23"/>
  <c r="L8" i="23"/>
  <c r="L211" i="23"/>
  <c r="U211" i="23"/>
  <c r="U195" i="23"/>
  <c r="U179" i="23"/>
  <c r="U163" i="23"/>
  <c r="L147" i="23"/>
  <c r="U147" i="23"/>
  <c r="L131" i="23"/>
  <c r="U131" i="23"/>
  <c r="L117" i="23"/>
  <c r="U117" i="23"/>
  <c r="L108" i="23"/>
  <c r="U108" i="23"/>
  <c r="L99" i="23"/>
  <c r="U99" i="23"/>
  <c r="L89" i="23"/>
  <c r="U89" i="23"/>
  <c r="L80" i="23"/>
  <c r="U80" i="23"/>
  <c r="L71" i="23"/>
  <c r="U71" i="23"/>
  <c r="L62" i="23"/>
  <c r="U62" i="23"/>
  <c r="L53" i="23"/>
  <c r="U53" i="23"/>
  <c r="L44" i="23"/>
  <c r="U44" i="23"/>
  <c r="L35" i="23"/>
  <c r="U35" i="23"/>
  <c r="L25" i="23"/>
  <c r="U25" i="23"/>
  <c r="L16" i="23"/>
  <c r="U16" i="23"/>
  <c r="G12" i="34"/>
  <c r="H12" i="34"/>
  <c r="L219" i="23"/>
  <c r="U219" i="23"/>
  <c r="U203" i="23"/>
  <c r="U187" i="23"/>
  <c r="U171" i="23"/>
  <c r="L155" i="23"/>
  <c r="U155" i="23"/>
  <c r="L139" i="23"/>
  <c r="U139" i="23"/>
  <c r="L123" i="23"/>
  <c r="U123" i="23"/>
  <c r="L112" i="23"/>
  <c r="U112" i="23"/>
  <c r="L103" i="23"/>
  <c r="U103" i="23"/>
  <c r="L94" i="23"/>
  <c r="U94" i="23"/>
  <c r="L85" i="23"/>
  <c r="U85" i="23"/>
  <c r="L76" i="23"/>
  <c r="U76" i="23"/>
  <c r="L67" i="23"/>
  <c r="U67" i="23"/>
  <c r="L57" i="23"/>
  <c r="U57" i="23"/>
  <c r="L48" i="23"/>
  <c r="U48" i="23"/>
  <c r="L39" i="23"/>
  <c r="U39" i="23"/>
  <c r="L30" i="23"/>
  <c r="U30" i="23"/>
  <c r="L21" i="23"/>
  <c r="U21" i="23"/>
  <c r="L12" i="23"/>
  <c r="U12" i="23"/>
  <c r="U209" i="23"/>
  <c r="U177" i="23"/>
  <c r="L145" i="23"/>
  <c r="U145" i="23"/>
  <c r="L116" i="23"/>
  <c r="U116" i="23"/>
  <c r="L97" i="23"/>
  <c r="U97" i="23"/>
  <c r="L79" i="23"/>
  <c r="U79" i="23"/>
  <c r="L61" i="23"/>
  <c r="U61" i="23"/>
  <c r="L43" i="23"/>
  <c r="U43" i="23"/>
  <c r="L24" i="23"/>
  <c r="U24" i="23"/>
  <c r="U205" i="23"/>
  <c r="U173" i="23"/>
  <c r="L141" i="23"/>
  <c r="U141" i="23"/>
  <c r="L115" i="23"/>
  <c r="U115" i="23"/>
  <c r="L96" i="23"/>
  <c r="U96" i="23"/>
  <c r="L78" i="23"/>
  <c r="U78" i="23"/>
  <c r="L60" i="23"/>
  <c r="L41" i="23"/>
  <c r="U41" i="23"/>
  <c r="L23" i="23"/>
  <c r="U23" i="23"/>
  <c r="U204" i="23"/>
  <c r="U172" i="23"/>
  <c r="L140" i="23"/>
  <c r="U140" i="23"/>
  <c r="L113" i="23"/>
  <c r="U113" i="23"/>
  <c r="L95" i="23"/>
  <c r="U95" i="23"/>
  <c r="L77" i="23"/>
  <c r="U77" i="23"/>
  <c r="L59" i="23"/>
  <c r="U59" i="23"/>
  <c r="L40" i="23"/>
  <c r="U40" i="23"/>
  <c r="L22" i="23"/>
  <c r="U22" i="23"/>
  <c r="L220" i="23"/>
  <c r="U220" i="23"/>
  <c r="U188" i="23"/>
  <c r="U156" i="23"/>
  <c r="L124" i="23"/>
  <c r="U124" i="23"/>
  <c r="L104" i="23"/>
  <c r="U104" i="23"/>
  <c r="L86" i="23"/>
  <c r="U86" i="23"/>
  <c r="L68" i="23"/>
  <c r="U68" i="23"/>
  <c r="L49" i="23"/>
  <c r="U49" i="23"/>
  <c r="L31" i="23"/>
  <c r="U31" i="23"/>
  <c r="L13" i="23"/>
  <c r="U13" i="23"/>
  <c r="U201" i="23"/>
  <c r="L137" i="23"/>
  <c r="U137" i="23"/>
  <c r="L93" i="23"/>
  <c r="U93" i="23"/>
  <c r="L56" i="23"/>
  <c r="U56" i="23"/>
  <c r="L20" i="23"/>
  <c r="U20" i="23"/>
  <c r="U193" i="23"/>
  <c r="L129" i="23"/>
  <c r="U129" i="23"/>
  <c r="L88" i="23"/>
  <c r="U88" i="23"/>
  <c r="L52" i="23"/>
  <c r="U52" i="23"/>
  <c r="L15" i="23"/>
  <c r="U15" i="23"/>
  <c r="U185" i="23"/>
  <c r="U189" i="23"/>
  <c r="L125" i="23"/>
  <c r="U125" i="23"/>
  <c r="L87" i="23"/>
  <c r="U87" i="23"/>
  <c r="L51" i="23"/>
  <c r="U51" i="23"/>
  <c r="L14" i="23"/>
  <c r="U14" i="23"/>
  <c r="L221" i="23"/>
  <c r="U221" i="23"/>
  <c r="U157" i="23"/>
  <c r="L105" i="23"/>
  <c r="U105" i="23"/>
  <c r="L69" i="23"/>
  <c r="U69" i="23"/>
  <c r="L32" i="23"/>
  <c r="U32" i="23"/>
  <c r="L217" i="23"/>
  <c r="U217" i="23"/>
  <c r="L153" i="23"/>
  <c r="U153" i="23"/>
  <c r="L102" i="23"/>
  <c r="U102" i="23"/>
  <c r="L65" i="23"/>
  <c r="U65" i="23"/>
  <c r="L29" i="23"/>
  <c r="U29" i="23"/>
  <c r="L121" i="23"/>
  <c r="U121" i="23"/>
  <c r="L70" i="23"/>
  <c r="U70" i="23"/>
  <c r="L225" i="23"/>
  <c r="U225" i="23"/>
  <c r="L47" i="23"/>
  <c r="U47" i="23"/>
  <c r="U169" i="23"/>
  <c r="L38" i="23"/>
  <c r="U38" i="23"/>
  <c r="L84" i="23"/>
  <c r="U84" i="23"/>
  <c r="L75" i="23"/>
  <c r="U75" i="23"/>
  <c r="U161" i="23"/>
  <c r="L33" i="23"/>
  <c r="U33" i="23"/>
  <c r="L111" i="23"/>
  <c r="U111" i="23"/>
  <c r="L11" i="23"/>
  <c r="U11" i="23"/>
  <c r="L107" i="23"/>
  <c r="U107" i="23"/>
  <c r="F147" i="22"/>
  <c r="F155" i="22"/>
  <c r="F267" i="22"/>
  <c r="F278" i="22"/>
  <c r="F8" i="22"/>
  <c r="F93" i="22"/>
  <c r="F96" i="22"/>
  <c r="F126" i="22"/>
  <c r="F135" i="22"/>
  <c r="F231" i="22"/>
  <c r="F256" i="22"/>
  <c r="F259" i="22"/>
  <c r="F261" i="22"/>
  <c r="F276" i="22"/>
  <c r="F284" i="22"/>
  <c r="F295" i="22"/>
  <c r="F64" i="22"/>
  <c r="F34" i="22"/>
  <c r="F37" i="22"/>
  <c r="I62" i="22"/>
  <c r="F68" i="22"/>
  <c r="F122" i="22"/>
  <c r="F131" i="22"/>
  <c r="F133" i="22"/>
  <c r="F139" i="22"/>
  <c r="F143" i="22"/>
  <c r="F215" i="22"/>
  <c r="F235" i="22"/>
  <c r="F279" i="22"/>
  <c r="F128" i="22"/>
  <c r="F146" i="22"/>
  <c r="F293" i="22"/>
  <c r="F60" i="22"/>
  <c r="F125" i="22"/>
  <c r="I18" i="33"/>
  <c r="O18" i="33"/>
  <c r="N18" i="33"/>
  <c r="G143" i="34"/>
  <c r="G135" i="34"/>
  <c r="G127" i="34"/>
  <c r="G119" i="34"/>
  <c r="G111" i="34"/>
  <c r="G103" i="34"/>
  <c r="G95" i="34"/>
  <c r="G87" i="34"/>
  <c r="G79" i="34"/>
  <c r="G71" i="34"/>
  <c r="H71" i="34"/>
  <c r="G63" i="34"/>
  <c r="H63" i="34"/>
  <c r="G55" i="34"/>
  <c r="H55" i="34"/>
  <c r="G47" i="34"/>
  <c r="H47" i="34"/>
  <c r="G39" i="34"/>
  <c r="H39" i="34"/>
  <c r="G31" i="34"/>
  <c r="H31" i="34"/>
  <c r="G23" i="34"/>
  <c r="H23" i="34"/>
  <c r="G15" i="34"/>
  <c r="H15" i="34"/>
  <c r="G7" i="34"/>
  <c r="H7" i="34"/>
  <c r="G131" i="34"/>
  <c r="G59" i="34"/>
  <c r="H59" i="34"/>
  <c r="G27" i="34"/>
  <c r="H27" i="34"/>
  <c r="G138" i="34"/>
  <c r="G114" i="34"/>
  <c r="G106" i="34"/>
  <c r="G82" i="34"/>
  <c r="G58" i="34"/>
  <c r="H58" i="34"/>
  <c r="G34" i="34"/>
  <c r="H34" i="34"/>
  <c r="G18" i="34"/>
  <c r="H18" i="34"/>
  <c r="G129" i="34"/>
  <c r="G113" i="34"/>
  <c r="G81" i="34"/>
  <c r="G65" i="34"/>
  <c r="H65" i="34"/>
  <c r="G33" i="34"/>
  <c r="H33" i="34"/>
  <c r="G128" i="34"/>
  <c r="G112" i="34"/>
  <c r="G88" i="34"/>
  <c r="G64" i="34"/>
  <c r="H64" i="34"/>
  <c r="G32" i="34"/>
  <c r="H32" i="34"/>
  <c r="G8" i="34"/>
  <c r="H8" i="34"/>
  <c r="G142" i="34"/>
  <c r="G134" i="34"/>
  <c r="G126" i="34"/>
  <c r="G118" i="34"/>
  <c r="G110" i="34"/>
  <c r="G102" i="34"/>
  <c r="G94" i="34"/>
  <c r="G86" i="34"/>
  <c r="G78" i="34"/>
  <c r="G70" i="34"/>
  <c r="H70" i="34"/>
  <c r="G62" i="34"/>
  <c r="H62" i="34"/>
  <c r="G54" i="34"/>
  <c r="H54" i="34"/>
  <c r="G46" i="34"/>
  <c r="H46" i="34"/>
  <c r="G38" i="34"/>
  <c r="H38" i="34"/>
  <c r="G30" i="34"/>
  <c r="H30" i="34"/>
  <c r="G22" i="34"/>
  <c r="H22" i="34"/>
  <c r="G14" i="34"/>
  <c r="H14" i="34"/>
  <c r="G6" i="34"/>
  <c r="G121" i="34"/>
  <c r="G89" i="34"/>
  <c r="G49" i="34"/>
  <c r="H49" i="34"/>
  <c r="G17" i="34"/>
  <c r="H17" i="34"/>
  <c r="G144" i="34"/>
  <c r="G80" i="34"/>
  <c r="G40" i="34"/>
  <c r="H40" i="34"/>
  <c r="G141" i="34"/>
  <c r="G133" i="34"/>
  <c r="G125" i="34"/>
  <c r="G117" i="34"/>
  <c r="G109" i="34"/>
  <c r="G101" i="34"/>
  <c r="G93" i="34"/>
  <c r="G85" i="34"/>
  <c r="G77" i="34"/>
  <c r="G69" i="34"/>
  <c r="H69" i="34"/>
  <c r="G61" i="34"/>
  <c r="H61" i="34"/>
  <c r="G53" i="34"/>
  <c r="G45" i="34"/>
  <c r="H45" i="34"/>
  <c r="G37" i="34"/>
  <c r="H37" i="34"/>
  <c r="G29" i="34"/>
  <c r="H29" i="34"/>
  <c r="G21" i="34"/>
  <c r="H21" i="34"/>
  <c r="G13" i="34"/>
  <c r="H13" i="34"/>
  <c r="G139" i="34"/>
  <c r="G115" i="34"/>
  <c r="G107" i="34"/>
  <c r="G91" i="34"/>
  <c r="G75" i="34"/>
  <c r="G51" i="34"/>
  <c r="H51" i="34"/>
  <c r="G35" i="34"/>
  <c r="H35" i="34"/>
  <c r="G11" i="34"/>
  <c r="H11" i="34"/>
  <c r="G122" i="34"/>
  <c r="G98" i="34"/>
  <c r="G74" i="34"/>
  <c r="G50" i="34"/>
  <c r="H50" i="34"/>
  <c r="G26" i="34"/>
  <c r="H26" i="34"/>
  <c r="G145" i="34"/>
  <c r="G97" i="34"/>
  <c r="G57" i="34"/>
  <c r="H57" i="34"/>
  <c r="G25" i="34"/>
  <c r="H25" i="34"/>
  <c r="G136" i="34"/>
  <c r="G104" i="34"/>
  <c r="G72" i="34"/>
  <c r="H72" i="34"/>
  <c r="G48" i="34"/>
  <c r="H48" i="34"/>
  <c r="G16" i="34"/>
  <c r="H16" i="34"/>
  <c r="G140" i="34"/>
  <c r="G132" i="34"/>
  <c r="G124" i="34"/>
  <c r="G116" i="34"/>
  <c r="G108" i="34"/>
  <c r="G100" i="34"/>
  <c r="G92" i="34"/>
  <c r="G84" i="34"/>
  <c r="G76" i="34"/>
  <c r="G68" i="34"/>
  <c r="H68" i="34"/>
  <c r="G60" i="34"/>
  <c r="H60" i="34"/>
  <c r="G52" i="34"/>
  <c r="H52" i="34"/>
  <c r="G44" i="34"/>
  <c r="H44" i="34"/>
  <c r="G36" i="34"/>
  <c r="H36" i="34"/>
  <c r="G28" i="34"/>
  <c r="H28" i="34"/>
  <c r="G20" i="34"/>
  <c r="H20" i="34"/>
  <c r="G123" i="34"/>
  <c r="G99" i="34"/>
  <c r="G83" i="34"/>
  <c r="G67" i="34"/>
  <c r="H67" i="34"/>
  <c r="G43" i="34"/>
  <c r="H43" i="34"/>
  <c r="G19" i="34"/>
  <c r="H19" i="34"/>
  <c r="G130" i="34"/>
  <c r="G90" i="34"/>
  <c r="G66" i="34"/>
  <c r="H66" i="34"/>
  <c r="G42" i="34"/>
  <c r="H42" i="34"/>
  <c r="G10" i="34"/>
  <c r="H10" i="34"/>
  <c r="G137" i="34"/>
  <c r="G105" i="34"/>
  <c r="G73" i="34"/>
  <c r="H73" i="34"/>
  <c r="G41" i="34"/>
  <c r="H41" i="34"/>
  <c r="G9" i="34"/>
  <c r="H9" i="34"/>
  <c r="G120" i="34"/>
  <c r="G96" i="34"/>
  <c r="G56" i="34"/>
  <c r="H56" i="34"/>
  <c r="G24" i="34"/>
  <c r="H24" i="34"/>
  <c r="C24" i="1"/>
  <c r="H24" i="1"/>
  <c r="F9" i="22"/>
  <c r="F140" i="22"/>
  <c r="H140" i="22"/>
  <c r="I13" i="22"/>
  <c r="I29" i="22"/>
  <c r="F156" i="22"/>
  <c r="I174" i="22"/>
  <c r="H204" i="22"/>
  <c r="F14" i="22"/>
  <c r="H16" i="22"/>
  <c r="F16" i="22"/>
  <c r="F21" i="22"/>
  <c r="H23" i="22"/>
  <c r="F30" i="22"/>
  <c r="H32" i="22"/>
  <c r="F32" i="22"/>
  <c r="I66" i="22"/>
  <c r="F66" i="22"/>
  <c r="I79" i="22"/>
  <c r="F79" i="22"/>
  <c r="I98" i="22"/>
  <c r="F98" i="22"/>
  <c r="F111" i="22"/>
  <c r="F142" i="22"/>
  <c r="H189" i="22"/>
  <c r="F127" i="22"/>
  <c r="H24" i="22"/>
  <c r="F24" i="22"/>
  <c r="H44" i="22"/>
  <c r="F44" i="22"/>
  <c r="I161" i="22"/>
  <c r="H173" i="22"/>
  <c r="H221" i="22"/>
  <c r="F221" i="22"/>
  <c r="I50" i="22"/>
  <c r="F50" i="22"/>
  <c r="H172" i="22"/>
  <c r="I36" i="22"/>
  <c r="H36" i="22"/>
  <c r="F36" i="22"/>
  <c r="I25" i="22"/>
  <c r="H63" i="22"/>
  <c r="I65" i="22"/>
  <c r="F65" i="22"/>
  <c r="H88" i="22"/>
  <c r="I97" i="22"/>
  <c r="F97" i="22"/>
  <c r="H120" i="22"/>
  <c r="F129" i="22"/>
  <c r="H141" i="22"/>
  <c r="F141" i="22"/>
  <c r="H188" i="22"/>
  <c r="H20" i="22"/>
  <c r="F20" i="22"/>
  <c r="I40" i="22"/>
  <c r="H40" i="22"/>
  <c r="F40" i="22"/>
  <c r="F95" i="22"/>
  <c r="I95" i="22"/>
  <c r="F10" i="22"/>
  <c r="H12" i="22"/>
  <c r="F12" i="22"/>
  <c r="F26" i="22"/>
  <c r="H28" i="22"/>
  <c r="F28" i="22"/>
  <c r="I47" i="22"/>
  <c r="F47" i="22"/>
  <c r="I63" i="22"/>
  <c r="H82" i="22"/>
  <c r="H95" i="22"/>
  <c r="H114" i="22"/>
  <c r="H127" i="22"/>
  <c r="H190" i="22"/>
  <c r="I82" i="22"/>
  <c r="I173" i="22"/>
  <c r="I42" i="22"/>
  <c r="I44" i="22"/>
  <c r="H71" i="22"/>
  <c r="I73" i="22"/>
  <c r="I76" i="22"/>
  <c r="H103" i="22"/>
  <c r="H106" i="22"/>
  <c r="H166" i="22"/>
  <c r="I168" i="22"/>
  <c r="H176" i="22"/>
  <c r="H198" i="22"/>
  <c r="F222" i="22"/>
  <c r="H230" i="22"/>
  <c r="I232" i="22"/>
  <c r="F237" i="22"/>
  <c r="H240" i="22"/>
  <c r="F254" i="22"/>
  <c r="H262" i="22"/>
  <c r="F269" i="22"/>
  <c r="H272" i="22"/>
  <c r="F286" i="22"/>
  <c r="H294" i="22"/>
  <c r="I120" i="22"/>
  <c r="F67" i="22"/>
  <c r="F70" i="22"/>
  <c r="F73" i="22"/>
  <c r="F76" i="22"/>
  <c r="F99" i="22"/>
  <c r="F102" i="22"/>
  <c r="F105" i="22"/>
  <c r="F108" i="22"/>
  <c r="F138" i="22"/>
  <c r="F153" i="22"/>
  <c r="F217" i="22"/>
  <c r="F234" i="22"/>
  <c r="F249" i="22"/>
  <c r="F266" i="22"/>
  <c r="F281" i="22"/>
  <c r="F11" i="22"/>
  <c r="F15" i="22"/>
  <c r="F19" i="22"/>
  <c r="F23" i="22"/>
  <c r="F27" i="22"/>
  <c r="F31" i="22"/>
  <c r="F35" i="22"/>
  <c r="F39" i="22"/>
  <c r="F43" i="22"/>
  <c r="F46" i="22"/>
  <c r="F49" i="22"/>
  <c r="F52" i="22"/>
  <c r="H67" i="22"/>
  <c r="I69" i="22"/>
  <c r="H70" i="22"/>
  <c r="I72" i="22"/>
  <c r="F75" i="22"/>
  <c r="F78" i="22"/>
  <c r="F81" i="22"/>
  <c r="F84" i="22"/>
  <c r="H99" i="22"/>
  <c r="H102" i="22"/>
  <c r="F107" i="22"/>
  <c r="F110" i="22"/>
  <c r="F113" i="22"/>
  <c r="F116" i="22"/>
  <c r="F130" i="22"/>
  <c r="H138" i="22"/>
  <c r="F145" i="22"/>
  <c r="H170" i="22"/>
  <c r="I172" i="22"/>
  <c r="H202" i="22"/>
  <c r="F209" i="22"/>
  <c r="F226" i="22"/>
  <c r="H234" i="22"/>
  <c r="F241" i="22"/>
  <c r="F258" i="22"/>
  <c r="H266" i="22"/>
  <c r="F273" i="22"/>
  <c r="F290" i="22"/>
  <c r="H224" i="22"/>
  <c r="F238" i="22"/>
  <c r="F253" i="22"/>
  <c r="H256" i="22"/>
  <c r="F270" i="22"/>
  <c r="F285" i="22"/>
  <c r="H288" i="22"/>
  <c r="I45" i="22"/>
  <c r="H46" i="22"/>
  <c r="I48" i="22"/>
  <c r="F54" i="22"/>
  <c r="I74" i="22"/>
  <c r="I77" i="22"/>
  <c r="H78" i="22"/>
  <c r="I80" i="22"/>
  <c r="F86" i="22"/>
  <c r="H110" i="22"/>
  <c r="F137" i="22"/>
  <c r="F154" i="22"/>
  <c r="H162" i="22"/>
  <c r="I164" i="22"/>
  <c r="H194" i="22"/>
  <c r="F218" i="22"/>
  <c r="H226" i="22"/>
  <c r="I228" i="22"/>
  <c r="F233" i="22"/>
  <c r="H236" i="22"/>
  <c r="F250" i="22"/>
  <c r="H258" i="22"/>
  <c r="F265" i="22"/>
  <c r="H268" i="22"/>
  <c r="F282" i="22"/>
  <c r="H290" i="22"/>
  <c r="F297" i="22"/>
  <c r="F213" i="22"/>
  <c r="H216" i="22"/>
  <c r="I225" i="22"/>
  <c r="F230" i="22"/>
  <c r="H238" i="22"/>
  <c r="F245" i="22"/>
  <c r="H248" i="22"/>
  <c r="F262" i="22"/>
  <c r="H270" i="22"/>
  <c r="F277" i="22"/>
  <c r="H280" i="22"/>
  <c r="F294" i="22"/>
  <c r="H5" i="50"/>
  <c r="F5" i="50"/>
  <c r="D5" i="50"/>
  <c r="G5" i="50"/>
  <c r="AG236" i="38"/>
  <c r="AH236" i="38" s="1"/>
  <c r="AG290" i="38"/>
  <c r="AH290" i="38" s="1"/>
  <c r="AG243" i="38"/>
  <c r="AH243" i="38"/>
  <c r="P270" i="23"/>
  <c r="L270" i="38"/>
  <c r="P274" i="23"/>
  <c r="L274" i="38"/>
  <c r="P283" i="23"/>
  <c r="L283" i="38"/>
  <c r="AG272" i="38"/>
  <c r="AH272" i="38" s="1"/>
  <c r="P266" i="23"/>
  <c r="L266" i="38"/>
  <c r="P252" i="23"/>
  <c r="L252" i="38"/>
  <c r="P259" i="23"/>
  <c r="L259" i="38"/>
  <c r="P277" i="23"/>
  <c r="L277" i="38"/>
  <c r="AG242" i="38"/>
  <c r="AH242" i="38"/>
  <c r="P287" i="23"/>
  <c r="L287" i="38"/>
  <c r="AG251" i="38"/>
  <c r="AH251" i="38" s="1"/>
  <c r="P228" i="23"/>
  <c r="L228" i="38"/>
  <c r="AG241" i="38"/>
  <c r="P273" i="23"/>
  <c r="L273" i="38"/>
  <c r="I76" i="1"/>
  <c r="M76" i="1" s="1"/>
  <c r="N76" i="1" s="1"/>
  <c r="AG267" i="38"/>
  <c r="AH267" i="38" s="1"/>
  <c r="P272" i="23"/>
  <c r="L272" i="38"/>
  <c r="AG288" i="38"/>
  <c r="AH288" i="38" s="1"/>
  <c r="AG276" i="38"/>
  <c r="AH276" i="38" s="1"/>
  <c r="P278" i="23"/>
  <c r="L278" i="38"/>
  <c r="AG264" i="38"/>
  <c r="AH264" i="38" s="1"/>
  <c r="P279" i="23"/>
  <c r="L279" i="38"/>
  <c r="P291" i="23"/>
  <c r="L291" i="38"/>
  <c r="AG261" i="38"/>
  <c r="AH261" i="38" s="1"/>
  <c r="AG254" i="38"/>
  <c r="AH254" i="38"/>
  <c r="AG226" i="38"/>
  <c r="AH226" i="38" s="1"/>
  <c r="AG289" i="38"/>
  <c r="P242" i="23"/>
  <c r="L242" i="38"/>
  <c r="P284" i="23"/>
  <c r="L284" i="38"/>
  <c r="P241" i="23"/>
  <c r="L241" i="38"/>
  <c r="P288" i="23"/>
  <c r="L288" i="38"/>
  <c r="P282" i="23"/>
  <c r="L282" i="38"/>
  <c r="P276" i="23"/>
  <c r="L276" i="38"/>
  <c r="P265" i="23"/>
  <c r="L265" i="38"/>
  <c r="P281" i="23"/>
  <c r="L281" i="38"/>
  <c r="P258" i="23"/>
  <c r="L258" i="38"/>
  <c r="P275" i="23"/>
  <c r="L275" i="38"/>
  <c r="N307" i="23"/>
  <c r="P226" i="23"/>
  <c r="P290" i="23"/>
  <c r="AG280" i="38"/>
  <c r="AH280" i="38" s="1"/>
  <c r="P251" i="23"/>
  <c r="L251" i="38"/>
  <c r="AG263" i="38"/>
  <c r="AH263" i="38" s="1"/>
  <c r="AG248" i="38"/>
  <c r="AH248" i="38" s="1"/>
  <c r="AG230" i="38"/>
  <c r="AH230" i="38" s="1"/>
  <c r="AG252" i="38"/>
  <c r="AH252" i="38" s="1"/>
  <c r="AH259" i="38"/>
  <c r="AG277" i="38"/>
  <c r="AH277" i="38" s="1"/>
  <c r="AG297" i="38"/>
  <c r="AH297" i="38" s="1"/>
  <c r="P261" i="23"/>
  <c r="L261" i="38"/>
  <c r="P296" i="23"/>
  <c r="L296" i="38"/>
  <c r="AG295" i="38"/>
  <c r="AH295" i="38"/>
  <c r="AG257" i="38"/>
  <c r="AH257" i="38"/>
  <c r="AG250" i="38"/>
  <c r="AH250" i="38"/>
  <c r="P286" i="23"/>
  <c r="L286" i="38"/>
  <c r="P230" i="23"/>
  <c r="L230" i="38"/>
  <c r="AG284" i="38"/>
  <c r="AH284" i="38" s="1"/>
  <c r="AG285" i="38"/>
  <c r="AH285" i="38" s="1"/>
  <c r="AG265" i="38"/>
  <c r="AH265" i="38" s="1"/>
  <c r="AG281" i="38"/>
  <c r="AH281" i="38"/>
  <c r="AG275" i="38"/>
  <c r="AH275" i="38" s="1"/>
  <c r="AG294" i="38"/>
  <c r="AH294" i="38" s="1"/>
  <c r="AG237" i="38"/>
  <c r="AH237" i="38"/>
  <c r="L280" i="38"/>
  <c r="P239" i="23"/>
  <c r="L292" i="38"/>
  <c r="P257" i="23"/>
  <c r="L257" i="38"/>
  <c r="AG253" i="38"/>
  <c r="AH253" i="38" s="1"/>
  <c r="P243" i="23"/>
  <c r="L243" i="38"/>
  <c r="P268" i="23"/>
  <c r="L268" i="38"/>
  <c r="P233" i="23"/>
  <c r="L233" i="38"/>
  <c r="P262" i="23"/>
  <c r="L262" i="38"/>
  <c r="P271" i="23"/>
  <c r="L271" i="38"/>
  <c r="AG270" i="38"/>
  <c r="AH270" i="38" s="1"/>
  <c r="P267" i="23"/>
  <c r="L264" i="38"/>
  <c r="AG291" i="38"/>
  <c r="AH291" i="38" s="1"/>
  <c r="L232" i="38"/>
  <c r="AG245" i="38"/>
  <c r="AH245" i="38" s="1"/>
  <c r="P254" i="23"/>
  <c r="P260" i="23"/>
  <c r="L260" i="38"/>
  <c r="AG274" i="38"/>
  <c r="AH274" i="38" s="1"/>
  <c r="AG287" i="38"/>
  <c r="AH287" i="38" s="1"/>
  <c r="P269" i="23"/>
  <c r="L269" i="38"/>
  <c r="AG273" i="38"/>
  <c r="L285" i="38"/>
  <c r="AG278" i="38"/>
  <c r="AH278" i="38" s="1"/>
  <c r="AG247" i="38"/>
  <c r="AH247" i="38" s="1"/>
  <c r="AG235" i="38"/>
  <c r="AH235" i="38" s="1"/>
  <c r="AG233" i="38"/>
  <c r="AH233" i="38" s="1"/>
  <c r="P297" i="23"/>
  <c r="L297" i="38"/>
  <c r="AG262" i="38"/>
  <c r="AH262" i="38"/>
  <c r="AG271" i="38"/>
  <c r="AH271" i="38" s="1"/>
  <c r="H96" i="34"/>
  <c r="K96" i="34"/>
  <c r="H132" i="34"/>
  <c r="K132" i="34"/>
  <c r="H77" i="34"/>
  <c r="K77" i="34"/>
  <c r="H143" i="34"/>
  <c r="K143" i="34"/>
  <c r="H108" i="34"/>
  <c r="K108" i="34"/>
  <c r="H74" i="34"/>
  <c r="K74" i="34"/>
  <c r="H107" i="34"/>
  <c r="K107" i="34"/>
  <c r="H117" i="34"/>
  <c r="K117" i="34"/>
  <c r="H110" i="34"/>
  <c r="K110" i="34"/>
  <c r="H88" i="34"/>
  <c r="K88" i="34"/>
  <c r="H119" i="34"/>
  <c r="K119" i="34"/>
  <c r="H137" i="34"/>
  <c r="K137" i="34"/>
  <c r="H116" i="34"/>
  <c r="K116" i="34"/>
  <c r="H136" i="34"/>
  <c r="K136" i="34"/>
  <c r="H98" i="34"/>
  <c r="K98" i="34"/>
  <c r="H115" i="34"/>
  <c r="K115" i="34"/>
  <c r="H125" i="34"/>
  <c r="K125" i="34"/>
  <c r="H89" i="34"/>
  <c r="K89" i="34"/>
  <c r="H118" i="34"/>
  <c r="K118" i="34"/>
  <c r="H112" i="34"/>
  <c r="K112" i="34"/>
  <c r="H131" i="34"/>
  <c r="K131" i="34"/>
  <c r="H127" i="34"/>
  <c r="K127" i="34"/>
  <c r="H141" i="34"/>
  <c r="K141" i="34"/>
  <c r="H134" i="34"/>
  <c r="K134" i="34"/>
  <c r="H79" i="34"/>
  <c r="K79" i="34"/>
  <c r="H120" i="34"/>
  <c r="K120" i="34"/>
  <c r="H76" i="34"/>
  <c r="K76" i="34"/>
  <c r="H85" i="34"/>
  <c r="K85" i="34"/>
  <c r="H78" i="34"/>
  <c r="K78" i="34"/>
  <c r="H106" i="34"/>
  <c r="K106" i="34"/>
  <c r="H87" i="34"/>
  <c r="K87" i="34"/>
  <c r="H130" i="34"/>
  <c r="K130" i="34"/>
  <c r="H75" i="34"/>
  <c r="K75" i="34"/>
  <c r="H101" i="34"/>
  <c r="K101" i="34"/>
  <c r="H105" i="34"/>
  <c r="K105" i="34"/>
  <c r="H104" i="34"/>
  <c r="K104" i="34"/>
  <c r="H83" i="34"/>
  <c r="K83" i="34"/>
  <c r="H124" i="34"/>
  <c r="K124" i="34"/>
  <c r="H122" i="34"/>
  <c r="K122" i="34"/>
  <c r="H139" i="34"/>
  <c r="K139" i="34"/>
  <c r="H133" i="34"/>
  <c r="K133" i="34"/>
  <c r="H121" i="34"/>
  <c r="K121" i="34"/>
  <c r="H126" i="34"/>
  <c r="K126" i="34"/>
  <c r="H128" i="34"/>
  <c r="K128" i="34"/>
  <c r="H135" i="34"/>
  <c r="K135" i="34"/>
  <c r="H140" i="34"/>
  <c r="K140" i="34"/>
  <c r="H90" i="34"/>
  <c r="K90" i="34"/>
  <c r="H84" i="34"/>
  <c r="K84" i="34"/>
  <c r="H145" i="34"/>
  <c r="K145" i="34"/>
  <c r="H93" i="34"/>
  <c r="K93" i="34"/>
  <c r="H80" i="34"/>
  <c r="K80" i="34"/>
  <c r="H86" i="34"/>
  <c r="K86" i="34"/>
  <c r="H81" i="34"/>
  <c r="K81" i="34"/>
  <c r="H114" i="34"/>
  <c r="K114" i="34"/>
  <c r="H95" i="34"/>
  <c r="K95" i="34"/>
  <c r="H99" i="34"/>
  <c r="K99" i="34"/>
  <c r="H82" i="34"/>
  <c r="K82" i="34"/>
  <c r="H123" i="34"/>
  <c r="K123" i="34"/>
  <c r="H97" i="34"/>
  <c r="K97" i="34"/>
  <c r="H142" i="34"/>
  <c r="K142" i="34"/>
  <c r="H92" i="34"/>
  <c r="K92" i="34"/>
  <c r="H144" i="34"/>
  <c r="K144" i="34"/>
  <c r="H94" i="34"/>
  <c r="K94" i="34"/>
  <c r="H113" i="34"/>
  <c r="K113" i="34"/>
  <c r="H138" i="34"/>
  <c r="K138" i="34"/>
  <c r="H103" i="34"/>
  <c r="K103" i="34"/>
  <c r="H100" i="34"/>
  <c r="K100" i="34"/>
  <c r="H91" i="34"/>
  <c r="K91" i="34"/>
  <c r="H109" i="34"/>
  <c r="K109" i="34"/>
  <c r="H102" i="34"/>
  <c r="K102" i="34"/>
  <c r="H129" i="34"/>
  <c r="K129" i="34"/>
  <c r="H111" i="34"/>
  <c r="K111" i="34"/>
  <c r="U8" i="23"/>
  <c r="O8" i="23"/>
  <c r="U60" i="23"/>
  <c r="L303" i="23"/>
  <c r="L307" i="23" s="1"/>
  <c r="H25" i="33"/>
  <c r="H24" i="33"/>
  <c r="L301" i="23"/>
  <c r="L300" i="23"/>
  <c r="L304" i="23"/>
  <c r="L302" i="23"/>
  <c r="H22" i="33"/>
  <c r="H23" i="33"/>
  <c r="L288" i="22"/>
  <c r="L223" i="22"/>
  <c r="L271" i="22"/>
  <c r="L263" i="22"/>
  <c r="L220" i="22"/>
  <c r="L22" i="22"/>
  <c r="K118" i="22"/>
  <c r="K251" i="22"/>
  <c r="L242" i="22"/>
  <c r="L243" i="22"/>
  <c r="L211" i="22"/>
  <c r="L229" i="22"/>
  <c r="L178" i="22"/>
  <c r="L92" i="22"/>
  <c r="O3" i="22"/>
  <c r="L244" i="22"/>
  <c r="K177" i="22"/>
  <c r="L177" i="22"/>
  <c r="K23" i="22"/>
  <c r="L23" i="22"/>
  <c r="K129" i="22"/>
  <c r="L129" i="22"/>
  <c r="K68" i="22"/>
  <c r="L68" i="22"/>
  <c r="K126" i="22"/>
  <c r="L126" i="22"/>
  <c r="K183" i="22"/>
  <c r="L183" i="22"/>
  <c r="K61" i="22"/>
  <c r="L61" i="22"/>
  <c r="K197" i="22"/>
  <c r="L197" i="22"/>
  <c r="K294" i="22"/>
  <c r="L294" i="22"/>
  <c r="K297" i="22"/>
  <c r="L297" i="22"/>
  <c r="K86" i="22"/>
  <c r="L86" i="22"/>
  <c r="K253" i="22"/>
  <c r="L253" i="22"/>
  <c r="K273" i="22"/>
  <c r="L273" i="22"/>
  <c r="K226" i="22"/>
  <c r="L226" i="22"/>
  <c r="K113" i="22"/>
  <c r="L113" i="22"/>
  <c r="K81" i="22"/>
  <c r="L81" i="22"/>
  <c r="K49" i="22"/>
  <c r="L49" i="22"/>
  <c r="K19" i="22"/>
  <c r="L19" i="22"/>
  <c r="K202" i="22"/>
  <c r="L202" i="22"/>
  <c r="K99" i="22"/>
  <c r="L99" i="22"/>
  <c r="K50" i="22"/>
  <c r="L50" i="22"/>
  <c r="K44" i="22"/>
  <c r="L44" i="22"/>
  <c r="K142" i="22"/>
  <c r="L142" i="22"/>
  <c r="K66" i="22"/>
  <c r="L66" i="22"/>
  <c r="K187" i="22"/>
  <c r="L187" i="22"/>
  <c r="K100" i="22"/>
  <c r="L100" i="22"/>
  <c r="K245" i="22"/>
  <c r="L245" i="22"/>
  <c r="K250" i="22"/>
  <c r="L250" i="22"/>
  <c r="K201" i="22"/>
  <c r="L201" i="22"/>
  <c r="K110" i="22"/>
  <c r="L110" i="22"/>
  <c r="K78" i="22"/>
  <c r="L78" i="22"/>
  <c r="K46" i="22"/>
  <c r="L46" i="22"/>
  <c r="K15" i="22"/>
  <c r="L15" i="22"/>
  <c r="K185" i="22"/>
  <c r="L185" i="22"/>
  <c r="K76" i="22"/>
  <c r="L76" i="22"/>
  <c r="K254" i="22"/>
  <c r="L254" i="22"/>
  <c r="K28" i="22"/>
  <c r="L28" i="22"/>
  <c r="K193" i="22"/>
  <c r="L193" i="22"/>
  <c r="K14" i="22"/>
  <c r="L14" i="22"/>
  <c r="K180" i="22"/>
  <c r="L180" i="22"/>
  <c r="K143" i="22"/>
  <c r="L143" i="22"/>
  <c r="K37" i="22"/>
  <c r="L37" i="22"/>
  <c r="K261" i="22"/>
  <c r="L261" i="22"/>
  <c r="K147" i="22"/>
  <c r="L147" i="22"/>
  <c r="K219" i="22"/>
  <c r="L219" i="22"/>
  <c r="K184" i="22"/>
  <c r="L184" i="22"/>
  <c r="K213" i="22"/>
  <c r="L213" i="22"/>
  <c r="K84" i="22"/>
  <c r="L84" i="22"/>
  <c r="K217" i="22"/>
  <c r="L217" i="22"/>
  <c r="K222" i="22"/>
  <c r="L222" i="22"/>
  <c r="K47" i="22"/>
  <c r="L47" i="22"/>
  <c r="K172" i="22"/>
  <c r="L172" i="22"/>
  <c r="K276" i="22"/>
  <c r="L276" i="22"/>
  <c r="K107" i="22"/>
  <c r="L107" i="22"/>
  <c r="K11" i="22"/>
  <c r="L11" i="22"/>
  <c r="K97" i="22"/>
  <c r="L97" i="22"/>
  <c r="K24" i="22"/>
  <c r="L24" i="22"/>
  <c r="K32" i="22"/>
  <c r="L32" i="22"/>
  <c r="K146" i="22"/>
  <c r="L146" i="22"/>
  <c r="K259" i="22"/>
  <c r="L259" i="22"/>
  <c r="K277" i="22"/>
  <c r="L277" i="22"/>
  <c r="K258" i="22"/>
  <c r="L258" i="22"/>
  <c r="K40" i="22"/>
  <c r="L40" i="22"/>
  <c r="K36" i="22"/>
  <c r="L36" i="22"/>
  <c r="K204" i="22"/>
  <c r="L204" i="22"/>
  <c r="K165" i="22"/>
  <c r="L165" i="22"/>
  <c r="K167" i="22"/>
  <c r="L167" i="22"/>
  <c r="K230" i="22"/>
  <c r="L230" i="22"/>
  <c r="K186" i="22"/>
  <c r="L186" i="22"/>
  <c r="K35" i="22"/>
  <c r="L35" i="22"/>
  <c r="K266" i="22"/>
  <c r="L266" i="22"/>
  <c r="K138" i="22"/>
  <c r="L138" i="22"/>
  <c r="K67" i="22"/>
  <c r="L67" i="22"/>
  <c r="K237" i="22"/>
  <c r="L237" i="22"/>
  <c r="K12" i="22"/>
  <c r="L12" i="22"/>
  <c r="K173" i="22"/>
  <c r="L173" i="22"/>
  <c r="K98" i="22"/>
  <c r="L98" i="22"/>
  <c r="K30" i="22"/>
  <c r="L30" i="22"/>
  <c r="K174" i="22"/>
  <c r="L174" i="22"/>
  <c r="K160" i="22"/>
  <c r="L160" i="22"/>
  <c r="K279" i="22"/>
  <c r="L279" i="22"/>
  <c r="K131" i="22"/>
  <c r="L131" i="22"/>
  <c r="K64" i="22"/>
  <c r="L64" i="22"/>
  <c r="K231" i="22"/>
  <c r="L231" i="22"/>
  <c r="K8" i="22"/>
  <c r="L8" i="22"/>
  <c r="K144" i="22"/>
  <c r="L144" i="22"/>
  <c r="K89" i="22"/>
  <c r="L89" i="22"/>
  <c r="K18" i="22"/>
  <c r="L18" i="22"/>
  <c r="K218" i="22"/>
  <c r="L218" i="22"/>
  <c r="K116" i="22"/>
  <c r="L116" i="22"/>
  <c r="K102" i="22"/>
  <c r="L102" i="22"/>
  <c r="K20" i="22"/>
  <c r="L20" i="22"/>
  <c r="K293" i="22"/>
  <c r="L293" i="22"/>
  <c r="K209" i="22"/>
  <c r="L209" i="22"/>
  <c r="K75" i="22"/>
  <c r="L75" i="22"/>
  <c r="K170" i="22"/>
  <c r="L170" i="22"/>
  <c r="K95" i="22"/>
  <c r="L95" i="22"/>
  <c r="K111" i="22"/>
  <c r="L111" i="22"/>
  <c r="K140" i="22"/>
  <c r="L140" i="22"/>
  <c r="K139" i="22"/>
  <c r="L139" i="22"/>
  <c r="K96" i="22"/>
  <c r="L96" i="22"/>
  <c r="K38" i="22"/>
  <c r="L38" i="22"/>
  <c r="K179" i="22"/>
  <c r="L179" i="22"/>
  <c r="K285" i="22"/>
  <c r="L285" i="22"/>
  <c r="K281" i="22"/>
  <c r="L281" i="22"/>
  <c r="K286" i="22"/>
  <c r="L286" i="22"/>
  <c r="K26" i="22"/>
  <c r="L26" i="22"/>
  <c r="K128" i="22"/>
  <c r="L128" i="22"/>
  <c r="K256" i="22"/>
  <c r="L256" i="22"/>
  <c r="K233" i="22"/>
  <c r="L233" i="22"/>
  <c r="K270" i="22"/>
  <c r="L270" i="22"/>
  <c r="K241" i="22"/>
  <c r="L241" i="22"/>
  <c r="K194" i="22"/>
  <c r="L194" i="22"/>
  <c r="K31" i="22"/>
  <c r="L31" i="22"/>
  <c r="K249" i="22"/>
  <c r="L249" i="22"/>
  <c r="K108" i="22"/>
  <c r="L108" i="22"/>
  <c r="K141" i="22"/>
  <c r="L141" i="22"/>
  <c r="K65" i="22"/>
  <c r="L65" i="22"/>
  <c r="K127" i="22"/>
  <c r="L127" i="22"/>
  <c r="K125" i="22"/>
  <c r="L125" i="22"/>
  <c r="K199" i="22"/>
  <c r="L199" i="22"/>
  <c r="K122" i="22"/>
  <c r="L122" i="22"/>
  <c r="K295" i="22"/>
  <c r="L295" i="22"/>
  <c r="K176" i="22"/>
  <c r="L176" i="22"/>
  <c r="K278" i="22"/>
  <c r="L278" i="22"/>
  <c r="K124" i="22"/>
  <c r="L124" i="22"/>
  <c r="K212" i="22"/>
  <c r="L212" i="22"/>
  <c r="K224" i="22"/>
  <c r="L224" i="22"/>
  <c r="K190" i="22"/>
  <c r="L190" i="22"/>
  <c r="K16" i="22"/>
  <c r="L16" i="22"/>
  <c r="K215" i="22"/>
  <c r="L215" i="22"/>
  <c r="K137" i="22"/>
  <c r="L137" i="22"/>
  <c r="K238" i="22"/>
  <c r="L238" i="22"/>
  <c r="K162" i="22"/>
  <c r="L162" i="22"/>
  <c r="K43" i="22"/>
  <c r="L43" i="22"/>
  <c r="K73" i="22"/>
  <c r="L73" i="22"/>
  <c r="K221" i="22"/>
  <c r="L221" i="22"/>
  <c r="K192" i="22"/>
  <c r="L192" i="22"/>
  <c r="K34" i="22"/>
  <c r="L34" i="22"/>
  <c r="K252" i="22"/>
  <c r="L252" i="22"/>
  <c r="K282" i="22"/>
  <c r="L282" i="22"/>
  <c r="K145" i="22"/>
  <c r="L145" i="22"/>
  <c r="K39" i="22"/>
  <c r="L39" i="22"/>
  <c r="K70" i="22"/>
  <c r="L70" i="22"/>
  <c r="K188" i="22"/>
  <c r="L188" i="22"/>
  <c r="K9" i="22"/>
  <c r="L9" i="22"/>
  <c r="K133" i="22"/>
  <c r="L133" i="22"/>
  <c r="K93" i="22"/>
  <c r="L93" i="22"/>
  <c r="K91" i="22"/>
  <c r="L91" i="22"/>
  <c r="K262" i="22"/>
  <c r="L262" i="22"/>
  <c r="K265" i="22"/>
  <c r="L265" i="22"/>
  <c r="K169" i="22"/>
  <c r="L169" i="22"/>
  <c r="K290" i="22"/>
  <c r="L290" i="22"/>
  <c r="K130" i="22"/>
  <c r="L130" i="22"/>
  <c r="K27" i="22"/>
  <c r="L27" i="22"/>
  <c r="K234" i="22"/>
  <c r="L234" i="22"/>
  <c r="K105" i="22"/>
  <c r="L105" i="22"/>
  <c r="K269" i="22"/>
  <c r="L269" i="22"/>
  <c r="K10" i="22"/>
  <c r="L10" i="22"/>
  <c r="K161" i="22"/>
  <c r="L161" i="22"/>
  <c r="K189" i="22"/>
  <c r="L189" i="22"/>
  <c r="K79" i="22"/>
  <c r="L79" i="22"/>
  <c r="K21" i="22"/>
  <c r="L21" i="22"/>
  <c r="K60" i="22"/>
  <c r="L60" i="22"/>
  <c r="K235" i="22"/>
  <c r="L235" i="22"/>
  <c r="K284" i="22"/>
  <c r="L284" i="22"/>
  <c r="K135" i="22"/>
  <c r="L135" i="22"/>
  <c r="K267" i="22"/>
  <c r="L267" i="22"/>
  <c r="K121" i="22"/>
  <c r="L121" i="22"/>
  <c r="K203" i="22"/>
  <c r="L203" i="22"/>
  <c r="K123" i="22"/>
  <c r="L123" i="22"/>
  <c r="K287" i="22"/>
  <c r="L287" i="22"/>
  <c r="R70" i="23"/>
  <c r="O70" i="23"/>
  <c r="R189" i="23"/>
  <c r="O59" i="23"/>
  <c r="R59" i="23"/>
  <c r="O24" i="23"/>
  <c r="R24" i="23"/>
  <c r="R171" i="23"/>
  <c r="O117" i="23"/>
  <c r="R117" i="23"/>
  <c r="R91" i="23"/>
  <c r="O91" i="23"/>
  <c r="O64" i="23"/>
  <c r="R64" i="23"/>
  <c r="R98" i="23"/>
  <c r="O98" i="23"/>
  <c r="R215" i="23"/>
  <c r="O215" i="23"/>
  <c r="R161" i="23"/>
  <c r="R121" i="23"/>
  <c r="O121" i="23"/>
  <c r="O105" i="23"/>
  <c r="R105" i="23"/>
  <c r="R185" i="23"/>
  <c r="R93" i="23"/>
  <c r="O93" i="23"/>
  <c r="O104" i="23"/>
  <c r="R104" i="23"/>
  <c r="O77" i="23"/>
  <c r="R77" i="23"/>
  <c r="O60" i="23"/>
  <c r="R60" i="23"/>
  <c r="R43" i="23"/>
  <c r="O43" i="23"/>
  <c r="O12" i="23"/>
  <c r="R12" i="23"/>
  <c r="R85" i="23"/>
  <c r="O85" i="23"/>
  <c r="R187" i="23"/>
  <c r="R53" i="23"/>
  <c r="O53" i="23"/>
  <c r="O131" i="23"/>
  <c r="R131" i="23"/>
  <c r="R27" i="23"/>
  <c r="O27" i="23"/>
  <c r="O100" i="23"/>
  <c r="R100" i="23"/>
  <c r="R212" i="23"/>
  <c r="O212" i="23"/>
  <c r="R73" i="23"/>
  <c r="O73" i="23"/>
  <c r="R165" i="23"/>
  <c r="R42" i="23"/>
  <c r="O42" i="23"/>
  <c r="R106" i="23"/>
  <c r="O106" i="23"/>
  <c r="R170" i="23"/>
  <c r="R134" i="23"/>
  <c r="O134" i="23"/>
  <c r="R198" i="23"/>
  <c r="R159" i="23"/>
  <c r="R223" i="23"/>
  <c r="O223" i="23"/>
  <c r="R176" i="23"/>
  <c r="R75" i="23"/>
  <c r="O75" i="23"/>
  <c r="O29" i="23"/>
  <c r="R29" i="23"/>
  <c r="R157" i="23"/>
  <c r="R15" i="23"/>
  <c r="O15" i="23"/>
  <c r="R137" i="23"/>
  <c r="O137" i="23"/>
  <c r="R124" i="23"/>
  <c r="O124" i="23"/>
  <c r="O95" i="23"/>
  <c r="R95" i="23"/>
  <c r="R78" i="23"/>
  <c r="O78" i="23"/>
  <c r="R61" i="23"/>
  <c r="O61" i="23"/>
  <c r="O21" i="23"/>
  <c r="R21" i="23"/>
  <c r="R94" i="23"/>
  <c r="O94" i="23"/>
  <c r="R203" i="23"/>
  <c r="R62" i="23"/>
  <c r="O62" i="23"/>
  <c r="R147" i="23"/>
  <c r="O147" i="23"/>
  <c r="R36" i="23"/>
  <c r="O36" i="23"/>
  <c r="R109" i="23"/>
  <c r="O109" i="23"/>
  <c r="R9" i="23"/>
  <c r="O9" i="23"/>
  <c r="R83" i="23"/>
  <c r="O83" i="23"/>
  <c r="R181" i="23"/>
  <c r="O50" i="23"/>
  <c r="R50" i="23"/>
  <c r="O114" i="23"/>
  <c r="R114" i="23"/>
  <c r="R178" i="23"/>
  <c r="R142" i="23"/>
  <c r="O142" i="23"/>
  <c r="R206" i="23"/>
  <c r="R167" i="23"/>
  <c r="O120" i="23"/>
  <c r="R120" i="23"/>
  <c r="R184" i="23"/>
  <c r="R84" i="23"/>
  <c r="O84" i="23"/>
  <c r="O65" i="23"/>
  <c r="R65" i="23"/>
  <c r="R221" i="23"/>
  <c r="O221" i="23"/>
  <c r="R52" i="23"/>
  <c r="O52" i="23"/>
  <c r="R201" i="23"/>
  <c r="R156" i="23"/>
  <c r="O113" i="23"/>
  <c r="R113" i="23"/>
  <c r="O96" i="23"/>
  <c r="R96" i="23"/>
  <c r="O79" i="23"/>
  <c r="R79" i="23"/>
  <c r="O30" i="23"/>
  <c r="R30" i="23"/>
  <c r="R103" i="23"/>
  <c r="O103" i="23"/>
  <c r="R219" i="23"/>
  <c r="O219" i="23"/>
  <c r="R71" i="23"/>
  <c r="O71" i="23"/>
  <c r="R163" i="23"/>
  <c r="R45" i="23"/>
  <c r="O45" i="23"/>
  <c r="R118" i="23"/>
  <c r="O118" i="23"/>
  <c r="R19" i="23"/>
  <c r="O19" i="23"/>
  <c r="R92" i="23"/>
  <c r="O92" i="23"/>
  <c r="R197" i="23"/>
  <c r="O58" i="23"/>
  <c r="R58" i="23"/>
  <c r="O122" i="23"/>
  <c r="R122" i="23"/>
  <c r="R186" i="23"/>
  <c r="R150" i="23"/>
  <c r="O150" i="23"/>
  <c r="R214" i="23"/>
  <c r="O214" i="23"/>
  <c r="R175" i="23"/>
  <c r="O128" i="23"/>
  <c r="R128" i="23"/>
  <c r="R192" i="23"/>
  <c r="R69" i="23"/>
  <c r="O69" i="23"/>
  <c r="R86" i="23"/>
  <c r="O86" i="23"/>
  <c r="R209" i="23"/>
  <c r="R151" i="23"/>
  <c r="O151" i="23"/>
  <c r="R102" i="23"/>
  <c r="O102" i="23"/>
  <c r="O88" i="23"/>
  <c r="R88" i="23"/>
  <c r="R188" i="23"/>
  <c r="R115" i="23"/>
  <c r="O115" i="23"/>
  <c r="R39" i="23"/>
  <c r="O39" i="23"/>
  <c r="R179" i="23"/>
  <c r="O136" i="23"/>
  <c r="R136" i="23"/>
  <c r="O107" i="23"/>
  <c r="R107" i="23"/>
  <c r="O153" i="23"/>
  <c r="R153" i="23"/>
  <c r="R31" i="23"/>
  <c r="O31" i="23"/>
  <c r="R172" i="23"/>
  <c r="R116" i="23"/>
  <c r="O116" i="23"/>
  <c r="O123" i="23"/>
  <c r="R123" i="23"/>
  <c r="R195" i="23"/>
  <c r="O144" i="23"/>
  <c r="R144" i="23"/>
  <c r="O11" i="23"/>
  <c r="R11" i="23"/>
  <c r="O47" i="23"/>
  <c r="R47" i="23"/>
  <c r="O217" i="23"/>
  <c r="R217" i="23"/>
  <c r="R87" i="23"/>
  <c r="O87" i="23"/>
  <c r="R193" i="23"/>
  <c r="O49" i="23"/>
  <c r="R49" i="23"/>
  <c r="O22" i="23"/>
  <c r="R22" i="23"/>
  <c r="R204" i="23"/>
  <c r="R173" i="23"/>
  <c r="R145" i="23"/>
  <c r="O145" i="23"/>
  <c r="R57" i="23"/>
  <c r="O57" i="23"/>
  <c r="R25" i="23"/>
  <c r="O25" i="23"/>
  <c r="O99" i="23"/>
  <c r="R99" i="23"/>
  <c r="O211" i="23"/>
  <c r="R211" i="23"/>
  <c r="O72" i="23"/>
  <c r="R72" i="23"/>
  <c r="R164" i="23"/>
  <c r="R46" i="23"/>
  <c r="O46" i="23"/>
  <c r="R119" i="23"/>
  <c r="O119" i="23"/>
  <c r="R18" i="23"/>
  <c r="O18" i="23"/>
  <c r="R82" i="23"/>
  <c r="O82" i="23"/>
  <c r="R146" i="23"/>
  <c r="O146" i="23"/>
  <c r="R210" i="23"/>
  <c r="O210" i="23"/>
  <c r="R174" i="23"/>
  <c r="R135" i="23"/>
  <c r="O135" i="23"/>
  <c r="R199" i="23"/>
  <c r="O152" i="23"/>
  <c r="R152" i="23"/>
  <c r="O216" i="23"/>
  <c r="R216" i="23"/>
  <c r="R33" i="23"/>
  <c r="O33" i="23"/>
  <c r="O56" i="23"/>
  <c r="R56" i="23"/>
  <c r="O41" i="23"/>
  <c r="R41" i="23"/>
  <c r="O76" i="23"/>
  <c r="R76" i="23"/>
  <c r="O44" i="23"/>
  <c r="R44" i="23"/>
  <c r="O17" i="23"/>
  <c r="R17" i="23"/>
  <c r="R196" i="23"/>
  <c r="O149" i="23"/>
  <c r="R149" i="23"/>
  <c r="R34" i="23"/>
  <c r="O34" i="23"/>
  <c r="R162" i="23"/>
  <c r="R126" i="23"/>
  <c r="O126" i="23"/>
  <c r="R190" i="23"/>
  <c r="R168" i="23"/>
  <c r="O38" i="23"/>
  <c r="R38" i="23"/>
  <c r="O14" i="23"/>
  <c r="R14" i="23"/>
  <c r="O13" i="23"/>
  <c r="R13" i="23"/>
  <c r="O140" i="23"/>
  <c r="R140" i="23"/>
  <c r="O97" i="23"/>
  <c r="R97" i="23"/>
  <c r="R112" i="23"/>
  <c r="O112" i="23"/>
  <c r="O80" i="23"/>
  <c r="R80" i="23"/>
  <c r="R54" i="23"/>
  <c r="O54" i="23"/>
  <c r="O132" i="23"/>
  <c r="R132" i="23"/>
  <c r="O28" i="23"/>
  <c r="R28" i="23"/>
  <c r="O101" i="23"/>
  <c r="R101" i="23"/>
  <c r="O213" i="23"/>
  <c r="R213" i="23"/>
  <c r="R66" i="23"/>
  <c r="O66" i="23"/>
  <c r="R130" i="23"/>
  <c r="O130" i="23"/>
  <c r="R194" i="23"/>
  <c r="R158" i="23"/>
  <c r="Q158" i="23"/>
  <c r="R222" i="23"/>
  <c r="O222" i="23"/>
  <c r="R183" i="23"/>
  <c r="R200" i="23"/>
  <c r="R169" i="23"/>
  <c r="R51" i="23"/>
  <c r="O51" i="23"/>
  <c r="R129" i="23"/>
  <c r="O129" i="23"/>
  <c r="R220" i="23"/>
  <c r="O220" i="23"/>
  <c r="O141" i="23"/>
  <c r="R141" i="23"/>
  <c r="R48" i="23"/>
  <c r="O48" i="23"/>
  <c r="R16" i="23"/>
  <c r="O16" i="23"/>
  <c r="O89" i="23"/>
  <c r="R89" i="23"/>
  <c r="R63" i="23"/>
  <c r="O63" i="23"/>
  <c r="R148" i="23"/>
  <c r="O148" i="23"/>
  <c r="R37" i="23"/>
  <c r="O37" i="23"/>
  <c r="R110" i="23"/>
  <c r="O110" i="23"/>
  <c r="O10" i="23"/>
  <c r="R10" i="23"/>
  <c r="R74" i="23"/>
  <c r="O74" i="23"/>
  <c r="O138" i="23"/>
  <c r="R138" i="23"/>
  <c r="R202" i="23"/>
  <c r="R166" i="23"/>
  <c r="R127" i="23"/>
  <c r="O127" i="23"/>
  <c r="R191" i="23"/>
  <c r="R208" i="23"/>
  <c r="R139" i="23"/>
  <c r="O139" i="23"/>
  <c r="O111" i="23"/>
  <c r="R111" i="23"/>
  <c r="O225" i="23"/>
  <c r="R225" i="23"/>
  <c r="O32" i="23"/>
  <c r="R32" i="23"/>
  <c r="R125" i="23"/>
  <c r="O125" i="23"/>
  <c r="O20" i="23"/>
  <c r="R20" i="23"/>
  <c r="O68" i="23"/>
  <c r="R68" i="23"/>
  <c r="O40" i="23"/>
  <c r="R40" i="23"/>
  <c r="R23" i="23"/>
  <c r="O23" i="23"/>
  <c r="R205" i="23"/>
  <c r="R177" i="23"/>
  <c r="O67" i="23"/>
  <c r="R67" i="23"/>
  <c r="R155" i="23"/>
  <c r="O155" i="23"/>
  <c r="O35" i="23"/>
  <c r="R35" i="23"/>
  <c r="R108" i="23"/>
  <c r="O108" i="23"/>
  <c r="R8" i="23"/>
  <c r="O81" i="23"/>
  <c r="R81" i="23"/>
  <c r="R180" i="23"/>
  <c r="O55" i="23"/>
  <c r="R55" i="23"/>
  <c r="R133" i="23"/>
  <c r="O133" i="23"/>
  <c r="O26" i="23"/>
  <c r="R26" i="23"/>
  <c r="R90" i="23"/>
  <c r="O90" i="23"/>
  <c r="R154" i="23"/>
  <c r="O154" i="23"/>
  <c r="R218" i="23"/>
  <c r="O218" i="23"/>
  <c r="R182" i="23"/>
  <c r="O143" i="23"/>
  <c r="R143" i="23"/>
  <c r="R207" i="23"/>
  <c r="R160" i="23"/>
  <c r="O224" i="23"/>
  <c r="R224" i="23"/>
  <c r="K155" i="22"/>
  <c r="K154" i="22"/>
  <c r="N19" i="33"/>
  <c r="O19" i="33"/>
  <c r="S67" i="23"/>
  <c r="S40" i="23"/>
  <c r="S32" i="23"/>
  <c r="S208" i="23"/>
  <c r="S89" i="23"/>
  <c r="S200" i="23"/>
  <c r="S101" i="23"/>
  <c r="S80" i="23"/>
  <c r="S13" i="23"/>
  <c r="S149" i="23"/>
  <c r="S76" i="23"/>
  <c r="S72" i="23"/>
  <c r="S216" i="23"/>
  <c r="S22" i="23"/>
  <c r="S217" i="23"/>
  <c r="S195" i="23"/>
  <c r="S88" i="23"/>
  <c r="S175" i="23"/>
  <c r="S122" i="23"/>
  <c r="S79" i="23"/>
  <c r="S201" i="23"/>
  <c r="S50" i="23"/>
  <c r="S77" i="23"/>
  <c r="S105" i="23"/>
  <c r="S160" i="23"/>
  <c r="S37" i="23"/>
  <c r="S39" i="23"/>
  <c r="S102" i="23"/>
  <c r="S127" i="23"/>
  <c r="S74" i="23"/>
  <c r="S148" i="23"/>
  <c r="S48" i="23"/>
  <c r="S51" i="23"/>
  <c r="S222" i="23"/>
  <c r="S66" i="23"/>
  <c r="S199" i="23"/>
  <c r="S146" i="23"/>
  <c r="S46" i="23"/>
  <c r="S173" i="23"/>
  <c r="S116" i="23"/>
  <c r="S115" i="23"/>
  <c r="S151" i="23"/>
  <c r="S150" i="23"/>
  <c r="S197" i="23"/>
  <c r="S45" i="23"/>
  <c r="S103" i="23"/>
  <c r="S221" i="23"/>
  <c r="S83" i="23"/>
  <c r="S147" i="23"/>
  <c r="S124" i="23"/>
  <c r="S106" i="23"/>
  <c r="S212" i="23"/>
  <c r="S53" i="23"/>
  <c r="S43" i="23"/>
  <c r="S93" i="23"/>
  <c r="S161" i="23"/>
  <c r="S91" i="23"/>
  <c r="S90" i="23"/>
  <c r="S8" i="23"/>
  <c r="S159" i="23"/>
  <c r="S207" i="23"/>
  <c r="S55" i="23"/>
  <c r="S177" i="23"/>
  <c r="S68" i="23"/>
  <c r="S225" i="23"/>
  <c r="S28" i="23"/>
  <c r="S14" i="23"/>
  <c r="S196" i="23"/>
  <c r="S41" i="23"/>
  <c r="S211" i="23"/>
  <c r="S49" i="23"/>
  <c r="S58" i="23"/>
  <c r="S96" i="23"/>
  <c r="S184" i="23"/>
  <c r="S95" i="23"/>
  <c r="S170" i="23"/>
  <c r="S131" i="23"/>
  <c r="S12" i="23"/>
  <c r="S104" i="23"/>
  <c r="S64" i="23"/>
  <c r="S24" i="23"/>
  <c r="S224" i="23"/>
  <c r="S26" i="23"/>
  <c r="S81" i="23"/>
  <c r="S10" i="23"/>
  <c r="S141" i="23"/>
  <c r="S213" i="23"/>
  <c r="S140" i="23"/>
  <c r="S168" i="23"/>
  <c r="S44" i="23"/>
  <c r="S164" i="23"/>
  <c r="S204" i="23"/>
  <c r="S144" i="23"/>
  <c r="S136" i="23"/>
  <c r="S128" i="23"/>
  <c r="S186" i="23"/>
  <c r="S163" i="23"/>
  <c r="S30" i="23"/>
  <c r="S65" i="23"/>
  <c r="S114" i="23"/>
  <c r="S100" i="23"/>
  <c r="S187" i="23"/>
  <c r="S60" i="23"/>
  <c r="S117" i="23"/>
  <c r="S16" i="23"/>
  <c r="S129" i="23"/>
  <c r="S210" i="23"/>
  <c r="S69" i="23"/>
  <c r="S214" i="23"/>
  <c r="S118" i="23"/>
  <c r="S52" i="23"/>
  <c r="S142" i="23"/>
  <c r="AG180" i="38"/>
  <c r="AH180" i="38"/>
  <c r="Q180" i="23"/>
  <c r="AG97" i="38"/>
  <c r="AH97" i="38"/>
  <c r="Q97" i="23"/>
  <c r="Q56" i="23"/>
  <c r="AG182" i="38"/>
  <c r="AH182" i="38"/>
  <c r="Q182" i="23"/>
  <c r="AG23" i="38"/>
  <c r="AH23" i="38"/>
  <c r="Q23" i="23"/>
  <c r="Q166" i="23"/>
  <c r="AG63" i="38"/>
  <c r="AH63" i="38"/>
  <c r="Q63" i="23"/>
  <c r="Q169" i="23"/>
  <c r="P158" i="23"/>
  <c r="L158" i="38"/>
  <c r="Q54" i="23"/>
  <c r="Q34" i="23"/>
  <c r="AG33" i="38"/>
  <c r="AH33" i="38"/>
  <c r="Q33" i="23"/>
  <c r="Q135" i="23"/>
  <c r="Q82" i="23"/>
  <c r="Q25" i="23"/>
  <c r="AG87" i="38"/>
  <c r="AH87" i="38"/>
  <c r="Q87" i="23"/>
  <c r="AG172" i="38"/>
  <c r="AH172" i="38"/>
  <c r="Q172" i="23"/>
  <c r="Q188" i="23"/>
  <c r="Q209" i="23"/>
  <c r="AG92" i="38"/>
  <c r="AH92" i="38" s="1"/>
  <c r="Q92" i="23"/>
  <c r="Q156" i="23"/>
  <c r="AG167" i="38"/>
  <c r="AH167" i="38" s="1"/>
  <c r="Q167" i="23"/>
  <c r="AG9" i="38"/>
  <c r="AH9" i="38" s="1"/>
  <c r="Q9" i="23"/>
  <c r="Q62" i="23"/>
  <c r="AG61" i="38"/>
  <c r="AH61" i="38"/>
  <c r="Q61" i="23"/>
  <c r="AG137" i="38"/>
  <c r="AH137" i="38"/>
  <c r="Q137" i="23"/>
  <c r="AG75" i="38"/>
  <c r="AH75" i="38"/>
  <c r="Q75" i="23"/>
  <c r="AG198" i="38"/>
  <c r="AH198" i="38"/>
  <c r="Q198" i="23"/>
  <c r="Q42" i="23"/>
  <c r="Q185" i="23"/>
  <c r="AG215" i="38"/>
  <c r="AH215" i="38"/>
  <c r="Q215" i="23"/>
  <c r="AG189" i="38"/>
  <c r="AH189" i="38"/>
  <c r="Q189" i="23"/>
  <c r="L305" i="23"/>
  <c r="AG224" i="38"/>
  <c r="AH224" i="38" s="1"/>
  <c r="Q224" i="23"/>
  <c r="S182" i="23"/>
  <c r="AG26" i="38"/>
  <c r="AH26" i="38"/>
  <c r="Q26" i="23"/>
  <c r="Q81" i="23"/>
  <c r="S155" i="23"/>
  <c r="S23" i="23"/>
  <c r="S125" i="23"/>
  <c r="S139" i="23"/>
  <c r="S166" i="23"/>
  <c r="Q10" i="23"/>
  <c r="S63" i="23"/>
  <c r="AG141" i="38"/>
  <c r="AH141" i="38"/>
  <c r="Q141" i="23"/>
  <c r="S169" i="23"/>
  <c r="S158" i="23"/>
  <c r="AG213" i="38"/>
  <c r="AH213" i="38"/>
  <c r="Q213" i="23"/>
  <c r="S54" i="23"/>
  <c r="Q140" i="23"/>
  <c r="AG168" i="38"/>
  <c r="AH168" i="38"/>
  <c r="Q168" i="23"/>
  <c r="S34" i="23"/>
  <c r="AG44" i="38"/>
  <c r="AH44" i="38" s="1"/>
  <c r="Q44" i="23"/>
  <c r="S33" i="23"/>
  <c r="S135" i="23"/>
  <c r="S82" i="23"/>
  <c r="Q164" i="23"/>
  <c r="S25" i="23"/>
  <c r="AG204" i="38"/>
  <c r="AH204" i="38"/>
  <c r="Q204" i="23"/>
  <c r="S87" i="23"/>
  <c r="Q144" i="23"/>
  <c r="S172" i="23"/>
  <c r="Q136" i="23"/>
  <c r="S188" i="23"/>
  <c r="S209" i="23"/>
  <c r="Q128" i="23"/>
  <c r="AG186" i="38"/>
  <c r="AH186" i="38" s="1"/>
  <c r="Q186" i="23"/>
  <c r="S92" i="23"/>
  <c r="Q163" i="23"/>
  <c r="Q30" i="23"/>
  <c r="S156" i="23"/>
  <c r="AG65" i="38"/>
  <c r="AH65" i="38"/>
  <c r="Q65" i="23"/>
  <c r="S167" i="23"/>
  <c r="AG114" i="38"/>
  <c r="AH114" i="38"/>
  <c r="Q114" i="23"/>
  <c r="S9" i="23"/>
  <c r="S62" i="23"/>
  <c r="S61" i="23"/>
  <c r="S137" i="23"/>
  <c r="S75" i="23"/>
  <c r="S198" i="23"/>
  <c r="S42" i="23"/>
  <c r="AG100" i="38"/>
  <c r="AH100" i="38" s="1"/>
  <c r="Q100" i="23"/>
  <c r="AG187" i="38"/>
  <c r="AH187" i="38" s="1"/>
  <c r="Q187" i="23"/>
  <c r="Q60" i="23"/>
  <c r="O303" i="23"/>
  <c r="O307" i="23" s="1"/>
  <c r="O300" i="23"/>
  <c r="O304" i="23"/>
  <c r="O302" i="23"/>
  <c r="O301" i="23"/>
  <c r="S185" i="23"/>
  <c r="S215" i="23"/>
  <c r="AG117" i="38"/>
  <c r="AH117" i="38"/>
  <c r="Q117" i="23"/>
  <c r="S189" i="23"/>
  <c r="I24" i="33"/>
  <c r="O24" i="33"/>
  <c r="N24" i="33"/>
  <c r="Q24" i="33"/>
  <c r="H28" i="33"/>
  <c r="AG38" i="38"/>
  <c r="AH38" i="38"/>
  <c r="Q38" i="23"/>
  <c r="Q99" i="23"/>
  <c r="Q11" i="23"/>
  <c r="Q178" i="23"/>
  <c r="AG21" i="38"/>
  <c r="AH21" i="38"/>
  <c r="Q21" i="23"/>
  <c r="Q59" i="23"/>
  <c r="AG110" i="38"/>
  <c r="AH110" i="38"/>
  <c r="Q110" i="23"/>
  <c r="AG220" i="38"/>
  <c r="AH220" i="38"/>
  <c r="Q220" i="23"/>
  <c r="AG174" i="38"/>
  <c r="AH174" i="38"/>
  <c r="Q174" i="23"/>
  <c r="AG86" i="38"/>
  <c r="AH86" i="38"/>
  <c r="Q86" i="23"/>
  <c r="AG27" i="38"/>
  <c r="AH27" i="38"/>
  <c r="Q27" i="23"/>
  <c r="H29" i="33"/>
  <c r="N29" i="33" s="1"/>
  <c r="Q29" i="33" s="1"/>
  <c r="I29" i="33"/>
  <c r="O29" i="33" s="1"/>
  <c r="P29" i="33" s="1"/>
  <c r="I25" i="33"/>
  <c r="Q160" i="23"/>
  <c r="Q32" i="23"/>
  <c r="Q208" i="23"/>
  <c r="S220" i="23"/>
  <c r="Q101" i="23"/>
  <c r="Q13" i="23"/>
  <c r="AG76" i="38"/>
  <c r="AH76" i="38"/>
  <c r="Q76" i="23"/>
  <c r="S18" i="23"/>
  <c r="AG22" i="38"/>
  <c r="AH22" i="38" s="1"/>
  <c r="Q22" i="23"/>
  <c r="S31" i="23"/>
  <c r="AG88" i="38"/>
  <c r="AH88" i="38"/>
  <c r="Q88" i="23"/>
  <c r="Q175" i="23"/>
  <c r="Q122" i="23"/>
  <c r="S84" i="23"/>
  <c r="S203" i="23"/>
  <c r="S176" i="23"/>
  <c r="S165" i="23"/>
  <c r="S85" i="23"/>
  <c r="AG105" i="38"/>
  <c r="AH105" i="38" s="1"/>
  <c r="Q105" i="23"/>
  <c r="S171" i="23"/>
  <c r="S191" i="23"/>
  <c r="S138" i="23"/>
  <c r="AG37" i="38"/>
  <c r="AH37" i="38"/>
  <c r="Q37" i="23"/>
  <c r="AG16" i="38"/>
  <c r="AH16" i="38"/>
  <c r="Q16" i="23"/>
  <c r="AG129" i="38"/>
  <c r="AH129" i="38"/>
  <c r="Q129" i="23"/>
  <c r="AG183" i="38"/>
  <c r="AH183" i="38"/>
  <c r="Q183" i="23"/>
  <c r="Q130" i="23"/>
  <c r="Q112" i="23"/>
  <c r="AG126" i="38"/>
  <c r="AH126" i="38"/>
  <c r="Q126" i="23"/>
  <c r="S152" i="23"/>
  <c r="Q210" i="23"/>
  <c r="AG119" i="38"/>
  <c r="AH119" i="38"/>
  <c r="Q119" i="23"/>
  <c r="AG145" i="38"/>
  <c r="AH145" i="38"/>
  <c r="Q145" i="23"/>
  <c r="S47" i="23"/>
  <c r="S123" i="23"/>
  <c r="S153" i="23"/>
  <c r="Q39" i="23"/>
  <c r="AG102" i="38"/>
  <c r="AH102" i="38"/>
  <c r="Q102" i="23"/>
  <c r="AG69" i="38"/>
  <c r="AH69" i="38"/>
  <c r="Q69" i="23"/>
  <c r="AG214" i="38"/>
  <c r="AH214" i="38"/>
  <c r="Q214" i="23"/>
  <c r="Q118" i="23"/>
  <c r="AG219" i="38"/>
  <c r="AH219" i="38" s="1"/>
  <c r="Q219" i="23"/>
  <c r="Q52" i="23"/>
  <c r="Q142" i="23"/>
  <c r="AG181" i="38"/>
  <c r="AH181" i="38"/>
  <c r="Q181" i="23"/>
  <c r="Q36" i="23"/>
  <c r="Q94" i="23"/>
  <c r="Q157" i="23"/>
  <c r="AG223" i="38"/>
  <c r="AH223" i="38"/>
  <c r="Q223" i="23"/>
  <c r="AG73" i="38"/>
  <c r="AH73" i="38"/>
  <c r="Q73" i="23"/>
  <c r="Q121" i="23"/>
  <c r="I23" i="33"/>
  <c r="O23" i="33"/>
  <c r="H27" i="33"/>
  <c r="N23" i="33"/>
  <c r="Q23" i="33"/>
  <c r="Q143" i="23"/>
  <c r="Q205" i="23"/>
  <c r="AG20" i="38"/>
  <c r="AH20" i="38" s="1"/>
  <c r="Q20" i="23"/>
  <c r="AG111" i="38"/>
  <c r="AH111" i="38"/>
  <c r="Q111" i="23"/>
  <c r="AG132" i="38"/>
  <c r="AH132" i="38" s="1"/>
  <c r="Q132" i="23"/>
  <c r="AG17" i="38"/>
  <c r="AH17" i="38" s="1"/>
  <c r="Q17" i="23"/>
  <c r="Q107" i="23"/>
  <c r="Q192" i="23"/>
  <c r="Q120" i="23"/>
  <c r="Q139" i="23"/>
  <c r="AG218" i="38"/>
  <c r="AH218" i="38" s="1"/>
  <c r="Q218" i="23"/>
  <c r="Q133" i="23"/>
  <c r="Q202" i="23"/>
  <c r="Q190" i="23"/>
  <c r="AG18" i="38"/>
  <c r="AH18" i="38"/>
  <c r="Q18" i="23"/>
  <c r="Q57" i="23"/>
  <c r="AG179" i="38"/>
  <c r="AH179" i="38"/>
  <c r="Q179" i="23"/>
  <c r="AG84" i="38"/>
  <c r="AH84" i="38"/>
  <c r="Q84" i="23"/>
  <c r="Q206" i="23"/>
  <c r="AG109" i="38"/>
  <c r="AH109" i="38"/>
  <c r="Q109" i="23"/>
  <c r="AG78" i="38"/>
  <c r="AH78" i="38"/>
  <c r="Q78" i="23"/>
  <c r="Q176" i="23"/>
  <c r="AG165" i="38"/>
  <c r="AH165" i="38" s="1"/>
  <c r="Q165" i="23"/>
  <c r="Q98" i="23"/>
  <c r="Q70" i="23"/>
  <c r="S133" i="23"/>
  <c r="AG40" i="38"/>
  <c r="AH40" i="38"/>
  <c r="Q40" i="23"/>
  <c r="S110" i="23"/>
  <c r="S194" i="23"/>
  <c r="Q80" i="23"/>
  <c r="Q149" i="23"/>
  <c r="S174" i="23"/>
  <c r="AG72" i="38"/>
  <c r="AH72" i="38"/>
  <c r="Q72" i="23"/>
  <c r="AG217" i="38"/>
  <c r="AH217" i="38"/>
  <c r="Q217" i="23"/>
  <c r="S179" i="23"/>
  <c r="S19" i="23"/>
  <c r="AG79" i="38"/>
  <c r="AH79" i="38"/>
  <c r="Q79" i="23"/>
  <c r="AG201" i="38"/>
  <c r="AH201" i="38"/>
  <c r="Q201" i="23"/>
  <c r="S109" i="23"/>
  <c r="S15" i="23"/>
  <c r="Q77" i="23"/>
  <c r="Q207" i="23"/>
  <c r="S108" i="23"/>
  <c r="AG68" i="38"/>
  <c r="AH68" i="38"/>
  <c r="Q68" i="23"/>
  <c r="AG225" i="38"/>
  <c r="AH225" i="38"/>
  <c r="Q225" i="23"/>
  <c r="Q191" i="23"/>
  <c r="AG138" i="38"/>
  <c r="AH138" i="38"/>
  <c r="Q138" i="23"/>
  <c r="S183" i="23"/>
  <c r="S130" i="23"/>
  <c r="Q28" i="23"/>
  <c r="S112" i="23"/>
  <c r="AG14" i="38"/>
  <c r="AH14" i="38" s="1"/>
  <c r="Q14" i="23"/>
  <c r="S126" i="23"/>
  <c r="Q196" i="23"/>
  <c r="AG41" i="38"/>
  <c r="AH41" i="38" s="1"/>
  <c r="Q41" i="23"/>
  <c r="Q152" i="23"/>
  <c r="S119" i="23"/>
  <c r="AG211" i="38"/>
  <c r="AH211" i="38"/>
  <c r="Q211" i="23"/>
  <c r="S145" i="23"/>
  <c r="AG49" i="38"/>
  <c r="AH49" i="38" s="1"/>
  <c r="Q49" i="23"/>
  <c r="Q47" i="23"/>
  <c r="AG123" i="38"/>
  <c r="AH123" i="38"/>
  <c r="Q123" i="23"/>
  <c r="Q153" i="23"/>
  <c r="Q58" i="23"/>
  <c r="S219" i="23"/>
  <c r="Q96" i="23"/>
  <c r="AG184" i="38"/>
  <c r="AH184" i="38"/>
  <c r="Q184" i="23"/>
  <c r="S181" i="23"/>
  <c r="S36" i="23"/>
  <c r="S94" i="23"/>
  <c r="Q95" i="23"/>
  <c r="S157" i="23"/>
  <c r="S223" i="23"/>
  <c r="AG170" i="38"/>
  <c r="AH170" i="38"/>
  <c r="Q170" i="23"/>
  <c r="S73" i="23"/>
  <c r="Q131" i="23"/>
  <c r="AG12" i="38"/>
  <c r="AH12" i="38"/>
  <c r="Q12" i="23"/>
  <c r="Q104" i="23"/>
  <c r="S121" i="23"/>
  <c r="Q64" i="23"/>
  <c r="Q24" i="23"/>
  <c r="I22" i="33"/>
  <c r="O22" i="33"/>
  <c r="N22" i="33"/>
  <c r="Q22" i="33"/>
  <c r="H26" i="33"/>
  <c r="Q8" i="23"/>
  <c r="Q35" i="23"/>
  <c r="AG162" i="38"/>
  <c r="AH162" i="38"/>
  <c r="Q162" i="23"/>
  <c r="AG193" i="38"/>
  <c r="AH193" i="38" s="1"/>
  <c r="Q193" i="23"/>
  <c r="AG113" i="38"/>
  <c r="AH113" i="38"/>
  <c r="Q113" i="23"/>
  <c r="AG29" i="38"/>
  <c r="AH29" i="38"/>
  <c r="Q29" i="23"/>
  <c r="Q155" i="23"/>
  <c r="AG125" i="38"/>
  <c r="AH125" i="38"/>
  <c r="Q125" i="23"/>
  <c r="AG194" i="38"/>
  <c r="AH194" i="38"/>
  <c r="Q194" i="23"/>
  <c r="AG31" i="38"/>
  <c r="AH31" i="38"/>
  <c r="Q31" i="23"/>
  <c r="AG19" i="38"/>
  <c r="AH19" i="38"/>
  <c r="Q19" i="23"/>
  <c r="Q71" i="23"/>
  <c r="Q203" i="23"/>
  <c r="Q15" i="23"/>
  <c r="AG134" i="38"/>
  <c r="AH134" i="38"/>
  <c r="Q134" i="23"/>
  <c r="Q85" i="23"/>
  <c r="Q171" i="23"/>
  <c r="S218" i="23"/>
  <c r="Q67" i="23"/>
  <c r="S202" i="23"/>
  <c r="AG89" i="38"/>
  <c r="AH89" i="38" s="1"/>
  <c r="Q89" i="23"/>
  <c r="Q200" i="23"/>
  <c r="S190" i="23"/>
  <c r="AG216" i="38"/>
  <c r="AH216" i="38"/>
  <c r="Q216" i="23"/>
  <c r="S57" i="23"/>
  <c r="AG195" i="38"/>
  <c r="AH195" i="38"/>
  <c r="Q195" i="23"/>
  <c r="S86" i="23"/>
  <c r="S71" i="23"/>
  <c r="S206" i="23"/>
  <c r="AG50" i="38"/>
  <c r="AH50" i="38"/>
  <c r="Q50" i="23"/>
  <c r="S78" i="23"/>
  <c r="S134" i="23"/>
  <c r="S27" i="23"/>
  <c r="S98" i="23"/>
  <c r="S70" i="23"/>
  <c r="Q154" i="23"/>
  <c r="Q108" i="23"/>
  <c r="S154" i="23"/>
  <c r="Q55" i="23"/>
  <c r="AG177" i="38"/>
  <c r="AH177" i="38"/>
  <c r="Q177" i="23"/>
  <c r="S143" i="23"/>
  <c r="AG90" i="38"/>
  <c r="AH90" i="38"/>
  <c r="Q90" i="23"/>
  <c r="S180" i="23"/>
  <c r="S35" i="23"/>
  <c r="S205" i="23"/>
  <c r="S20" i="23"/>
  <c r="S111" i="23"/>
  <c r="AG127" i="38"/>
  <c r="AH127" i="38"/>
  <c r="Q127" i="23"/>
  <c r="AG74" i="38"/>
  <c r="AH74" i="38"/>
  <c r="Q74" i="23"/>
  <c r="Q148" i="23"/>
  <c r="Q48" i="23"/>
  <c r="Q51" i="23"/>
  <c r="Q222" i="23"/>
  <c r="Q66" i="23"/>
  <c r="S132" i="23"/>
  <c r="S97" i="23"/>
  <c r="S38" i="23"/>
  <c r="S162" i="23"/>
  <c r="S17" i="23"/>
  <c r="S56" i="23"/>
  <c r="AG199" i="38"/>
  <c r="AH199" i="38"/>
  <c r="Q199" i="23"/>
  <c r="AG146" i="38"/>
  <c r="AH146" i="38" s="1"/>
  <c r="Q146" i="23"/>
  <c r="AG46" i="38"/>
  <c r="AH46" i="38"/>
  <c r="Q46" i="23"/>
  <c r="S99" i="23"/>
  <c r="Q173" i="23"/>
  <c r="S193" i="23"/>
  <c r="S11" i="23"/>
  <c r="AG116" i="38"/>
  <c r="AH116" i="38" s="1"/>
  <c r="Q116" i="23"/>
  <c r="S107" i="23"/>
  <c r="Q115" i="23"/>
  <c r="Q151" i="23"/>
  <c r="S192" i="23"/>
  <c r="Q150" i="23"/>
  <c r="AG197" i="38"/>
  <c r="AH197" i="38"/>
  <c r="Q197" i="23"/>
  <c r="AG45" i="38"/>
  <c r="AH45" i="38"/>
  <c r="Q45" i="23"/>
  <c r="AG103" i="38"/>
  <c r="AH103" i="38" s="1"/>
  <c r="Q103" i="23"/>
  <c r="S113" i="23"/>
  <c r="AG221" i="38"/>
  <c r="AH221" i="38" s="1"/>
  <c r="Q221" i="23"/>
  <c r="S120" i="23"/>
  <c r="S178" i="23"/>
  <c r="AG83" i="38"/>
  <c r="AH83" i="38" s="1"/>
  <c r="Q83" i="23"/>
  <c r="AG147" i="38"/>
  <c r="AH147" i="38"/>
  <c r="Q147" i="23"/>
  <c r="S21" i="23"/>
  <c r="AG124" i="38"/>
  <c r="AH124" i="38"/>
  <c r="Q124" i="23"/>
  <c r="S29" i="23"/>
  <c r="Q159" i="23"/>
  <c r="AG106" i="38"/>
  <c r="AH106" i="38"/>
  <c r="Q106" i="23"/>
  <c r="AG212" i="38"/>
  <c r="AH212" i="38" s="1"/>
  <c r="Q212" i="23"/>
  <c r="Q53" i="23"/>
  <c r="AG43" i="38"/>
  <c r="AH43" i="38" s="1"/>
  <c r="Q43" i="23"/>
  <c r="AG93" i="38"/>
  <c r="AH93" i="38" s="1"/>
  <c r="Q93" i="23"/>
  <c r="Q161" i="23"/>
  <c r="AG91" i="38"/>
  <c r="AH91" i="38"/>
  <c r="Q91" i="23"/>
  <c r="S59" i="23"/>
  <c r="L306" i="23"/>
  <c r="K67" i="1"/>
  <c r="K156" i="22"/>
  <c r="K72" i="1"/>
  <c r="K74" i="1"/>
  <c r="K73" i="1"/>
  <c r="K75" i="1"/>
  <c r="K66" i="1"/>
  <c r="K71" i="1"/>
  <c r="K65" i="1"/>
  <c r="K63" i="1"/>
  <c r="K64" i="1"/>
  <c r="AG8" i="38"/>
  <c r="AH8" i="38"/>
  <c r="Q60" i="22"/>
  <c r="Q61" i="22"/>
  <c r="P60" i="22"/>
  <c r="P61" i="22"/>
  <c r="O60" i="22"/>
  <c r="O61" i="22"/>
  <c r="AG70" i="38"/>
  <c r="AH70" i="38"/>
  <c r="AG185" i="38"/>
  <c r="AH185" i="38"/>
  <c r="AG71" i="38"/>
  <c r="AH71" i="38"/>
  <c r="AG13" i="38"/>
  <c r="AH13" i="38"/>
  <c r="AG196" i="38"/>
  <c r="AH196" i="38" s="1"/>
  <c r="AG120" i="38"/>
  <c r="AH120" i="38"/>
  <c r="AG94" i="38"/>
  <c r="AH94" i="38" s="1"/>
  <c r="AG188" i="38"/>
  <c r="AH188" i="38" s="1"/>
  <c r="AG135" i="38"/>
  <c r="AH135" i="38" s="1"/>
  <c r="AG140" i="38"/>
  <c r="AH140" i="38"/>
  <c r="AG64" i="38"/>
  <c r="AH64" i="38" s="1"/>
  <c r="AG131" i="38"/>
  <c r="AH131" i="38" s="1"/>
  <c r="AG203" i="38"/>
  <c r="AH203" i="38"/>
  <c r="AG80" i="38"/>
  <c r="AH80" i="38" s="1"/>
  <c r="AG118" i="38"/>
  <c r="AH118" i="38" s="1"/>
  <c r="AG99" i="38"/>
  <c r="AH99" i="38"/>
  <c r="AG10" i="38"/>
  <c r="AH10" i="38"/>
  <c r="AG77" i="38"/>
  <c r="AH77" i="38"/>
  <c r="AG115" i="38"/>
  <c r="AH115" i="38"/>
  <c r="AG121" i="38"/>
  <c r="AH121" i="38"/>
  <c r="AG25" i="38"/>
  <c r="AH25" i="38"/>
  <c r="AG136" i="38"/>
  <c r="AH136" i="38" s="1"/>
  <c r="AG176" i="38"/>
  <c r="AH176" i="38"/>
  <c r="AG133" i="38"/>
  <c r="AH133" i="38"/>
  <c r="AG166" i="38"/>
  <c r="AH166" i="38" s="1"/>
  <c r="AG143" i="38"/>
  <c r="AH143" i="38" s="1"/>
  <c r="AG142" i="38"/>
  <c r="AH142" i="38"/>
  <c r="AG175" i="38"/>
  <c r="AH175" i="38" s="1"/>
  <c r="AG34" i="38"/>
  <c r="AH34" i="38"/>
  <c r="AG202" i="38"/>
  <c r="AH202" i="38"/>
  <c r="AG47" i="38"/>
  <c r="AH47" i="38" s="1"/>
  <c r="O306" i="23"/>
  <c r="AG62" i="38"/>
  <c r="AH62" i="38" s="1"/>
  <c r="AG24" i="38"/>
  <c r="AH24" i="38" s="1"/>
  <c r="AG108" i="38"/>
  <c r="AH108" i="38" s="1"/>
  <c r="AG48" i="38"/>
  <c r="AH48" i="38"/>
  <c r="AG104" i="38"/>
  <c r="AH104" i="38" s="1"/>
  <c r="AG85" i="38"/>
  <c r="AH85" i="38"/>
  <c r="AG42" i="38"/>
  <c r="AH42" i="38"/>
  <c r="AG96" i="38"/>
  <c r="AH96" i="38" s="1"/>
  <c r="AG36" i="38"/>
  <c r="AH36" i="38"/>
  <c r="AG139" i="38"/>
  <c r="AH139" i="38"/>
  <c r="AG67" i="38"/>
  <c r="AH67" i="38"/>
  <c r="AG169" i="38"/>
  <c r="AH169" i="38"/>
  <c r="AG32" i="38"/>
  <c r="AH32" i="38"/>
  <c r="AG171" i="38"/>
  <c r="AH171" i="38" s="1"/>
  <c r="P23" i="33"/>
  <c r="AG122" i="38"/>
  <c r="AH122" i="38" s="1"/>
  <c r="AG95" i="38"/>
  <c r="AH95" i="38" s="1"/>
  <c r="AG144" i="38"/>
  <c r="AH144" i="38"/>
  <c r="AG98" i="38"/>
  <c r="AH98" i="38" s="1"/>
  <c r="AG164" i="38"/>
  <c r="AH164" i="38"/>
  <c r="AG222" i="38"/>
  <c r="AH222" i="38"/>
  <c r="AG81" i="38"/>
  <c r="AH81" i="38" s="1"/>
  <c r="AG101" i="38"/>
  <c r="AH101" i="38" s="1"/>
  <c r="AG11" i="38"/>
  <c r="AH11" i="38"/>
  <c r="AG28" i="38"/>
  <c r="AH28" i="38" s="1"/>
  <c r="AG190" i="38"/>
  <c r="AH190" i="38"/>
  <c r="AG128" i="38"/>
  <c r="AH128" i="38" s="1"/>
  <c r="AG200" i="38"/>
  <c r="AH200" i="38" s="1"/>
  <c r="AG39" i="38"/>
  <c r="AH39" i="38"/>
  <c r="P22" i="33"/>
  <c r="AG192" i="38"/>
  <c r="AH192" i="38"/>
  <c r="AG35" i="38"/>
  <c r="AH35" i="38"/>
  <c r="AG161" i="38"/>
  <c r="AH161" i="38"/>
  <c r="AG30" i="38"/>
  <c r="AH30" i="38" s="1"/>
  <c r="AG107" i="38"/>
  <c r="AH107" i="38" s="1"/>
  <c r="AG173" i="38"/>
  <c r="AH173" i="38"/>
  <c r="AG191" i="38"/>
  <c r="AH191" i="38"/>
  <c r="AG130" i="38"/>
  <c r="AH130" i="38"/>
  <c r="AG163" i="38"/>
  <c r="AH163" i="38"/>
  <c r="AG66" i="38"/>
  <c r="AH66" i="38"/>
  <c r="O305" i="23"/>
  <c r="P152" i="23"/>
  <c r="L152" i="38"/>
  <c r="P201" i="23"/>
  <c r="L201" i="38"/>
  <c r="P40" i="23"/>
  <c r="L40" i="38"/>
  <c r="P57" i="23"/>
  <c r="L57" i="38"/>
  <c r="P120" i="23"/>
  <c r="L120" i="38"/>
  <c r="P102" i="23"/>
  <c r="L102" i="38"/>
  <c r="P175" i="23"/>
  <c r="L175" i="38"/>
  <c r="P160" i="23"/>
  <c r="L160" i="38"/>
  <c r="P59" i="23"/>
  <c r="L59" i="38"/>
  <c r="P99" i="23"/>
  <c r="L99" i="38"/>
  <c r="P26" i="23"/>
  <c r="L26" i="38"/>
  <c r="P198" i="23"/>
  <c r="L198" i="38"/>
  <c r="P87" i="23"/>
  <c r="L87" i="38"/>
  <c r="P34" i="23"/>
  <c r="L34" i="38"/>
  <c r="P63" i="23"/>
  <c r="L63" i="38"/>
  <c r="P106" i="23"/>
  <c r="L106" i="38"/>
  <c r="P124" i="23"/>
  <c r="L124" i="38"/>
  <c r="P103" i="23"/>
  <c r="L103" i="38"/>
  <c r="P48" i="23"/>
  <c r="L48" i="38"/>
  <c r="P50" i="23"/>
  <c r="L50" i="38"/>
  <c r="P195" i="23"/>
  <c r="L195" i="38"/>
  <c r="P203" i="23"/>
  <c r="L203" i="38"/>
  <c r="P29" i="23"/>
  <c r="L29" i="38"/>
  <c r="P24" i="23"/>
  <c r="L24" i="38"/>
  <c r="P12" i="23"/>
  <c r="L12" i="38"/>
  <c r="P68" i="23"/>
  <c r="L68" i="38"/>
  <c r="P77" i="23"/>
  <c r="L77" i="38"/>
  <c r="P72" i="23"/>
  <c r="L72" i="38"/>
  <c r="P80" i="23"/>
  <c r="L80" i="38"/>
  <c r="P133" i="23"/>
  <c r="L133" i="38"/>
  <c r="P111" i="23"/>
  <c r="L111" i="38"/>
  <c r="P118" i="23"/>
  <c r="L118" i="38"/>
  <c r="P112" i="23"/>
  <c r="L112" i="38"/>
  <c r="P37" i="23"/>
  <c r="L37" i="38"/>
  <c r="P105" i="23"/>
  <c r="L105" i="38"/>
  <c r="P76" i="23"/>
  <c r="L76" i="38"/>
  <c r="P208" i="23"/>
  <c r="L208" i="38"/>
  <c r="P174" i="23"/>
  <c r="L174" i="38"/>
  <c r="P60" i="23"/>
  <c r="L60" i="38"/>
  <c r="P136" i="23"/>
  <c r="L136" i="38"/>
  <c r="P168" i="23"/>
  <c r="L168" i="38"/>
  <c r="P10" i="23"/>
  <c r="L10" i="38"/>
  <c r="P215" i="23"/>
  <c r="L215" i="38"/>
  <c r="P9" i="23"/>
  <c r="L9" i="38"/>
  <c r="P53" i="23"/>
  <c r="L53" i="38"/>
  <c r="P173" i="23"/>
  <c r="L173" i="38"/>
  <c r="P199" i="23"/>
  <c r="L199" i="38"/>
  <c r="P222" i="23"/>
  <c r="L222" i="38"/>
  <c r="P55" i="23"/>
  <c r="L55" i="38"/>
  <c r="P154" i="23"/>
  <c r="L154" i="38"/>
  <c r="P89" i="23"/>
  <c r="L89" i="38"/>
  <c r="P125" i="23"/>
  <c r="L125" i="38"/>
  <c r="P8" i="23"/>
  <c r="L8" i="38"/>
  <c r="P123" i="23"/>
  <c r="L123" i="38"/>
  <c r="P211" i="23"/>
  <c r="L211" i="38"/>
  <c r="P41" i="23"/>
  <c r="L41" i="38"/>
  <c r="P138" i="23"/>
  <c r="L138" i="38"/>
  <c r="P78" i="23"/>
  <c r="L78" i="38"/>
  <c r="P18" i="23"/>
  <c r="L18" i="38"/>
  <c r="P107" i="23"/>
  <c r="L107" i="38"/>
  <c r="P73" i="23"/>
  <c r="L73" i="38"/>
  <c r="P52" i="23"/>
  <c r="L52" i="38"/>
  <c r="P119" i="23"/>
  <c r="L119" i="38"/>
  <c r="P183" i="23"/>
  <c r="L183" i="38"/>
  <c r="P21" i="23"/>
  <c r="L21" i="38"/>
  <c r="I28" i="33"/>
  <c r="O28" i="33"/>
  <c r="N28" i="33"/>
  <c r="P100" i="23"/>
  <c r="L100" i="38"/>
  <c r="P30" i="23"/>
  <c r="L30" i="38"/>
  <c r="P128" i="23"/>
  <c r="L128" i="38"/>
  <c r="P137" i="23"/>
  <c r="L137" i="38"/>
  <c r="P209" i="23"/>
  <c r="L209" i="38"/>
  <c r="P82" i="23"/>
  <c r="L82" i="38"/>
  <c r="P23" i="23"/>
  <c r="L23" i="38"/>
  <c r="P150" i="23"/>
  <c r="L150" i="38"/>
  <c r="P46" i="23"/>
  <c r="L46" i="38"/>
  <c r="P67" i="23"/>
  <c r="L67" i="38"/>
  <c r="P96" i="23"/>
  <c r="L96" i="38"/>
  <c r="P165" i="23"/>
  <c r="L165" i="38"/>
  <c r="P181" i="23"/>
  <c r="L181" i="38"/>
  <c r="P221" i="23"/>
  <c r="L221" i="38"/>
  <c r="P197" i="23"/>
  <c r="L197" i="38"/>
  <c r="P184" i="23"/>
  <c r="L184" i="38"/>
  <c r="I27" i="33"/>
  <c r="O27" i="33"/>
  <c r="N27" i="33"/>
  <c r="Q27" i="33"/>
  <c r="P101" i="23"/>
  <c r="L101" i="38"/>
  <c r="P44" i="23"/>
  <c r="L44" i="38"/>
  <c r="P141" i="23"/>
  <c r="L141" i="38"/>
  <c r="P42" i="23"/>
  <c r="L42" i="38"/>
  <c r="P156" i="23"/>
  <c r="L156" i="38"/>
  <c r="P180" i="23"/>
  <c r="L180" i="38"/>
  <c r="P225" i="23"/>
  <c r="L225" i="38"/>
  <c r="P132" i="23"/>
  <c r="L132" i="38"/>
  <c r="P213" i="23"/>
  <c r="L213" i="38"/>
  <c r="P62" i="23"/>
  <c r="L62" i="38"/>
  <c r="AG160" i="38"/>
  <c r="AH160" i="38" s="1"/>
  <c r="P43" i="23"/>
  <c r="L43" i="38"/>
  <c r="P115" i="23"/>
  <c r="L115" i="38"/>
  <c r="P146" i="23"/>
  <c r="L146" i="38"/>
  <c r="P66" i="23"/>
  <c r="L66" i="38"/>
  <c r="P127" i="23"/>
  <c r="L127" i="38"/>
  <c r="P177" i="23"/>
  <c r="L177" i="38"/>
  <c r="P108" i="23"/>
  <c r="L108" i="38"/>
  <c r="P200" i="23"/>
  <c r="L200" i="38"/>
  <c r="P15" i="23"/>
  <c r="L15" i="38"/>
  <c r="P194" i="23"/>
  <c r="L194" i="38"/>
  <c r="P35" i="23"/>
  <c r="L35" i="38"/>
  <c r="P14" i="23"/>
  <c r="L14" i="38"/>
  <c r="P79" i="23"/>
  <c r="L79" i="38"/>
  <c r="P176" i="23"/>
  <c r="L176" i="38"/>
  <c r="P192" i="23"/>
  <c r="L192" i="38"/>
  <c r="P143" i="23"/>
  <c r="L143" i="38"/>
  <c r="P121" i="23"/>
  <c r="L121" i="38"/>
  <c r="P142" i="23"/>
  <c r="L142" i="38"/>
  <c r="P39" i="23"/>
  <c r="L39" i="38"/>
  <c r="P145" i="23"/>
  <c r="L145" i="38"/>
  <c r="P130" i="23"/>
  <c r="L130" i="38"/>
  <c r="P88" i="23"/>
  <c r="L88" i="38"/>
  <c r="P38" i="23"/>
  <c r="L38" i="38"/>
  <c r="P187" i="23"/>
  <c r="L187" i="38"/>
  <c r="P186" i="23"/>
  <c r="L186" i="38"/>
  <c r="P204" i="23"/>
  <c r="L204" i="38"/>
  <c r="P75" i="23"/>
  <c r="L75" i="38"/>
  <c r="P92" i="23"/>
  <c r="L92" i="38"/>
  <c r="P25" i="23"/>
  <c r="L25" i="38"/>
  <c r="P54" i="23"/>
  <c r="L54" i="38"/>
  <c r="P166" i="23"/>
  <c r="L166" i="38"/>
  <c r="P74" i="23"/>
  <c r="L74" i="38"/>
  <c r="P134" i="23"/>
  <c r="L134" i="38"/>
  <c r="P31" i="23"/>
  <c r="L31" i="38"/>
  <c r="P162" i="23"/>
  <c r="L162" i="38"/>
  <c r="P153" i="23"/>
  <c r="L153" i="38"/>
  <c r="P151" i="23"/>
  <c r="L151" i="38"/>
  <c r="P85" i="23"/>
  <c r="L85" i="38"/>
  <c r="P19" i="23"/>
  <c r="L19" i="38"/>
  <c r="P28" i="23"/>
  <c r="L28" i="38"/>
  <c r="P98" i="23"/>
  <c r="L98" i="38"/>
  <c r="P205" i="23"/>
  <c r="L205" i="38"/>
  <c r="P11" i="23"/>
  <c r="L11" i="38"/>
  <c r="P164" i="23"/>
  <c r="L164" i="38"/>
  <c r="P172" i="23"/>
  <c r="L172" i="38"/>
  <c r="P212" i="23"/>
  <c r="L212" i="38"/>
  <c r="P83" i="23"/>
  <c r="L83" i="38"/>
  <c r="P104" i="23"/>
  <c r="L104" i="38"/>
  <c r="P170" i="23"/>
  <c r="L170" i="38"/>
  <c r="P217" i="23"/>
  <c r="L217" i="38"/>
  <c r="P206" i="23"/>
  <c r="L206" i="38"/>
  <c r="P157" i="23"/>
  <c r="L157" i="38"/>
  <c r="P219" i="23"/>
  <c r="L219" i="38"/>
  <c r="P86" i="23"/>
  <c r="L86" i="38"/>
  <c r="P91" i="23"/>
  <c r="L91" i="38"/>
  <c r="P159" i="23"/>
  <c r="L159" i="38"/>
  <c r="P45" i="23"/>
  <c r="L45" i="38"/>
  <c r="P148" i="23"/>
  <c r="L148" i="38"/>
  <c r="P171" i="23"/>
  <c r="L171" i="38"/>
  <c r="P71" i="23"/>
  <c r="L71" i="38"/>
  <c r="P113" i="23"/>
  <c r="L113" i="38"/>
  <c r="I26" i="33"/>
  <c r="O26" i="33"/>
  <c r="N26" i="33"/>
  <c r="Q26" i="33"/>
  <c r="P64" i="23"/>
  <c r="L64" i="38"/>
  <c r="P131" i="23"/>
  <c r="L131" i="38"/>
  <c r="P58" i="23"/>
  <c r="L58" i="38"/>
  <c r="P70" i="23"/>
  <c r="L70" i="38"/>
  <c r="P84" i="23"/>
  <c r="L84" i="38"/>
  <c r="P218" i="23"/>
  <c r="L218" i="38"/>
  <c r="P20" i="23"/>
  <c r="L20" i="38"/>
  <c r="P94" i="23"/>
  <c r="L94" i="38"/>
  <c r="P214" i="23"/>
  <c r="L214" i="38"/>
  <c r="P13" i="23"/>
  <c r="L13" i="38"/>
  <c r="P220" i="23"/>
  <c r="L220" i="38"/>
  <c r="P117" i="23"/>
  <c r="L117" i="38"/>
  <c r="P114" i="23"/>
  <c r="L114" i="38"/>
  <c r="P140" i="23"/>
  <c r="L140" i="38"/>
  <c r="P224" i="23"/>
  <c r="L224" i="38"/>
  <c r="P185" i="23"/>
  <c r="L185" i="38"/>
  <c r="P167" i="23"/>
  <c r="L167" i="38"/>
  <c r="P188" i="23"/>
  <c r="L188" i="38"/>
  <c r="P135" i="23"/>
  <c r="L135" i="38"/>
  <c r="P97" i="23"/>
  <c r="L97" i="38"/>
  <c r="P93" i="23"/>
  <c r="L93" i="38"/>
  <c r="P161" i="23"/>
  <c r="L161" i="38"/>
  <c r="P116" i="23"/>
  <c r="L116" i="38"/>
  <c r="P193" i="23"/>
  <c r="L193" i="38"/>
  <c r="P95" i="23"/>
  <c r="L95" i="38"/>
  <c r="P179" i="23"/>
  <c r="L179" i="38"/>
  <c r="P139" i="23"/>
  <c r="L139" i="38"/>
  <c r="P36" i="23"/>
  <c r="L36" i="38"/>
  <c r="P69" i="23"/>
  <c r="L69" i="38"/>
  <c r="P122" i="23"/>
  <c r="L122" i="38"/>
  <c r="P22" i="23"/>
  <c r="L22" i="38"/>
  <c r="P32" i="23"/>
  <c r="L32" i="38"/>
  <c r="P110" i="23"/>
  <c r="L110" i="38"/>
  <c r="P81" i="23"/>
  <c r="L81" i="38"/>
  <c r="P33" i="23"/>
  <c r="L33" i="38"/>
  <c r="P169" i="23"/>
  <c r="L169" i="38"/>
  <c r="P49" i="23"/>
  <c r="L49" i="38"/>
  <c r="P202" i="23"/>
  <c r="L202" i="38"/>
  <c r="P126" i="23"/>
  <c r="L126" i="38"/>
  <c r="P16" i="23"/>
  <c r="L16" i="38"/>
  <c r="P24" i="33"/>
  <c r="P65" i="23"/>
  <c r="L65" i="38"/>
  <c r="P189" i="23"/>
  <c r="L189" i="38"/>
  <c r="P56" i="23"/>
  <c r="L56" i="38"/>
  <c r="P147" i="23"/>
  <c r="L147" i="38"/>
  <c r="P51" i="23"/>
  <c r="L51" i="38"/>
  <c r="P90" i="23"/>
  <c r="L90" i="38"/>
  <c r="P216" i="23"/>
  <c r="L216" i="38"/>
  <c r="P155" i="23"/>
  <c r="L155" i="38"/>
  <c r="P47" i="23"/>
  <c r="L47" i="38"/>
  <c r="P196" i="23"/>
  <c r="L196" i="38"/>
  <c r="P191" i="23"/>
  <c r="L191" i="38"/>
  <c r="P207" i="23"/>
  <c r="L207" i="38"/>
  <c r="P149" i="23"/>
  <c r="L149" i="38"/>
  <c r="P109" i="23"/>
  <c r="L109" i="38"/>
  <c r="P190" i="23"/>
  <c r="L190" i="38"/>
  <c r="P17" i="23"/>
  <c r="L17" i="38"/>
  <c r="P223" i="23"/>
  <c r="L223" i="38"/>
  <c r="P210" i="23"/>
  <c r="L210" i="38"/>
  <c r="P129" i="23"/>
  <c r="L129" i="38"/>
  <c r="P27" i="23"/>
  <c r="L27" i="38"/>
  <c r="P178" i="23"/>
  <c r="L178" i="38"/>
  <c r="P163" i="23"/>
  <c r="L163" i="38"/>
  <c r="P144" i="23"/>
  <c r="L144" i="38"/>
  <c r="P61" i="23"/>
  <c r="L61" i="38"/>
  <c r="P182" i="23"/>
  <c r="L182" i="38"/>
  <c r="I72" i="1"/>
  <c r="M72" i="1" s="1"/>
  <c r="N72" i="1" s="1"/>
  <c r="AG210" i="38"/>
  <c r="AH210" i="38" s="1"/>
  <c r="AG60" i="38"/>
  <c r="AH60" i="38"/>
  <c r="I74" i="1"/>
  <c r="M74" i="1"/>
  <c r="N74" i="1"/>
  <c r="AG15" i="38"/>
  <c r="AH15" i="38" s="1"/>
  <c r="I73" i="1"/>
  <c r="M73" i="1"/>
  <c r="N73" i="1"/>
  <c r="I67" i="1"/>
  <c r="M67" i="1" s="1"/>
  <c r="N67" i="1" s="1"/>
  <c r="AG178" i="38"/>
  <c r="AH178" i="38" s="1"/>
  <c r="AG82" i="38"/>
  <c r="AH82" i="38"/>
  <c r="I64" i="1"/>
  <c r="M64" i="1" s="1"/>
  <c r="N64" i="1" s="1"/>
  <c r="AG209" i="38"/>
  <c r="AH209" i="38"/>
  <c r="AG112" i="38"/>
  <c r="AH112" i="38"/>
  <c r="I66" i="1"/>
  <c r="M66" i="1"/>
  <c r="N66" i="1" s="1"/>
  <c r="I65" i="1"/>
  <c r="M65" i="1" s="1"/>
  <c r="N65" i="1" s="1"/>
  <c r="P27" i="33"/>
  <c r="P26" i="33"/>
  <c r="P28" i="33"/>
  <c r="C50" i="33"/>
  <c r="Q28" i="33"/>
  <c r="L32" i="33"/>
  <c r="D37" i="33"/>
  <c r="D40" i="33"/>
  <c r="F40" i="33"/>
  <c r="G40" i="33"/>
  <c r="D38" i="33"/>
  <c r="F38" i="33"/>
  <c r="G38" i="33"/>
  <c r="D39" i="33"/>
  <c r="F39" i="33"/>
  <c r="G39" i="33"/>
  <c r="D46" i="33"/>
  <c r="F46" i="33"/>
  <c r="G46" i="33"/>
  <c r="D45" i="33"/>
  <c r="D48" i="33"/>
  <c r="F48" i="33"/>
  <c r="G48" i="33"/>
  <c r="D47" i="33"/>
  <c r="F47" i="33"/>
  <c r="G47" i="33"/>
  <c r="F37" i="33"/>
  <c r="G37" i="33"/>
  <c r="D41" i="33"/>
  <c r="D49" i="33"/>
  <c r="F45" i="33"/>
  <c r="G45" i="33"/>
  <c r="F70" i="52"/>
  <c r="F43" i="52"/>
  <c r="C24" i="52"/>
  <c r="D29" i="52"/>
  <c r="G57" i="52"/>
  <c r="E49" i="52"/>
  <c r="G37" i="52"/>
  <c r="C46" i="52"/>
  <c r="H12" i="52"/>
  <c r="D46" i="52"/>
  <c r="F11" i="52"/>
  <c r="G26" i="52"/>
  <c r="F52" i="52"/>
  <c r="G30" i="52"/>
  <c r="C21" i="52"/>
  <c r="E41" i="52"/>
  <c r="E44" i="52"/>
  <c r="D28" i="52"/>
  <c r="G50" i="52"/>
  <c r="F36" i="52"/>
  <c r="H33" i="52"/>
  <c r="C13" i="52"/>
  <c r="F28" i="52"/>
  <c r="G32" i="52"/>
  <c r="E56" i="52"/>
  <c r="F51" i="52"/>
  <c r="F60" i="52"/>
  <c r="E45" i="52"/>
  <c r="H41" i="52"/>
  <c r="E12" i="52"/>
  <c r="F19" i="52"/>
  <c r="D72" i="52"/>
  <c r="D70" i="52"/>
  <c r="H48" i="52"/>
  <c r="E52" i="52"/>
  <c r="D8" i="52"/>
  <c r="F37" i="52"/>
  <c r="E38" i="52"/>
  <c r="F26" i="52"/>
  <c r="F14" i="52"/>
  <c r="C28" i="52"/>
  <c r="G38" i="52"/>
  <c r="D20" i="52"/>
  <c r="E40" i="52"/>
  <c r="E31" i="52"/>
  <c r="F48" i="52"/>
  <c r="G11" i="52"/>
  <c r="C53" i="52"/>
  <c r="C27" i="52"/>
  <c r="H21" i="52"/>
  <c r="C20" i="52"/>
  <c r="F69" i="52"/>
  <c r="H57" i="52"/>
  <c r="G63" i="52"/>
  <c r="G41" i="52"/>
  <c r="D53" i="52"/>
  <c r="E29" i="52"/>
  <c r="H31" i="52"/>
  <c r="E23" i="52"/>
  <c r="H71" i="52"/>
  <c r="G35" i="52"/>
  <c r="E50" i="52"/>
  <c r="G52" i="52"/>
  <c r="C63" i="52"/>
  <c r="G8" i="52"/>
  <c r="G25" i="52"/>
  <c r="D63" i="52"/>
  <c r="G4" i="52"/>
  <c r="G54" i="52"/>
  <c r="H37" i="52"/>
  <c r="D44" i="52"/>
  <c r="F13" i="52"/>
  <c r="G42" i="52"/>
  <c r="C39" i="52"/>
  <c r="E4" i="52"/>
  <c r="F8" i="52"/>
  <c r="F41" i="52"/>
  <c r="F15" i="52"/>
  <c r="F49" i="52"/>
  <c r="H38" i="52"/>
  <c r="D23" i="52"/>
  <c r="H61" i="52"/>
  <c r="C33" i="52"/>
  <c r="D41" i="52"/>
  <c r="E58" i="52"/>
  <c r="E37" i="52"/>
  <c r="D55" i="52"/>
  <c r="D43" i="52"/>
  <c r="E65" i="52"/>
  <c r="F54" i="52"/>
  <c r="H36" i="52"/>
  <c r="E76" i="52"/>
  <c r="F44" i="52"/>
  <c r="E18" i="52"/>
  <c r="G13" i="52"/>
  <c r="H32" i="52"/>
  <c r="H8" i="52"/>
  <c r="E8" i="52"/>
  <c r="D27" i="52"/>
  <c r="D48" i="52"/>
  <c r="C34" i="52"/>
  <c r="F23" i="52"/>
  <c r="G47" i="52"/>
  <c r="H40" i="52"/>
  <c r="G28" i="52"/>
  <c r="G61" i="52"/>
  <c r="H47" i="52"/>
  <c r="D64" i="52"/>
  <c r="F66" i="52"/>
  <c r="E35" i="52"/>
  <c r="F38" i="52"/>
  <c r="F59" i="52"/>
  <c r="G68" i="52"/>
  <c r="C65" i="52"/>
  <c r="H39" i="52"/>
  <c r="F71" i="52"/>
  <c r="D45" i="52"/>
  <c r="H43" i="52"/>
  <c r="C32" i="52"/>
  <c r="G64" i="52"/>
  <c r="C61" i="52"/>
  <c r="H67" i="52"/>
  <c r="D9" i="52"/>
  <c r="H27" i="52"/>
  <c r="H19" i="52"/>
  <c r="G20" i="52"/>
  <c r="C56" i="52"/>
  <c r="H11" i="52"/>
  <c r="E60" i="52"/>
  <c r="H35" i="52"/>
  <c r="H26" i="52"/>
  <c r="H13" i="52"/>
  <c r="C67" i="52"/>
  <c r="E15" i="52"/>
  <c r="F12" i="52"/>
  <c r="G44" i="52"/>
  <c r="D65" i="52"/>
  <c r="F55" i="52"/>
  <c r="G33" i="52"/>
  <c r="D14" i="52"/>
  <c r="E54" i="52"/>
  <c r="D16" i="52"/>
  <c r="E42" i="52"/>
  <c r="H18" i="52"/>
  <c r="G19" i="52"/>
  <c r="F31" i="52"/>
  <c r="C9" i="52"/>
  <c r="G55" i="52"/>
  <c r="F47" i="52"/>
  <c r="E14" i="52"/>
  <c r="C12" i="52"/>
  <c r="G3" i="52"/>
  <c r="D60" i="52"/>
  <c r="D42" i="52"/>
  <c r="G53" i="52"/>
  <c r="G43" i="52"/>
  <c r="G9" i="52"/>
  <c r="C26" i="52"/>
  <c r="C71" i="52"/>
  <c r="F58" i="52"/>
  <c r="H44" i="52"/>
  <c r="E46" i="52"/>
  <c r="D19" i="52"/>
  <c r="H15" i="52"/>
  <c r="F40" i="52"/>
  <c r="F3" i="52"/>
  <c r="F42" i="52"/>
  <c r="F50" i="52"/>
  <c r="D15" i="52"/>
  <c r="C22" i="52"/>
  <c r="E16" i="52"/>
  <c r="G45" i="52"/>
  <c r="C69" i="52"/>
  <c r="G66" i="52"/>
  <c r="D56" i="52"/>
  <c r="H52" i="52"/>
  <c r="E78" i="52"/>
  <c r="C68" i="52"/>
  <c r="D24" i="52"/>
  <c r="C36" i="52"/>
  <c r="E26" i="52"/>
  <c r="C38" i="52"/>
  <c r="D54" i="52"/>
  <c r="C66" i="52"/>
  <c r="H3" i="52"/>
  <c r="F61" i="52"/>
  <c r="G21" i="52"/>
  <c r="F34" i="52"/>
  <c r="G18" i="52"/>
  <c r="C79" i="52"/>
  <c r="E3" i="52"/>
  <c r="E71" i="52"/>
  <c r="C64" i="52"/>
  <c r="E33" i="52"/>
  <c r="F24" i="52"/>
  <c r="C59" i="52"/>
  <c r="F20" i="52"/>
  <c r="D17" i="52"/>
  <c r="H46" i="52"/>
  <c r="G58" i="52"/>
  <c r="H59" i="52"/>
  <c r="C31" i="52"/>
  <c r="E21" i="52"/>
  <c r="E53" i="52"/>
  <c r="C17" i="52"/>
  <c r="G48" i="52"/>
  <c r="E30" i="52"/>
  <c r="H16" i="52"/>
  <c r="G29" i="52"/>
  <c r="E39" i="52"/>
  <c r="G46" i="52"/>
  <c r="C18" i="52"/>
  <c r="H62" i="52"/>
  <c r="G69" i="52"/>
  <c r="C47" i="52"/>
  <c r="G34" i="52"/>
  <c r="D66" i="52"/>
  <c r="D10" i="52"/>
  <c r="C54" i="52"/>
  <c r="D22" i="52"/>
  <c r="E22" i="52"/>
  <c r="F17" i="52"/>
  <c r="G24" i="52"/>
  <c r="H30" i="52"/>
  <c r="F10" i="52"/>
  <c r="F64" i="52"/>
  <c r="F18" i="52"/>
  <c r="C51" i="52"/>
  <c r="D13" i="52"/>
  <c r="D61" i="52"/>
  <c r="D21" i="52"/>
  <c r="G49" i="52"/>
  <c r="C48" i="52"/>
  <c r="H69" i="52"/>
  <c r="F62" i="52"/>
  <c r="D36" i="52"/>
  <c r="C11" i="52"/>
  <c r="H63" i="52"/>
  <c r="F39" i="52"/>
  <c r="E10" i="52"/>
  <c r="E9" i="52"/>
  <c r="G40" i="52"/>
  <c r="F67" i="52"/>
  <c r="D58" i="52"/>
  <c r="E17" i="52"/>
  <c r="C15" i="52"/>
  <c r="D38" i="52"/>
  <c r="F46" i="52"/>
  <c r="H68" i="52"/>
  <c r="F57" i="52"/>
  <c r="D57" i="52"/>
  <c r="G70" i="52"/>
  <c r="F65" i="52"/>
  <c r="D33" i="52"/>
  <c r="H60" i="52"/>
  <c r="C60" i="52"/>
  <c r="E55" i="52"/>
  <c r="G23" i="52"/>
  <c r="F56" i="52"/>
  <c r="E32" i="52"/>
  <c r="G15" i="52"/>
  <c r="F25" i="52"/>
  <c r="C37" i="52"/>
  <c r="C14" i="52"/>
  <c r="C55" i="52"/>
  <c r="C52" i="52"/>
  <c r="D68" i="52"/>
  <c r="H17" i="52"/>
  <c r="D47" i="52"/>
  <c r="H25" i="52"/>
  <c r="D35" i="52"/>
  <c r="D12" i="52"/>
  <c r="E70" i="52"/>
  <c r="C25" i="52"/>
  <c r="F53" i="52"/>
  <c r="H10" i="52"/>
  <c r="F35" i="52"/>
  <c r="D59" i="52"/>
  <c r="E57" i="52"/>
  <c r="D34" i="52"/>
  <c r="H55" i="52"/>
  <c r="C57" i="52"/>
  <c r="G62" i="52"/>
  <c r="F45" i="52"/>
  <c r="G36" i="52"/>
  <c r="D31" i="52"/>
  <c r="H14" i="52"/>
  <c r="D40" i="52"/>
  <c r="D30" i="52"/>
  <c r="G56" i="52"/>
  <c r="D39" i="52"/>
  <c r="E13" i="52"/>
  <c r="D26" i="52"/>
  <c r="D52" i="52"/>
  <c r="G17" i="52"/>
  <c r="E59" i="52"/>
  <c r="H34" i="52"/>
  <c r="H65" i="52"/>
  <c r="D32" i="52"/>
  <c r="G31" i="52"/>
  <c r="G27" i="52"/>
  <c r="D71" i="52"/>
  <c r="D69" i="52"/>
  <c r="G67" i="52"/>
  <c r="H54" i="52"/>
  <c r="G51" i="52"/>
  <c r="G60" i="52"/>
  <c r="G22" i="52"/>
  <c r="F29" i="52"/>
  <c r="C41" i="52"/>
  <c r="E51" i="52"/>
  <c r="C44" i="52"/>
  <c r="F63" i="52"/>
  <c r="D11" i="52"/>
  <c r="H28" i="52"/>
  <c r="C58" i="52"/>
  <c r="G16" i="52"/>
  <c r="E47" i="52"/>
  <c r="H51" i="52"/>
  <c r="H45" i="52"/>
  <c r="G12" i="52"/>
  <c r="H20" i="52"/>
  <c r="C10" i="52"/>
  <c r="E25" i="52"/>
  <c r="F21" i="52"/>
  <c r="E75" i="52"/>
  <c r="E27" i="52"/>
  <c r="C62" i="52"/>
  <c r="E11" i="52"/>
  <c r="G71" i="52"/>
  <c r="G10" i="52"/>
  <c r="D62" i="52"/>
  <c r="E36" i="52"/>
  <c r="F22" i="52"/>
  <c r="H4" i="52"/>
  <c r="C16" i="52"/>
  <c r="H24" i="52"/>
  <c r="E34" i="52"/>
  <c r="F32" i="52"/>
  <c r="F68" i="52"/>
  <c r="C50" i="52"/>
  <c r="F33" i="52"/>
  <c r="C70" i="52"/>
  <c r="F27" i="52"/>
  <c r="D51" i="52"/>
  <c r="H49" i="52"/>
  <c r="D67" i="52"/>
  <c r="C30" i="52"/>
  <c r="D37" i="52"/>
  <c r="F30" i="52"/>
  <c r="H50" i="52"/>
  <c r="C43" i="52"/>
  <c r="G14" i="52"/>
  <c r="F16" i="52"/>
  <c r="D25" i="52"/>
  <c r="E43" i="52"/>
  <c r="H22" i="52"/>
  <c r="H58" i="52"/>
  <c r="C19" i="52"/>
  <c r="H66" i="52"/>
  <c r="G59" i="52"/>
  <c r="D18" i="52"/>
  <c r="C8" i="52"/>
  <c r="H9" i="52"/>
  <c r="E48" i="52"/>
  <c r="H53" i="52"/>
  <c r="F4" i="52"/>
  <c r="D50" i="52"/>
  <c r="H64" i="52"/>
  <c r="E24" i="52"/>
  <c r="H23" i="52"/>
  <c r="F9" i="52"/>
  <c r="H77" i="52"/>
  <c r="H70" i="52"/>
  <c r="H56" i="52"/>
  <c r="C40" i="52"/>
  <c r="C49" i="52"/>
  <c r="D49" i="52"/>
  <c r="H29" i="52"/>
  <c r="E69" i="52"/>
  <c r="C42" i="52"/>
  <c r="E20" i="52"/>
  <c r="H42" i="52"/>
  <c r="G65" i="52"/>
  <c r="E19" i="52"/>
  <c r="C35" i="52"/>
  <c r="C45" i="52"/>
  <c r="G39" i="52"/>
  <c r="E28" i="52"/>
  <c r="C29" i="52"/>
  <c r="C74" i="52"/>
  <c r="C23" i="52"/>
  <c r="J67" i="1" l="1"/>
  <c r="H67" i="1"/>
  <c r="H66" i="1"/>
  <c r="H74" i="1"/>
  <c r="J74" i="1"/>
  <c r="J65" i="1"/>
  <c r="H65" i="1"/>
  <c r="J72" i="1"/>
  <c r="H73" i="1"/>
  <c r="J66" i="1"/>
  <c r="H72" i="1"/>
  <c r="H64" i="1"/>
  <c r="J73" i="1"/>
  <c r="J64" i="1"/>
  <c r="L71" i="33"/>
  <c r="L70" i="33"/>
  <c r="L72" i="33"/>
  <c r="L69" i="33"/>
  <c r="L73" i="33"/>
  <c r="H82" i="33"/>
  <c r="K69" i="33"/>
  <c r="K73" i="33"/>
  <c r="K70" i="33"/>
  <c r="K72" i="33"/>
  <c r="K71" i="33"/>
  <c r="K80" i="33"/>
  <c r="L79" i="33"/>
  <c r="L78" i="33"/>
  <c r="K78" i="33"/>
  <c r="I66" i="33"/>
  <c r="K77" i="33"/>
  <c r="G66" i="33"/>
  <c r="L64" i="33" s="1"/>
  <c r="J79" i="33"/>
  <c r="J82" i="33"/>
  <c r="AG228" i="38"/>
  <c r="AH228" i="38" s="1"/>
  <c r="L244" i="38"/>
  <c r="L263" i="38"/>
  <c r="AG232" i="38"/>
  <c r="AH232" i="38" s="1"/>
  <c r="L248" i="38"/>
  <c r="K68" i="1"/>
  <c r="AH289" i="38"/>
  <c r="K78" i="1"/>
  <c r="K79" i="1" s="1"/>
  <c r="AG286" i="38"/>
  <c r="AH286" i="38" s="1"/>
  <c r="P248" i="23"/>
  <c r="P294" i="23"/>
  <c r="P236" i="23"/>
  <c r="L236" i="38"/>
  <c r="L226" i="38"/>
  <c r="L250" i="38"/>
  <c r="L289" i="38"/>
  <c r="P263" i="23"/>
  <c r="P244" i="23"/>
  <c r="P289" i="23"/>
  <c r="AG292" i="38"/>
  <c r="AH292" i="38" s="1"/>
  <c r="P264" i="23"/>
  <c r="Q255" i="23"/>
  <c r="C255" i="38"/>
  <c r="Q240" i="23"/>
  <c r="I78" i="1"/>
  <c r="M78" i="1" s="1"/>
  <c r="N78" i="1" s="1"/>
  <c r="K77" i="1"/>
  <c r="AH273" i="38"/>
  <c r="L293" i="38"/>
  <c r="L253" i="38"/>
  <c r="L290" i="38"/>
  <c r="AG227" i="38"/>
  <c r="AH227" i="38" s="1"/>
  <c r="P280" i="23"/>
  <c r="C249" i="38"/>
  <c r="Q249" i="23"/>
  <c r="Q256" i="23"/>
  <c r="C256" i="38"/>
  <c r="S229" i="23"/>
  <c r="C229" i="38"/>
  <c r="Q229" i="23"/>
  <c r="K70" i="1"/>
  <c r="C227" i="38"/>
  <c r="Q227" i="23"/>
  <c r="C246" i="38"/>
  <c r="Q246" i="23"/>
  <c r="Q234" i="23"/>
  <c r="C234" i="38"/>
  <c r="C237" i="38"/>
  <c r="S237" i="23"/>
  <c r="Q237" i="23"/>
  <c r="S234" i="23"/>
  <c r="AG244" i="38"/>
  <c r="AH244" i="38" s="1"/>
  <c r="AG268" i="38"/>
  <c r="AH268" i="38" s="1"/>
  <c r="L239" i="38"/>
  <c r="L245" i="38"/>
  <c r="P292" i="23"/>
  <c r="AG258" i="38"/>
  <c r="AH258" i="38" s="1"/>
  <c r="AH241" i="38"/>
  <c r="AG238" i="38"/>
  <c r="AH238" i="38" s="1"/>
  <c r="I77" i="1"/>
  <c r="S260" i="23"/>
  <c r="Q235" i="23"/>
  <c r="S235" i="23"/>
  <c r="C235" i="38"/>
  <c r="C247" i="38"/>
  <c r="S247" i="23"/>
  <c r="Q247" i="23"/>
  <c r="S227" i="23"/>
  <c r="L295" i="38"/>
  <c r="B317" i="23"/>
  <c r="C226" i="38"/>
  <c r="C254" i="38"/>
  <c r="L254" i="38"/>
  <c r="S254" i="23"/>
  <c r="Q238" i="23"/>
  <c r="Q231" i="23"/>
  <c r="C316" i="23"/>
  <c r="C317" i="23" s="1"/>
  <c r="F101" i="33"/>
  <c r="I96" i="33"/>
  <c r="F93" i="33"/>
  <c r="E103" i="33"/>
  <c r="D93" i="33"/>
  <c r="E100" i="33"/>
  <c r="F100" i="33"/>
  <c r="F103" i="33"/>
  <c r="F102" i="33"/>
  <c r="F92" i="33"/>
  <c r="D102" i="33"/>
  <c r="D94" i="33"/>
  <c r="I94" i="33" s="1"/>
  <c r="E92" i="33"/>
  <c r="E94" i="33"/>
  <c r="E105" i="33"/>
  <c r="F105" i="33"/>
  <c r="J10" i="52"/>
  <c r="L10" i="52"/>
  <c r="K10" i="52"/>
  <c r="K8" i="52"/>
  <c r="L8" i="52"/>
  <c r="J8" i="52"/>
  <c r="L71" i="52"/>
  <c r="K71" i="52"/>
  <c r="J71" i="52"/>
  <c r="L69" i="52"/>
  <c r="K69" i="52"/>
  <c r="J69" i="52"/>
  <c r="J9" i="52"/>
  <c r="L9" i="52"/>
  <c r="K9" i="52"/>
  <c r="L70" i="52"/>
  <c r="K70" i="52"/>
  <c r="J70" i="52"/>
  <c r="K12" i="52"/>
  <c r="J12" i="52"/>
  <c r="L12" i="52"/>
  <c r="K13" i="52"/>
  <c r="J13" i="52"/>
  <c r="L13" i="52"/>
  <c r="K14" i="52"/>
  <c r="J14" i="52"/>
  <c r="L14" i="52"/>
  <c r="K15" i="52"/>
  <c r="J15" i="52"/>
  <c r="L15" i="52"/>
  <c r="K16" i="52"/>
  <c r="J16" i="52"/>
  <c r="L16" i="52"/>
  <c r="K17" i="52"/>
  <c r="J17" i="52"/>
  <c r="L17" i="52"/>
  <c r="K18" i="52"/>
  <c r="J18" i="52"/>
  <c r="L18" i="52"/>
  <c r="K19" i="52"/>
  <c r="J19" i="52"/>
  <c r="L19" i="52"/>
  <c r="K20" i="52"/>
  <c r="J20" i="52"/>
  <c r="L20" i="52"/>
  <c r="K21" i="52"/>
  <c r="J21" i="52"/>
  <c r="L21" i="52"/>
  <c r="K22" i="52"/>
  <c r="J22" i="52"/>
  <c r="L22" i="52"/>
  <c r="K23" i="52"/>
  <c r="J23" i="52"/>
  <c r="L23" i="52"/>
  <c r="K24" i="52"/>
  <c r="J24" i="52"/>
  <c r="L24" i="52"/>
  <c r="K25" i="52"/>
  <c r="J25" i="52"/>
  <c r="L25" i="52"/>
  <c r="K26" i="52"/>
  <c r="J26" i="52"/>
  <c r="L26" i="52"/>
  <c r="K27" i="52"/>
  <c r="J27" i="52"/>
  <c r="L27" i="52"/>
  <c r="K28" i="52"/>
  <c r="J28" i="52"/>
  <c r="L28" i="52"/>
  <c r="K29" i="52"/>
  <c r="J29" i="52"/>
  <c r="L29" i="52"/>
  <c r="K30" i="52"/>
  <c r="J30" i="52"/>
  <c r="L30" i="52"/>
  <c r="K31" i="52"/>
  <c r="J31" i="52"/>
  <c r="L31" i="52"/>
  <c r="K32" i="52"/>
  <c r="J32" i="52"/>
  <c r="L32" i="52"/>
  <c r="K33" i="52"/>
  <c r="J33" i="52"/>
  <c r="L33" i="52"/>
  <c r="K34" i="52"/>
  <c r="J34" i="52"/>
  <c r="L34" i="52"/>
  <c r="K35" i="52"/>
  <c r="J35" i="52"/>
  <c r="L35" i="52"/>
  <c r="K36" i="52"/>
  <c r="J36" i="52"/>
  <c r="L36" i="52"/>
  <c r="K37" i="52"/>
  <c r="J37" i="52"/>
  <c r="L37" i="52"/>
  <c r="K38" i="52"/>
  <c r="J38" i="52"/>
  <c r="L38" i="52"/>
  <c r="K39" i="52"/>
  <c r="J39" i="52"/>
  <c r="L39" i="52"/>
  <c r="K40" i="52"/>
  <c r="J40" i="52"/>
  <c r="L40" i="52"/>
  <c r="K41" i="52"/>
  <c r="J41" i="52"/>
  <c r="L41" i="52"/>
  <c r="K42" i="52"/>
  <c r="J42" i="52"/>
  <c r="L42" i="52"/>
  <c r="K43" i="52"/>
  <c r="J43" i="52"/>
  <c r="L43" i="52"/>
  <c r="K44" i="52"/>
  <c r="J44" i="52"/>
  <c r="L44" i="52"/>
  <c r="K45" i="52"/>
  <c r="J45" i="52"/>
  <c r="L45" i="52"/>
  <c r="K46" i="52"/>
  <c r="J46" i="52"/>
  <c r="L46" i="52"/>
  <c r="K47" i="52"/>
  <c r="J47" i="52"/>
  <c r="L47" i="52"/>
  <c r="K48" i="52"/>
  <c r="J48" i="52"/>
  <c r="L48" i="52"/>
  <c r="K49" i="52"/>
  <c r="J49" i="52"/>
  <c r="L49" i="52"/>
  <c r="K50" i="52"/>
  <c r="J50" i="52"/>
  <c r="L50" i="52"/>
  <c r="K51" i="52"/>
  <c r="J51" i="52"/>
  <c r="L51" i="52"/>
  <c r="K52" i="52"/>
  <c r="J52" i="52"/>
  <c r="L52" i="52"/>
  <c r="K53" i="52"/>
  <c r="J53" i="52"/>
  <c r="L53" i="52"/>
  <c r="J11" i="52"/>
  <c r="L11" i="52"/>
  <c r="K11" i="52"/>
  <c r="J54" i="52"/>
  <c r="L54" i="52"/>
  <c r="K54" i="52"/>
  <c r="J55" i="52"/>
  <c r="L55" i="52"/>
  <c r="K55" i="52"/>
  <c r="J56" i="52"/>
  <c r="L56" i="52"/>
  <c r="K56" i="52"/>
  <c r="J57" i="52"/>
  <c r="L57" i="52"/>
  <c r="K57" i="52"/>
  <c r="J58" i="52"/>
  <c r="L58" i="52"/>
  <c r="K58" i="52"/>
  <c r="J59" i="52"/>
  <c r="L59" i="52"/>
  <c r="K59" i="52"/>
  <c r="J60" i="52"/>
  <c r="L60" i="52"/>
  <c r="K60" i="52"/>
  <c r="J65" i="52"/>
  <c r="L65" i="52"/>
  <c r="K65" i="52"/>
  <c r="D78" i="52"/>
  <c r="D79" i="52"/>
  <c r="F74" i="52"/>
  <c r="H79" i="52"/>
  <c r="E74" i="52"/>
  <c r="G73" i="52"/>
  <c r="H78" i="52"/>
  <c r="F76" i="52"/>
  <c r="C77" i="52"/>
  <c r="D76" i="52"/>
  <c r="E61" i="52"/>
  <c r="F77" i="52"/>
  <c r="C75" i="52"/>
  <c r="F75" i="52"/>
  <c r="G74" i="52"/>
  <c r="G77" i="52"/>
  <c r="G78" i="52"/>
  <c r="D74" i="52"/>
  <c r="F72" i="52"/>
  <c r="E66" i="52"/>
  <c r="C76" i="52"/>
  <c r="G72" i="52"/>
  <c r="G75" i="52"/>
  <c r="C78" i="52"/>
  <c r="H73" i="52"/>
  <c r="F79" i="52"/>
  <c r="E73" i="52"/>
  <c r="E72" i="52"/>
  <c r="F78" i="52"/>
  <c r="H72" i="52"/>
  <c r="E79" i="52"/>
  <c r="E68" i="52"/>
  <c r="E67" i="52"/>
  <c r="C72" i="52"/>
  <c r="E62" i="52"/>
  <c r="D75" i="52"/>
  <c r="E77" i="52"/>
  <c r="D73" i="52"/>
  <c r="H74" i="52"/>
  <c r="H76" i="52"/>
  <c r="C73" i="52"/>
  <c r="D77" i="52"/>
  <c r="G76" i="52"/>
  <c r="F73" i="52"/>
  <c r="E64" i="52"/>
  <c r="E63" i="52"/>
  <c r="H75" i="52"/>
  <c r="G79" i="52"/>
  <c r="K61" i="33" l="1"/>
  <c r="K62" i="33"/>
  <c r="J66" i="33"/>
  <c r="L61" i="33"/>
  <c r="K63" i="33"/>
  <c r="K65" i="33"/>
  <c r="K64" i="33"/>
  <c r="H66" i="33"/>
  <c r="L63" i="33"/>
  <c r="L65" i="33"/>
  <c r="L62" i="33"/>
  <c r="J64" i="52"/>
  <c r="K64" i="52"/>
  <c r="L64" i="52"/>
  <c r="J61" i="52"/>
  <c r="L61" i="52"/>
  <c r="K61" i="52"/>
  <c r="L62" i="52"/>
  <c r="K62" i="52"/>
  <c r="J62" i="52"/>
  <c r="J63" i="52"/>
  <c r="L63" i="52"/>
  <c r="K63" i="52"/>
  <c r="K67" i="52"/>
  <c r="L67" i="52"/>
  <c r="J67" i="52"/>
  <c r="J68" i="52"/>
  <c r="L68" i="52"/>
  <c r="K68" i="52"/>
  <c r="L66" i="52"/>
  <c r="J66" i="52"/>
  <c r="K66" i="52"/>
  <c r="M77" i="1"/>
  <c r="N77" i="1" s="1"/>
  <c r="I80" i="1"/>
  <c r="M80" i="1" s="1"/>
  <c r="N80" i="1" s="1"/>
  <c r="J78" i="1"/>
  <c r="I71" i="1"/>
  <c r="M71" i="1" s="1"/>
  <c r="N71" i="1" s="1"/>
  <c r="AG229" i="38"/>
  <c r="AH229" i="38" s="1"/>
  <c r="P229" i="23"/>
  <c r="L229" i="38"/>
  <c r="I75" i="1"/>
  <c r="P240" i="23"/>
  <c r="L240" i="38"/>
  <c r="AG231" i="38"/>
  <c r="AH231" i="38" s="1"/>
  <c r="H63" i="1" s="1"/>
  <c r="P247" i="23"/>
  <c r="L247" i="38"/>
  <c r="P234" i="23"/>
  <c r="L234" i="38"/>
  <c r="P227" i="23"/>
  <c r="L227" i="38"/>
  <c r="AG249" i="38"/>
  <c r="AH249" i="38" s="1"/>
  <c r="L231" i="38"/>
  <c r="P231" i="23"/>
  <c r="J69" i="1"/>
  <c r="J76" i="1"/>
  <c r="H69" i="1"/>
  <c r="P256" i="23"/>
  <c r="L256" i="38"/>
  <c r="AG234" i="38"/>
  <c r="AH234" i="38" s="1"/>
  <c r="L249" i="38"/>
  <c r="P249" i="23"/>
  <c r="AG240" i="38"/>
  <c r="AH240" i="38" s="1"/>
  <c r="P238" i="23"/>
  <c r="L238" i="38"/>
  <c r="P235" i="23"/>
  <c r="L235" i="38"/>
  <c r="AG255" i="38"/>
  <c r="AH255" i="38" s="1"/>
  <c r="I70" i="1"/>
  <c r="M70" i="1" s="1"/>
  <c r="N70" i="1" s="1"/>
  <c r="P237" i="23"/>
  <c r="L237" i="38"/>
  <c r="P246" i="23"/>
  <c r="L246" i="38"/>
  <c r="P255" i="23"/>
  <c r="L255" i="38"/>
  <c r="I68" i="1"/>
  <c r="M68" i="1" s="1"/>
  <c r="N68" i="1" s="1"/>
  <c r="H76" i="1"/>
  <c r="AG246" i="38"/>
  <c r="AH246" i="38" s="1"/>
  <c r="J63" i="1" s="1"/>
  <c r="AG256" i="38"/>
  <c r="AH256" i="38" s="1"/>
  <c r="I63" i="1"/>
  <c r="M63" i="1" s="1"/>
  <c r="N63" i="1" s="1"/>
  <c r="K80" i="1"/>
  <c r="L79" i="52"/>
  <c r="L77" i="52"/>
  <c r="I100" i="33"/>
  <c r="I92" i="33"/>
  <c r="J78" i="52"/>
  <c r="J76" i="52"/>
  <c r="K75" i="52"/>
  <c r="K76" i="52"/>
  <c r="J79" i="52"/>
  <c r="L75" i="52"/>
  <c r="J77" i="52"/>
  <c r="L76" i="52"/>
  <c r="J72" i="52"/>
  <c r="K78" i="52"/>
  <c r="K79" i="52"/>
  <c r="L73" i="52"/>
  <c r="K73" i="52"/>
  <c r="J73" i="52"/>
  <c r="L72" i="52"/>
  <c r="K74" i="52"/>
  <c r="K77" i="52"/>
  <c r="J75" i="52"/>
  <c r="L74" i="52"/>
  <c r="K72" i="52"/>
  <c r="J74" i="52"/>
  <c r="L78" i="52"/>
  <c r="H78" i="1" l="1"/>
  <c r="J68" i="1"/>
  <c r="J77" i="1"/>
  <c r="J80" i="1" s="1"/>
  <c r="J75" i="1"/>
  <c r="J79" i="1" s="1"/>
  <c r="H77" i="1"/>
  <c r="H80" i="1" s="1"/>
  <c r="H75" i="1"/>
  <c r="H79" i="1" s="1"/>
  <c r="J71" i="1"/>
  <c r="H70" i="1"/>
  <c r="J70" i="1"/>
  <c r="H68" i="1"/>
  <c r="H71" i="1"/>
  <c r="I79" i="1"/>
  <c r="M79" i="1" s="1"/>
  <c r="N79" i="1" s="1"/>
  <c r="M75" i="1"/>
  <c r="N75" i="1" s="1"/>
</calcChain>
</file>

<file path=xl/comments1.xml><?xml version="1.0" encoding="utf-8"?>
<comments xmlns="http://schemas.openxmlformats.org/spreadsheetml/2006/main">
  <authors>
    <author>Bruce C. Brown x4404 02237N</author>
  </authors>
  <commentList>
    <comment ref="K1" authorId="0">
      <text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Bruce C. Brown x4404 02237N</author>
  </authors>
  <commentList>
    <comment ref="K1" authorId="0">
      <text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5035" uniqueCount="915">
  <si>
    <t>This spreadsheet will reflect a new start at evaluating losses from BLM and Toroid/DCCT studies</t>
  </si>
  <si>
    <t>Will use extracted QD data weekly from Collimator region BLM's</t>
  </si>
  <si>
    <t xml:space="preserve">LI304_plt4_15JUL14_1653.csv </t>
  </si>
  <si>
    <t>LI229_plt4_15JUL14_1448.csv</t>
  </si>
  <si>
    <t>LI230_plt4_15JUL14_1452.csv</t>
  </si>
  <si>
    <t>LI231_plt4_15JUL14_1457.csv</t>
  </si>
  <si>
    <t xml:space="preserve"> ………</t>
  </si>
  <si>
    <t>BLM</t>
  </si>
  <si>
    <t xml:space="preserve"> LI229</t>
  </si>
  <si>
    <t xml:space="preserve"> lbmd weighted</t>
  </si>
  <si>
    <t xml:space="preserve"> ln2/tau</t>
  </si>
  <si>
    <t xml:space="preserve"> date</t>
  </si>
  <si>
    <t xml:space="preserve"> clinks</t>
  </si>
  <si>
    <t xml:space="preserve"> a(week avg)</t>
  </si>
  <si>
    <t xml:space="preserve"> b(312.30D)</t>
  </si>
  <si>
    <t xml:space="preserve"> c( 27.70D)</t>
  </si>
  <si>
    <t xml:space="preserve"> d(  5.59D)</t>
  </si>
  <si>
    <t xml:space="preserve"> 16-OCT-2006 00:00:00</t>
  </si>
  <si>
    <t xml:space="preserve"> 23-OCT-2006 00:00:00</t>
  </si>
  <si>
    <t xml:space="preserve"> 30-OCT-2006 00:00:00</t>
  </si>
  <si>
    <t xml:space="preserve"> 06-NOV-2006 00:00:00</t>
  </si>
  <si>
    <t xml:space="preserve"> 13-NOV-2006 00:00:00</t>
  </si>
  <si>
    <t xml:space="preserve"> 20-NOV-2006 00:00:00</t>
  </si>
  <si>
    <t xml:space="preserve"> 27-NOV-2006 00:00:00</t>
  </si>
  <si>
    <t xml:space="preserve"> 04-DEC-2006 00:00:00</t>
  </si>
  <si>
    <t xml:space="preserve"> 11-DEC-2006 00:00:00</t>
  </si>
  <si>
    <t xml:space="preserve"> 18-DEC-2006 00:00:00</t>
  </si>
  <si>
    <t xml:space="preserve"> 25-DEC-2006 00:00:00</t>
  </si>
  <si>
    <t xml:space="preserve"> 01-JAN-2007 00:00:00</t>
  </si>
  <si>
    <t xml:space="preserve"> 08-JAN-2007 00:00:00</t>
  </si>
  <si>
    <t xml:space="preserve"> 15-JAN-2007 00:00:00</t>
  </si>
  <si>
    <t xml:space="preserve"> 22-JAN-2007 00:00:00</t>
  </si>
  <si>
    <t xml:space="preserve"> 29-JAN-2007 00:00:00</t>
  </si>
  <si>
    <t xml:space="preserve"> 05-FEB-2007 00:00:00</t>
  </si>
  <si>
    <t xml:space="preserve"> 12-FEB-2007 00:00:00</t>
  </si>
  <si>
    <t xml:space="preserve"> 19-FEB-2007 00:00:00</t>
  </si>
  <si>
    <t xml:space="preserve"> 26-FEB-2007 00:00:00</t>
  </si>
  <si>
    <t xml:space="preserve"> 05-MAR-2007 00:00:00</t>
  </si>
  <si>
    <t xml:space="preserve"> 12-MAR-2007 00:00:00</t>
  </si>
  <si>
    <t xml:space="preserve"> 19-MAR-2007 00:00:00</t>
  </si>
  <si>
    <t xml:space="preserve"> 26-MAR-2007 00:00:00</t>
  </si>
  <si>
    <t xml:space="preserve"> 02-APR-2007 00:00:00</t>
  </si>
  <si>
    <t xml:space="preserve"> 09-APR-2007 00:00:00</t>
  </si>
  <si>
    <t xml:space="preserve"> 16-APR-2007 00:00:00</t>
  </si>
  <si>
    <t xml:space="preserve"> 23-APR-2007 00:00:00</t>
  </si>
  <si>
    <t xml:space="preserve"> 30-APR-2007 00:00:00</t>
  </si>
  <si>
    <t xml:space="preserve"> 07-MAY-2007 00:00:00</t>
  </si>
  <si>
    <t xml:space="preserve"> 14-MAY-2007 00:00:00</t>
  </si>
  <si>
    <t xml:space="preserve"> 21-MAY-2007 00:00:00</t>
  </si>
  <si>
    <t xml:space="preserve"> 28-MAY-2007 00:00:00</t>
  </si>
  <si>
    <t xml:space="preserve"> 04-JUN-2007 00:00:00</t>
  </si>
  <si>
    <t xml:space="preserve"> 11-JUN-2007 00:00:00</t>
  </si>
  <si>
    <t xml:space="preserve"> 18-JUN-2007 00:00:00</t>
  </si>
  <si>
    <t xml:space="preserve"> 25-JUN-2007 00:00:00</t>
  </si>
  <si>
    <t xml:space="preserve"> 02-JUL-2007 00:00:00</t>
  </si>
  <si>
    <t xml:space="preserve"> 09-JUL-2007 00:00:00</t>
  </si>
  <si>
    <t xml:space="preserve"> 16-JUL-2007 00:00:00</t>
  </si>
  <si>
    <t xml:space="preserve"> 23-JUL-2007 00:00:00</t>
  </si>
  <si>
    <t xml:space="preserve"> 30-JUL-2007 00:00:00</t>
  </si>
  <si>
    <t xml:space="preserve"> 06-AUG-2007 00:00:00</t>
  </si>
  <si>
    <t xml:space="preserve"> 13-AUG-2007 00:00:00</t>
  </si>
  <si>
    <t xml:space="preserve"> 20-AUG-2007 00:00:00</t>
  </si>
  <si>
    <t xml:space="preserve"> 27-AUG-2007 00:00:00</t>
  </si>
  <si>
    <t xml:space="preserve"> 03-SEP-2007 00:00:00</t>
  </si>
  <si>
    <t xml:space="preserve"> 10-SEP-2007 00:00:00</t>
  </si>
  <si>
    <t xml:space="preserve"> 17-SEP-2007 00:00:00</t>
  </si>
  <si>
    <t xml:space="preserve"> 24-SEP-2007 00:00:00</t>
  </si>
  <si>
    <t xml:space="preserve"> 01-OCT-2007 00:00:00</t>
  </si>
  <si>
    <t xml:space="preserve"> 08-OCT-2007 00:00:00</t>
  </si>
  <si>
    <t xml:space="preserve"> 15-OCT-2007 00:00:00</t>
  </si>
  <si>
    <t xml:space="preserve"> 22-OCT-2007 00:00:00</t>
  </si>
  <si>
    <t xml:space="preserve"> 29-OCT-2007 00:00:00</t>
  </si>
  <si>
    <t xml:space="preserve"> 05-NOV-2007 00:00:00</t>
  </si>
  <si>
    <t xml:space="preserve"> 12-NOV-2007 00:00:00</t>
  </si>
  <si>
    <t xml:space="preserve"> 19-NOV-2007 00:00:00</t>
  </si>
  <si>
    <t xml:space="preserve"> 26-NOV-2007 00:00:00</t>
  </si>
  <si>
    <t xml:space="preserve"> 03-DEC-2007 00:00:00</t>
  </si>
  <si>
    <t xml:space="preserve"> 10-DEC-2007 00:00:00</t>
  </si>
  <si>
    <t xml:space="preserve"> 17-DEC-2007 00:00:00</t>
  </si>
  <si>
    <t xml:space="preserve"> 24-DEC-2007 00:00:00</t>
  </si>
  <si>
    <t xml:space="preserve"> 31-DEC-2007 00:00:00</t>
  </si>
  <si>
    <t xml:space="preserve"> 07-JAN-2008 00:00:00</t>
  </si>
  <si>
    <t xml:space="preserve"> 14-JAN-2008 00:00:00</t>
  </si>
  <si>
    <t xml:space="preserve"> 21-JAN-2008 00:00:00</t>
  </si>
  <si>
    <t xml:space="preserve"> 28-JAN-2008 00:00:00</t>
  </si>
  <si>
    <t xml:space="preserve"> 04-FEB-2008 00:00:00</t>
  </si>
  <si>
    <t xml:space="preserve"> 11-FEB-2008 00:00:00</t>
  </si>
  <si>
    <t xml:space="preserve"> 18-FEB-2008 00:00:00</t>
  </si>
  <si>
    <t xml:space="preserve"> 25-FEB-2008 00:00:00</t>
  </si>
  <si>
    <t xml:space="preserve"> 03-MAR-2008 00:00:00</t>
  </si>
  <si>
    <t xml:space="preserve"> 10-MAR-2008 00:00:00</t>
  </si>
  <si>
    <t xml:space="preserve"> 17-MAR-2008 00:00:00</t>
  </si>
  <si>
    <t xml:space="preserve"> 24-MAR-2008 00:00:00</t>
  </si>
  <si>
    <t xml:space="preserve"> 31-MAR-2008 00:00:00</t>
  </si>
  <si>
    <t xml:space="preserve"> 07-APR-2008 00:00:00</t>
  </si>
  <si>
    <t xml:space="preserve"> 14-APR-2008 00:00:00</t>
  </si>
  <si>
    <t xml:space="preserve"> 21-APR-2008 00:00:00</t>
  </si>
  <si>
    <t xml:space="preserve"> 28-APR-2008 00:00:00</t>
  </si>
  <si>
    <t xml:space="preserve"> 05-MAY-2008 00:00:00</t>
  </si>
  <si>
    <t xml:space="preserve"> 12-MAY-2008 00:00:00</t>
  </si>
  <si>
    <t xml:space="preserve"> 19-MAY-2008 00:00:00</t>
  </si>
  <si>
    <t xml:space="preserve"> 26-MAY-2008 00:00:00</t>
  </si>
  <si>
    <t xml:space="preserve"> 02-JUN-2008 00:00:00</t>
  </si>
  <si>
    <t xml:space="preserve"> 09-JUN-2008 00:00:00</t>
  </si>
  <si>
    <t xml:space="preserve"> 16-JUN-2008 00:00:00</t>
  </si>
  <si>
    <t xml:space="preserve"> 23-JUN-2008 00:00:00</t>
  </si>
  <si>
    <t xml:space="preserve"> 30-JUN-2008 00:00:00</t>
  </si>
  <si>
    <t xml:space="preserve"> 07-JUL-2008 00:00:00</t>
  </si>
  <si>
    <t xml:space="preserve"> 14-JUL-2008 00:00:00</t>
  </si>
  <si>
    <t xml:space="preserve"> 21-JUL-2008 00:00:00</t>
  </si>
  <si>
    <t xml:space="preserve"> 28-JUL-2008 00:00:00</t>
  </si>
  <si>
    <t xml:space="preserve"> 04-AUG-2008 00:00:00</t>
  </si>
  <si>
    <t xml:space="preserve"> 11-AUG-2008 00:00:00</t>
  </si>
  <si>
    <t xml:space="preserve"> 18-AUG-2008 00:00:00</t>
  </si>
  <si>
    <t xml:space="preserve"> 25-AUG-2008 00:00:00</t>
  </si>
  <si>
    <t xml:space="preserve"> 01-SEP-2008 00:00:00</t>
  </si>
  <si>
    <t xml:space="preserve"> 08-SEP-2008 00:00:00</t>
  </si>
  <si>
    <t xml:space="preserve"> 15-SEP-2008 00:00:00</t>
  </si>
  <si>
    <t xml:space="preserve"> 22-SEP-2008 00:00:00</t>
  </si>
  <si>
    <t xml:space="preserve"> 29-SEP-2008 00:00:00</t>
  </si>
  <si>
    <t xml:space="preserve"> 06-OCT-2008 00:00:00</t>
  </si>
  <si>
    <t xml:space="preserve"> 13-OCT-2008 00:00:00</t>
  </si>
  <si>
    <t xml:space="preserve"> 20-OCT-2008 00:00:00</t>
  </si>
  <si>
    <t xml:space="preserve"> 27-OCT-2008 00:00:00</t>
  </si>
  <si>
    <t xml:space="preserve"> 03-NOV-2008 00:00:00</t>
  </si>
  <si>
    <t xml:space="preserve"> 10-NOV-2008 00:00:00</t>
  </si>
  <si>
    <t xml:space="preserve"> 17-NOV-2008 00:00:00</t>
  </si>
  <si>
    <t xml:space="preserve"> 24-NOV-2008 00:00:00</t>
  </si>
  <si>
    <t xml:space="preserve"> 01-DEC-2008 00:00:00</t>
  </si>
  <si>
    <t xml:space="preserve"> 08-DEC-2008 00:00:00</t>
  </si>
  <si>
    <t xml:space="preserve"> 15-DEC-2008 00:00:00</t>
  </si>
  <si>
    <t xml:space="preserve"> 22-DEC-2008 00:00:00</t>
  </si>
  <si>
    <t xml:space="preserve"> 29-DEC-2008 00:00:00</t>
  </si>
  <si>
    <t xml:space="preserve"> 05-JAN-2009 00:00:00</t>
  </si>
  <si>
    <t xml:space="preserve"> 12-JAN-2009 00:00:00</t>
  </si>
  <si>
    <t xml:space="preserve"> 19-JAN-2009 00:00:00</t>
  </si>
  <si>
    <t xml:space="preserve"> 26-JAN-2009 00:00:00</t>
  </si>
  <si>
    <t xml:space="preserve"> 02-FEB-2009 00:00:00</t>
  </si>
  <si>
    <t xml:space="preserve"> 09-FEB-2009 00:00:00</t>
  </si>
  <si>
    <t xml:space="preserve"> 16-FEB-2009 00:00:00</t>
  </si>
  <si>
    <t xml:space="preserve"> 23-FEB-2009 00:00:00</t>
  </si>
  <si>
    <t xml:space="preserve"> 02-MAR-2009 00:00:00</t>
  </si>
  <si>
    <t xml:space="preserve"> 09-MAR-2009 00:00:00</t>
  </si>
  <si>
    <t xml:space="preserve"> 16-MAR-2009 00:00:00</t>
  </si>
  <si>
    <t xml:space="preserve"> 23-MAR-2009 00:00:00</t>
  </si>
  <si>
    <t xml:space="preserve"> 30-MAR-2009 00:00:00</t>
  </si>
  <si>
    <t xml:space="preserve"> 06-APR-2009 00:00:00</t>
  </si>
  <si>
    <t xml:space="preserve"> 13-APR-2009 00:00:00</t>
  </si>
  <si>
    <t xml:space="preserve"> 20-APR-2009 00:00:00</t>
  </si>
  <si>
    <t xml:space="preserve"> 27-APR-2009 00:00:00</t>
  </si>
  <si>
    <t xml:space="preserve"> 04-MAY-2009 00:00:00</t>
  </si>
  <si>
    <t xml:space="preserve"> 11-MAY-2009 00:00:00</t>
  </si>
  <si>
    <t xml:space="preserve"> 18-MAY-2009 00:00:00</t>
  </si>
  <si>
    <t xml:space="preserve"> 25-MAY-2009 00:00:00</t>
  </si>
  <si>
    <t xml:space="preserve"> 01-JUN-2009 00:00:00</t>
  </si>
  <si>
    <t xml:space="preserve"> 08-JUN-2009 00:00:00</t>
  </si>
  <si>
    <t xml:space="preserve"> 15-JUN-2009 00:00:00</t>
  </si>
  <si>
    <t xml:space="preserve"> 22-JUN-2009 00:00:00</t>
  </si>
  <si>
    <t xml:space="preserve"> 29-JUN-2009 00:00:00</t>
  </si>
  <si>
    <t xml:space="preserve"> 06-JUL-2009 00:00:00</t>
  </si>
  <si>
    <t xml:space="preserve"> 13-JUL-2009 00:00:00</t>
  </si>
  <si>
    <t xml:space="preserve"> 20-JUL-2009 00:00:00</t>
  </si>
  <si>
    <t xml:space="preserve"> 27-JUL-2009 00:00:00</t>
  </si>
  <si>
    <t xml:space="preserve"> 03-AUG-2009 00:00:00</t>
  </si>
  <si>
    <t xml:space="preserve"> 10-AUG-2009 00:00:00</t>
  </si>
  <si>
    <t xml:space="preserve"> 17-AUG-2009 00:00:00</t>
  </si>
  <si>
    <t xml:space="preserve"> 24-AUG-2009 00:00:00</t>
  </si>
  <si>
    <t xml:space="preserve"> 31-AUG-2009 00:00:00</t>
  </si>
  <si>
    <t xml:space="preserve"> 07-SEP-2009 00:00:00</t>
  </si>
  <si>
    <t xml:space="preserve"> 14-SEP-2009 00:00:00</t>
  </si>
  <si>
    <t xml:space="preserve"> 21-SEP-2009 00:00:00</t>
  </si>
  <si>
    <t xml:space="preserve"> 28-SEP-2009 00:00:00</t>
  </si>
  <si>
    <t xml:space="preserve"> 05-OCT-2009 00:00:00</t>
  </si>
  <si>
    <t xml:space="preserve"> 12-OCT-2009 00:00:00</t>
  </si>
  <si>
    <t xml:space="preserve"> 19-OCT-2009 00:00:00</t>
  </si>
  <si>
    <t xml:space="preserve"> 26-OCT-2009 00:00:00</t>
  </si>
  <si>
    <t xml:space="preserve"> 02-NOV-2009 00:00:00</t>
  </si>
  <si>
    <t xml:space="preserve"> 09-NOV-2009 00:00:00</t>
  </si>
  <si>
    <t xml:space="preserve"> 16-NOV-2009 00:00:00</t>
  </si>
  <si>
    <t xml:space="preserve"> 23-NOV-2009 00:00:00</t>
  </si>
  <si>
    <t xml:space="preserve"> 30-NOV-2009 00:00:00</t>
  </si>
  <si>
    <t xml:space="preserve"> 07-DEC-2009 00:00:00</t>
  </si>
  <si>
    <t xml:space="preserve"> 14-DEC-2009 00:00:00</t>
  </si>
  <si>
    <t xml:space="preserve"> 21-DEC-2009 00:00:00</t>
  </si>
  <si>
    <t xml:space="preserve"> 28-DEC-2009 00:00:00</t>
  </si>
  <si>
    <t xml:space="preserve"> 04-JAN-2010 00:00:00</t>
  </si>
  <si>
    <t xml:space="preserve"> 11-JAN-2010 00:00:00</t>
  </si>
  <si>
    <t xml:space="preserve"> 18-JAN-2010 00:00:00</t>
  </si>
  <si>
    <t xml:space="preserve"> 25-JAN-2010 00:00:00</t>
  </si>
  <si>
    <t xml:space="preserve"> 01-FEB-2010 00:00:00</t>
  </si>
  <si>
    <t xml:space="preserve"> 08-FEB-2010 00:00:00</t>
  </si>
  <si>
    <t xml:space="preserve"> 15-FEB-2010 00:00:00</t>
  </si>
  <si>
    <t xml:space="preserve"> 22-FEB-2010 00:00:00</t>
  </si>
  <si>
    <t xml:space="preserve"> 01-MAR-2010 00:00:00</t>
  </si>
  <si>
    <t xml:space="preserve"> 08-MAR-2010 00:00:00</t>
  </si>
  <si>
    <t xml:space="preserve"> 15-MAR-2010 00:00:00</t>
  </si>
  <si>
    <t xml:space="preserve"> 22-MAR-2010 00:00:00</t>
  </si>
  <si>
    <t xml:space="preserve"> 29-MAR-2010 00:00:00</t>
  </si>
  <si>
    <t xml:space="preserve"> 05-APR-2010 00:00:00</t>
  </si>
  <si>
    <t xml:space="preserve"> 12-APR-2010 00:00:00</t>
  </si>
  <si>
    <t xml:space="preserve"> 19-APR-2010 00:00:00</t>
  </si>
  <si>
    <t xml:space="preserve"> 26-APR-2010 00:00:00</t>
  </si>
  <si>
    <t xml:space="preserve"> 03-MAY-2010 00:00:00</t>
  </si>
  <si>
    <t xml:space="preserve"> 10-MAY-2010 00:00:00</t>
  </si>
  <si>
    <t xml:space="preserve"> 17-MAY-2010 00:00:00</t>
  </si>
  <si>
    <t xml:space="preserve"> 24-MAY-2010 00:00:00</t>
  </si>
  <si>
    <t xml:space="preserve"> 31-MAY-2010 00:00:00</t>
  </si>
  <si>
    <t xml:space="preserve"> 07-JUN-2010 00:00:00</t>
  </si>
  <si>
    <t xml:space="preserve"> 14-JUN-2010 00:00:00</t>
  </si>
  <si>
    <t xml:space="preserve"> 21-JUN-2010 00:00:00</t>
  </si>
  <si>
    <t xml:space="preserve"> 28-JUN-2010 00:00:00</t>
  </si>
  <si>
    <t xml:space="preserve"> 05-JUL-2010 00:00:00</t>
  </si>
  <si>
    <t xml:space="preserve"> 12-JUL-2010 00:00:00</t>
  </si>
  <si>
    <t xml:space="preserve"> 19-JUL-2010 00:00:00</t>
  </si>
  <si>
    <t xml:space="preserve"> 26-JUL-2010 00:00:00</t>
  </si>
  <si>
    <t xml:space="preserve"> 02-AUG-2010 00:00:00</t>
  </si>
  <si>
    <t xml:space="preserve"> 09-AUG-2010 00:00:00</t>
  </si>
  <si>
    <t xml:space="preserve"> 16-AUG-2010 00:00:00</t>
  </si>
  <si>
    <t xml:space="preserve"> 23-AUG-2010 00:00:00</t>
  </si>
  <si>
    <t xml:space="preserve"> 30-AUG-2010 00:00:00</t>
  </si>
  <si>
    <t xml:space="preserve"> 06-SEP-2010 00:00:00</t>
  </si>
  <si>
    <t xml:space="preserve"> 13-SEP-2010 00:00:00</t>
  </si>
  <si>
    <t xml:space="preserve"> 20-SEP-2010 00:00:00</t>
  </si>
  <si>
    <t xml:space="preserve"> 27-SEP-2010 00:00:00</t>
  </si>
  <si>
    <t xml:space="preserve"> 04-OCT-2010 00:00:00</t>
  </si>
  <si>
    <t xml:space="preserve"> 11-OCT-2010 00:00:00</t>
  </si>
  <si>
    <t xml:space="preserve"> 18-OCT-2010 00:00:00</t>
  </si>
  <si>
    <t xml:space="preserve"> 25-OCT-2010 00:00:00</t>
  </si>
  <si>
    <t xml:space="preserve"> 01-NOV-2010 00:00:00</t>
  </si>
  <si>
    <t xml:space="preserve"> 08-NOV-2010 00:00:00</t>
  </si>
  <si>
    <t xml:space="preserve"> 15-NOV-2010 00:00:00</t>
  </si>
  <si>
    <t xml:space="preserve"> 22-NOV-2010 00:00:00</t>
  </si>
  <si>
    <t xml:space="preserve"> 29-NOV-2010 00:00:00</t>
  </si>
  <si>
    <t xml:space="preserve"> 06-DEC-2010 00:00:00</t>
  </si>
  <si>
    <t xml:space="preserve"> 13-DEC-2010 00:00:00</t>
  </si>
  <si>
    <t xml:space="preserve"> 20-DEC-2010 00:00:00</t>
  </si>
  <si>
    <t xml:space="preserve"> 27-DEC-2010 00:00:00</t>
  </si>
  <si>
    <t xml:space="preserve"> 03-JAN-2011 00:00:00</t>
  </si>
  <si>
    <t xml:space="preserve"> 10-JAN-2011 00:00:00</t>
  </si>
  <si>
    <t xml:space="preserve"> 17-JAN-2011 00:00:00</t>
  </si>
  <si>
    <t xml:space="preserve"> 24-JAN-2011 00:00:00</t>
  </si>
  <si>
    <t xml:space="preserve"> 31-JAN-2011 00:00:00</t>
  </si>
  <si>
    <t xml:space="preserve"> 07-FEB-2011 00:00:00</t>
  </si>
  <si>
    <t xml:space="preserve"> 14-FEB-2011 00:00:00</t>
  </si>
  <si>
    <t xml:space="preserve"> 21-FEB-2011 00:00:00</t>
  </si>
  <si>
    <t xml:space="preserve"> 28-FEB-2011 00:00:00</t>
  </si>
  <si>
    <t xml:space="preserve"> 07-MAR-2011 00:00:00</t>
  </si>
  <si>
    <t xml:space="preserve"> 14-MAR-2011 00:00:00</t>
  </si>
  <si>
    <t xml:space="preserve"> 21-MAR-2011 00:00:00</t>
  </si>
  <si>
    <t xml:space="preserve"> 28-MAR-2011 00:00:00</t>
  </si>
  <si>
    <t xml:space="preserve"> 04-APR-2011 00:00:00</t>
  </si>
  <si>
    <t xml:space="preserve"> 11-APR-2011 00:00:00</t>
  </si>
  <si>
    <t xml:space="preserve"> 18-APR-2011 00:00:00</t>
  </si>
  <si>
    <t xml:space="preserve"> 25-APR-2011 00:00:00</t>
  </si>
  <si>
    <t xml:space="preserve"> 02-MAY-2011 00:00:00</t>
  </si>
  <si>
    <t xml:space="preserve"> 09-MAY-2011 00:00:00</t>
  </si>
  <si>
    <t xml:space="preserve"> 16-MAY-2011 00:00:00</t>
  </si>
  <si>
    <t xml:space="preserve"> 23-MAY-2011 00:00:00</t>
  </si>
  <si>
    <t xml:space="preserve"> 30-MAY-2011 00:00:00</t>
  </si>
  <si>
    <t xml:space="preserve"> 06-JUN-2011 00:00:00</t>
  </si>
  <si>
    <t xml:space="preserve"> 13-JUN-2011 00:00:00</t>
  </si>
  <si>
    <t xml:space="preserve"> 20-JUN-2011 00:00:00</t>
  </si>
  <si>
    <t xml:space="preserve"> 27-JUN-2011 00:00:00</t>
  </si>
  <si>
    <t xml:space="preserve"> 04-JUL-2011 00:00:00</t>
  </si>
  <si>
    <t xml:space="preserve"> 11-JUL-2011 00:00:00</t>
  </si>
  <si>
    <t xml:space="preserve"> 18-JUL-2011 00:00:00</t>
  </si>
  <si>
    <t xml:space="preserve"> 25-JUL-2011 00:00:00</t>
  </si>
  <si>
    <t xml:space="preserve"> 01-AUG-2011 00:00:00</t>
  </si>
  <si>
    <t xml:space="preserve"> 08-AUG-2011 00:00:00</t>
  </si>
  <si>
    <t xml:space="preserve"> 15-AUG-2011 00:00:00</t>
  </si>
  <si>
    <t xml:space="preserve"> 22-AUG-2011 00:00:00</t>
  </si>
  <si>
    <t xml:space="preserve"> 29-AUG-2011 00:00:00</t>
  </si>
  <si>
    <t xml:space="preserve"> 05-SEP-2011 00:00:00</t>
  </si>
  <si>
    <t xml:space="preserve"> 12-SEP-2011 00:00:00</t>
  </si>
  <si>
    <t xml:space="preserve"> 19-SEP-2011 00:00:00</t>
  </si>
  <si>
    <t xml:space="preserve"> 26-SEP-2011 00:00:00</t>
  </si>
  <si>
    <t xml:space="preserve"> 03-OCT-2011 00:00:00</t>
  </si>
  <si>
    <t xml:space="preserve"> 10-OCT-2011 00:00:00</t>
  </si>
  <si>
    <t xml:space="preserve"> 17-OCT-2011 00:00:00</t>
  </si>
  <si>
    <t xml:space="preserve"> 24-OCT-2011 00:00:00</t>
  </si>
  <si>
    <t xml:space="preserve"> 31-OCT-2011 00:00:00</t>
  </si>
  <si>
    <t xml:space="preserve"> 07-NOV-2011 00:00:00</t>
  </si>
  <si>
    <t xml:space="preserve"> 14-NOV-2011 00:00:00</t>
  </si>
  <si>
    <t xml:space="preserve"> 21-NOV-2011 00:00:00</t>
  </si>
  <si>
    <t xml:space="preserve"> 28-NOV-2011 00:00:00</t>
  </si>
  <si>
    <t xml:space="preserve"> 05-DEC-2011 00:00:00</t>
  </si>
  <si>
    <t xml:space="preserve"> 12-DEC-2011 00:00:00</t>
  </si>
  <si>
    <t xml:space="preserve"> 19-DEC-2011 00:00:00</t>
  </si>
  <si>
    <t xml:space="preserve"> 26-DEC-2011 00:00:00</t>
  </si>
  <si>
    <t xml:space="preserve"> 02-JAN-2012 00:00:00</t>
  </si>
  <si>
    <t xml:space="preserve"> 09-JAN-2012 00:00:00</t>
  </si>
  <si>
    <t xml:space="preserve"> 16-JAN-2012 00:00:00</t>
  </si>
  <si>
    <t xml:space="preserve"> 23-JAN-2012 00:00:00</t>
  </si>
  <si>
    <t xml:space="preserve"> 30-JAN-2012 00:00:00</t>
  </si>
  <si>
    <t xml:space="preserve"> 06-FEB-2012 00:00:00</t>
  </si>
  <si>
    <t xml:space="preserve"> 13-FEB-2012 00:00:00</t>
  </si>
  <si>
    <t xml:space="preserve"> 20-FEB-2012 00:00:00</t>
  </si>
  <si>
    <t xml:space="preserve"> 27-FEB-2012 00:00:00</t>
  </si>
  <si>
    <t xml:space="preserve"> 05-MAR-2012 00:00:00</t>
  </si>
  <si>
    <t xml:space="preserve"> 12-MAR-2012 00:00:00</t>
  </si>
  <si>
    <t xml:space="preserve"> 19-MAR-2012 00:00:00</t>
  </si>
  <si>
    <t xml:space="preserve"> 26-MAR-2012 00:00:00</t>
  </si>
  <si>
    <t xml:space="preserve"> 02-APR-2012 00:00:00</t>
  </si>
  <si>
    <t xml:space="preserve"> 09-APR-2012 00:00:00</t>
  </si>
  <si>
    <t xml:space="preserve"> 16-APR-2012 00:00:00</t>
  </si>
  <si>
    <t xml:space="preserve"> 23-APR-2012 00:00:00</t>
  </si>
  <si>
    <t xml:space="preserve"> 30-APR-2012 00:00:00</t>
  </si>
  <si>
    <t xml:space="preserve"> 07-MAY-2012 00:00:00</t>
  </si>
  <si>
    <t xml:space="preserve"> 14-MAY-2012 00:00:00</t>
  </si>
  <si>
    <t xml:space="preserve"> 21-MAY-2012 00:00:00</t>
  </si>
  <si>
    <t xml:space="preserve"> 28-MAY-2012 00:00:00</t>
  </si>
  <si>
    <t xml:space="preserve"> 04-JUN-2012 00:00:00</t>
  </si>
  <si>
    <t xml:space="preserve"> 11-JUN-2012 00:00:00</t>
  </si>
  <si>
    <t xml:space="preserve"> 18-JUN-2012 00:00:00</t>
  </si>
  <si>
    <t xml:space="preserve"> 25-JUN-2012 00:00:00</t>
  </si>
  <si>
    <t xml:space="preserve"> 02-JUL-2012 00:00:00</t>
  </si>
  <si>
    <t xml:space="preserve"> 09-JUL-2012 00:00:00</t>
  </si>
  <si>
    <t xml:space="preserve"> 16-JUL-2012 00:00:00</t>
  </si>
  <si>
    <t xml:space="preserve"> 23-JUL-2012 00:00:00</t>
  </si>
  <si>
    <t xml:space="preserve"> 30-JUL-2012 00:00:00</t>
  </si>
  <si>
    <t xml:space="preserve"> 06-AUG-2012 00:00:00</t>
  </si>
  <si>
    <t xml:space="preserve"> 13-AUG-2012 00:00:00</t>
  </si>
  <si>
    <t xml:space="preserve"> 20-AUG-2012 00:00:00</t>
  </si>
  <si>
    <t xml:space="preserve"> 27-AUG-2012 00:00:00</t>
  </si>
  <si>
    <t xml:space="preserve"> 03-SEP-2012 00:00:00</t>
  </si>
  <si>
    <t xml:space="preserve"> 10-SEP-2012 00:00:00</t>
  </si>
  <si>
    <t xml:space="preserve"> 17-SEP-2012 00:00:00</t>
  </si>
  <si>
    <t xml:space="preserve"> 24-SEP-2012 00:00:00</t>
  </si>
  <si>
    <t xml:space="preserve"> 01-OCT-2012 00:00:00</t>
  </si>
  <si>
    <t xml:space="preserve"> 08-OCT-2012 00:00:00</t>
  </si>
  <si>
    <t xml:space="preserve"> 15-OCT-2012 00:00:00</t>
  </si>
  <si>
    <t xml:space="preserve"> 22-OCT-2012 00:00:00</t>
  </si>
  <si>
    <t xml:space="preserve"> 29-OCT-2012 00:00:00</t>
  </si>
  <si>
    <t xml:space="preserve"> 05-NOV-2012 00:00:00</t>
  </si>
  <si>
    <t xml:space="preserve"> 12-NOV-2012 00:00:00</t>
  </si>
  <si>
    <t xml:space="preserve"> 19-NOV-2012 00:00:00</t>
  </si>
  <si>
    <t xml:space="preserve"> 26-NOV-2012 00:00:00</t>
  </si>
  <si>
    <t xml:space="preserve"> 03-DEC-2012 00:00:00</t>
  </si>
  <si>
    <t xml:space="preserve"> 10-DEC-2012 00:00:00</t>
  </si>
  <si>
    <t xml:space="preserve"> 17-DEC-2012 00:00:00</t>
  </si>
  <si>
    <t xml:space="preserve"> 24-DEC-2012 00:00:00</t>
  </si>
  <si>
    <t xml:space="preserve"> 31-DEC-2012 00:00:00</t>
  </si>
  <si>
    <t xml:space="preserve"> 07-JAN-2013 00:00:00</t>
  </si>
  <si>
    <t xml:space="preserve"> 14-JAN-2013 00:00:00</t>
  </si>
  <si>
    <t xml:space="preserve"> 21-JAN-2013 00:00:00</t>
  </si>
  <si>
    <t xml:space="preserve"> 28-JAN-2013 00:00:00</t>
  </si>
  <si>
    <t xml:space="preserve"> 04-FEB-2013 00:00:00</t>
  </si>
  <si>
    <t xml:space="preserve"> 11-FEB-2013 00:00:00</t>
  </si>
  <si>
    <t xml:space="preserve"> 18-FEB-2013 00:00:00</t>
  </si>
  <si>
    <t xml:space="preserve"> 25-FEB-2013 00:00:00</t>
  </si>
  <si>
    <t xml:space="preserve"> 04-MAR-2013 00:00:00</t>
  </si>
  <si>
    <t xml:space="preserve"> 11-MAR-2013 00:00:00</t>
  </si>
  <si>
    <t xml:space="preserve"> 18-MAR-2013 00:00:00</t>
  </si>
  <si>
    <t xml:space="preserve"> 25-MAR-2013 00:00:00</t>
  </si>
  <si>
    <t xml:space="preserve"> 01-APR-2013 00:00:00</t>
  </si>
  <si>
    <t xml:space="preserve"> 08-APR-2013 00:00:00</t>
  </si>
  <si>
    <t xml:space="preserve"> 15-APR-2013 00:00:00</t>
  </si>
  <si>
    <t xml:space="preserve"> 22-APR-2013 00:00:00</t>
  </si>
  <si>
    <t xml:space="preserve"> 29-APR-2013 00:00:00</t>
  </si>
  <si>
    <t xml:space="preserve"> 06-MAY-2013 00:00:00</t>
  </si>
  <si>
    <t xml:space="preserve"> 13-MAY-2013 00:00:00</t>
  </si>
  <si>
    <t xml:space="preserve"> 20-MAY-2013 00:00:00</t>
  </si>
  <si>
    <t xml:space="preserve"> 27-MAY-2013 00:00:00</t>
  </si>
  <si>
    <t xml:space="preserve"> 03-JUN-2013 00:00:00</t>
  </si>
  <si>
    <t xml:space="preserve"> 10-JUN-2013 00:00:00</t>
  </si>
  <si>
    <t xml:space="preserve"> 17-JUN-2013 00:00:00</t>
  </si>
  <si>
    <t xml:space="preserve"> 24-JUN-2013 00:00:00</t>
  </si>
  <si>
    <t xml:space="preserve"> 01-JUL-2013 00:00:00</t>
  </si>
  <si>
    <t xml:space="preserve"> 08-JUL-2013 00:00:00</t>
  </si>
  <si>
    <t xml:space="preserve"> 15-JUL-2013 00:00:00</t>
  </si>
  <si>
    <t xml:space="preserve"> 22-JUL-2013 00:00:00</t>
  </si>
  <si>
    <t xml:space="preserve"> 29-JUL-2013 00:00:00</t>
  </si>
  <si>
    <t xml:space="preserve"> 05-AUG-2013 00:00:00</t>
  </si>
  <si>
    <t xml:space="preserve"> 12-AUG-2013 00:00:00</t>
  </si>
  <si>
    <t xml:space="preserve"> 19-AUG-2013 00:00:00</t>
  </si>
  <si>
    <t xml:space="preserve"> 26-AUG-2013 00:00:00</t>
  </si>
  <si>
    <t xml:space="preserve"> 02-SEP-2013 00:00:00</t>
  </si>
  <si>
    <t xml:space="preserve"> 09-SEP-2013 00:00:00</t>
  </si>
  <si>
    <t xml:space="preserve"> 16-SEP-2013 00:00:00</t>
  </si>
  <si>
    <t xml:space="preserve"> 23-SEP-2013 00:00:00</t>
  </si>
  <si>
    <t xml:space="preserve"> 30-SEP-2013 00:00:00</t>
  </si>
  <si>
    <t xml:space="preserve"> 07-OCT-2013 00:00:00</t>
  </si>
  <si>
    <t xml:space="preserve"> 14-OCT-2013 00:00:00</t>
  </si>
  <si>
    <t xml:space="preserve"> 21-OCT-2013 00:00:00</t>
  </si>
  <si>
    <t xml:space="preserve"> 28-OCT-2013 00:00:00</t>
  </si>
  <si>
    <t xml:space="preserve"> 04-NOV-2013 00:00:00</t>
  </si>
  <si>
    <t xml:space="preserve"> 11-NOV-2013 00:00:00</t>
  </si>
  <si>
    <t xml:space="preserve"> 18-NOV-2013 00:00:00</t>
  </si>
  <si>
    <t xml:space="preserve"> 25-NOV-2013 00:00:00</t>
  </si>
  <si>
    <t xml:space="preserve"> 02-DEC-2013 00:00:00</t>
  </si>
  <si>
    <t xml:space="preserve"> 09-DEC-2013 00:00:00</t>
  </si>
  <si>
    <t xml:space="preserve"> 16-DEC-2013 00:00:00</t>
  </si>
  <si>
    <t xml:space="preserve"> 23-DEC-2013 00:00:00</t>
  </si>
  <si>
    <t xml:space="preserve"> 30-DEC-2013 00:00:00</t>
  </si>
  <si>
    <t xml:space="preserve"> 06-JAN-2014 00:00:00</t>
  </si>
  <si>
    <t xml:space="preserve"> 13-JAN-2014 00:00:00</t>
  </si>
  <si>
    <t xml:space="preserve"> 20-JAN-2014 00:00:00</t>
  </si>
  <si>
    <t xml:space="preserve"> 27-JAN-2014 00:00:00</t>
  </si>
  <si>
    <t xml:space="preserve"> 03-FEB-2014 00:00:00</t>
  </si>
  <si>
    <t xml:space="preserve"> 10-FEB-2014 00:00:00</t>
  </si>
  <si>
    <t xml:space="preserve"> 17-FEB-2014 00:00:00</t>
  </si>
  <si>
    <t xml:space="preserve"> 24-FEB-2014 00:00:00</t>
  </si>
  <si>
    <t xml:space="preserve"> 03-MAR-2014 00:00:00</t>
  </si>
  <si>
    <t xml:space="preserve"> 10-MAR-2014 00:00:00</t>
  </si>
  <si>
    <t xml:space="preserve"> 17-MAR-2014 00:00:00</t>
  </si>
  <si>
    <t xml:space="preserve"> 24-MAR-2014 00:00:00</t>
  </si>
  <si>
    <t xml:space="preserve"> 31-MAR-2014 00:00:00</t>
  </si>
  <si>
    <t xml:space="preserve"> 07-APR-2014 00:00:00</t>
  </si>
  <si>
    <t xml:space="preserve"> 14-APR-2014 00:00:00</t>
  </si>
  <si>
    <t xml:space="preserve"> 21-APR-2014 00:00:00</t>
  </si>
  <si>
    <t xml:space="preserve"> 28-APR-2014 00:00:00</t>
  </si>
  <si>
    <t xml:space="preserve"> 05-MAY-2014 00:00:00</t>
  </si>
  <si>
    <t xml:space="preserve"> 12-MAY-2014 00:00:00</t>
  </si>
  <si>
    <t xml:space="preserve"> 19-MAY-2014 00:00:00</t>
  </si>
  <si>
    <t xml:space="preserve"> 26-MAY-2014 00:00:00</t>
  </si>
  <si>
    <t xml:space="preserve"> 02-JUN-2014 00:00:00</t>
  </si>
  <si>
    <t xml:space="preserve"> 09-JUN-2014 00:00:00</t>
  </si>
  <si>
    <t xml:space="preserve"> 16-JUN-2014 00:00:00</t>
  </si>
  <si>
    <t xml:space="preserve"> 23-JUN-2014 00:00:00</t>
  </si>
  <si>
    <t xml:space="preserve"> 30-JUN-2014 00:00:00</t>
  </si>
  <si>
    <t xml:space="preserve"> 07-JUL-2014 00:00:00</t>
  </si>
  <si>
    <t xml:space="preserve"> 09-JUL-2014 17:25:01</t>
  </si>
  <si>
    <t xml:space="preserve"> LI230</t>
  </si>
  <si>
    <t xml:space="preserve"> 14-JUL-2014 00:00:00</t>
  </si>
  <si>
    <t xml:space="preserve"> 14-JUL-2014 23:45:01</t>
  </si>
  <si>
    <t xml:space="preserve"> LI231</t>
  </si>
  <si>
    <t xml:space="preserve"> LI232</t>
  </si>
  <si>
    <t xml:space="preserve"> LI301</t>
  </si>
  <si>
    <t xml:space="preserve"> LI302</t>
  </si>
  <si>
    <t xml:space="preserve"> LI303</t>
  </si>
  <si>
    <t xml:space="preserve"> LI304</t>
  </si>
  <si>
    <t xml:space="preserve"> LI308</t>
  </si>
  <si>
    <t xml:space="preserve"> LI309</t>
  </si>
  <si>
    <t xml:space="preserve"> LI310</t>
  </si>
  <si>
    <t xml:space="preserve"> LI311</t>
  </si>
  <si>
    <t xml:space="preserve"> LI312</t>
  </si>
  <si>
    <t xml:space="preserve"> LI313</t>
  </si>
  <si>
    <t xml:space="preserve"> LI314</t>
  </si>
  <si>
    <t xml:space="preserve"> LI305A</t>
  </si>
  <si>
    <t xml:space="preserve"> 16-JUL-2014 23:45:01</t>
  </si>
  <si>
    <t xml:space="preserve"> LI305B</t>
  </si>
  <si>
    <t xml:space="preserve"> 17-JUL-2014 23:45:01</t>
  </si>
  <si>
    <t xml:space="preserve"> LI306A</t>
  </si>
  <si>
    <t xml:space="preserve"> 30-MAR-2014 23:45:00</t>
  </si>
  <si>
    <t xml:space="preserve"> LI306B</t>
  </si>
  <si>
    <t xml:space="preserve"> 09-JUL-2014 17:45:01</t>
  </si>
  <si>
    <t>-----</t>
  </si>
  <si>
    <t>LI314_plt4_</t>
  </si>
  <si>
    <t>ColSum</t>
  </si>
  <si>
    <t>1,3,7,9 Sum</t>
  </si>
  <si>
    <t>10,11,..14</t>
  </si>
  <si>
    <t>AllColl</t>
  </si>
  <si>
    <t>Col/1,3,7,9</t>
  </si>
  <si>
    <t>10..14/Col</t>
  </si>
  <si>
    <t>Year 3 Av</t>
  </si>
  <si>
    <t>Col/301.</t>
  </si>
  <si>
    <t>310-4/Col</t>
  </si>
  <si>
    <t xml:space="preserve">Col </t>
  </si>
  <si>
    <t>310-314</t>
  </si>
  <si>
    <t>1,3,7,9</t>
  </si>
  <si>
    <t>From BBMon -=-- see IntenseNLoss_log.txt  27 Feb 2014</t>
  </si>
  <si>
    <t>TOR852</t>
  </si>
  <si>
    <t>TR105B</t>
  </si>
  <si>
    <t>TOR101</t>
  </si>
  <si>
    <t>TOR003</t>
  </si>
  <si>
    <t>NuMI+PBar</t>
  </si>
  <si>
    <t>Total Loss</t>
  </si>
  <si>
    <t>TotLoss-Ab</t>
  </si>
  <si>
    <t>Transmission</t>
  </si>
  <si>
    <t>Begin Wk</t>
  </si>
  <si>
    <t>BeginNxtWk</t>
  </si>
  <si>
    <t>MI8 Line</t>
  </si>
  <si>
    <t>Pbar AP0</t>
  </si>
  <si>
    <t>NuMI</t>
  </si>
  <si>
    <t>MI Abrt</t>
  </si>
  <si>
    <t>MIAbrtGp14</t>
  </si>
  <si>
    <t>MIAbrtGp19</t>
  </si>
  <si>
    <t>MI8 to Tgt</t>
  </si>
  <si>
    <t>unavailable</t>
  </si>
  <si>
    <t>Created  7/15/2014</t>
  </si>
  <si>
    <t>Sum 852</t>
  </si>
  <si>
    <t>Protons</t>
  </si>
  <si>
    <t>Pbar</t>
  </si>
  <si>
    <t>Pbar+NuMI</t>
  </si>
  <si>
    <t>852-Pbar-NuMI</t>
  </si>
  <si>
    <t>TM-2391 assumptions</t>
  </si>
  <si>
    <t>per pulse intensity</t>
  </si>
  <si>
    <t>Hz</t>
  </si>
  <si>
    <t>repetition</t>
  </si>
  <si>
    <t>Proton rate</t>
  </si>
  <si>
    <t>protons/sec</t>
  </si>
  <si>
    <t>sec/day</t>
  </si>
  <si>
    <t>Daily Rate</t>
  </si>
  <si>
    <t>Weekly Rate</t>
  </si>
  <si>
    <t>Yearly Rate (100% up)</t>
  </si>
  <si>
    <t xml:space="preserve">However, in section 4.1, Page 10 </t>
  </si>
  <si>
    <t>protons/day</t>
  </si>
  <si>
    <t>protons/week</t>
  </si>
  <si>
    <t>protons/year</t>
  </si>
  <si>
    <t>Delivered Yearly rate</t>
  </si>
  <si>
    <t>Loss rate</t>
  </si>
  <si>
    <t>Lost yearly</t>
  </si>
  <si>
    <t xml:space="preserve"> LI103</t>
  </si>
  <si>
    <t xml:space="preserve"> 30-APR-2012 06:25:00</t>
  </si>
  <si>
    <t xml:space="preserve"> LI104</t>
  </si>
  <si>
    <t xml:space="preserve"> 09-SEP-2012 23:45:02</t>
  </si>
  <si>
    <t xml:space="preserve"> LI105</t>
  </si>
  <si>
    <t xml:space="preserve"> LI106</t>
  </si>
  <si>
    <t xml:space="preserve"> LI113</t>
  </si>
  <si>
    <t xml:space="preserve"> LI114</t>
  </si>
  <si>
    <t xml:space="preserve"> 18-APR-2013 23:45:01</t>
  </si>
  <si>
    <t xml:space="preserve"> LI115</t>
  </si>
  <si>
    <t xml:space="preserve"> LI116</t>
  </si>
  <si>
    <t>103-106</t>
  </si>
  <si>
    <t>113-116</t>
  </si>
  <si>
    <t>103+/Col</t>
  </si>
  <si>
    <t>Analysis of Transmission and Loss Data</t>
  </si>
  <si>
    <t>Emphasize 3rd year for Al Tag Data</t>
  </si>
  <si>
    <t>Tags placed</t>
  </si>
  <si>
    <t>Collected 1</t>
  </si>
  <si>
    <t>Collected 2</t>
  </si>
  <si>
    <t>Collected 3</t>
  </si>
  <si>
    <t>Begin</t>
  </si>
  <si>
    <t>End</t>
  </si>
  <si>
    <t>Loss</t>
  </si>
  <si>
    <t>error 852</t>
  </si>
  <si>
    <t>NuMI+Pbar</t>
  </si>
  <si>
    <t>err N&amp;P</t>
  </si>
  <si>
    <t>1% in Quad</t>
  </si>
  <si>
    <t>TOR003GCK</t>
  </si>
  <si>
    <t>Compare Loss at 103 - 106 with GCK beam delivered</t>
  </si>
  <si>
    <t>protons</t>
  </si>
  <si>
    <t>frac 852</t>
  </si>
  <si>
    <t>Construct some data sums:  August 2009 through August 2010</t>
  </si>
  <si>
    <t>Sum 103 - 106</t>
  </si>
  <si>
    <t>2nd year</t>
  </si>
  <si>
    <t>3rd year</t>
  </si>
  <si>
    <t>Rads</t>
  </si>
  <si>
    <t>GCK Fraction</t>
  </si>
  <si>
    <t>Abort Gp Protons</t>
  </si>
  <si>
    <t>Loss Calib 103 - 106</t>
  </si>
  <si>
    <t>Rads/Tp</t>
  </si>
  <si>
    <t>Tp/Rad</t>
  </si>
  <si>
    <t>Loss 103-6</t>
  </si>
  <si>
    <t>GapLoss</t>
  </si>
  <si>
    <t>Error</t>
  </si>
  <si>
    <t>113+/Col</t>
  </si>
  <si>
    <t>Loss at 113 - 116</t>
  </si>
  <si>
    <t>Nominal Col BLM Cal</t>
  </si>
  <si>
    <t>Factor for whole reg</t>
  </si>
  <si>
    <t>Calib for 113 - 116</t>
  </si>
  <si>
    <t>Lost at 113 - 116</t>
  </si>
  <si>
    <t xml:space="preserve">Tp </t>
  </si>
  <si>
    <t>113 - 116</t>
  </si>
  <si>
    <t>S103--106</t>
  </si>
  <si>
    <t>103/Sum</t>
  </si>
  <si>
    <t>104/Sum</t>
  </si>
  <si>
    <t>105/Sum</t>
  </si>
  <si>
    <t>106/Sum</t>
  </si>
  <si>
    <t>S113--116</t>
  </si>
  <si>
    <t>113/Sum</t>
  </si>
  <si>
    <t>114/Sum</t>
  </si>
  <si>
    <t>115/Sum</t>
  </si>
  <si>
    <t>116/Sum</t>
  </si>
  <si>
    <t>Year 3 Averages</t>
  </si>
  <si>
    <t>104/sum</t>
  </si>
  <si>
    <t>105/sum</t>
  </si>
  <si>
    <t>106/sum</t>
  </si>
  <si>
    <t>Loss Fraction</t>
  </si>
  <si>
    <t>Ring Loss</t>
  </si>
  <si>
    <t>Fraction:</t>
  </si>
  <si>
    <t>Sum103-6</t>
  </si>
  <si>
    <t>Sum113-6</t>
  </si>
  <si>
    <t>Jan-Mar11</t>
  </si>
  <si>
    <t>Mar-Sep11</t>
  </si>
  <si>
    <t>Summed Data</t>
  </si>
  <si>
    <t>Col</t>
  </si>
  <si>
    <t>1+3+7+9</t>
  </si>
  <si>
    <t>Col+10-14</t>
  </si>
  <si>
    <t>Rads/sec</t>
  </si>
  <si>
    <t>Lost in Col</t>
  </si>
  <si>
    <t>Rads/Tproton</t>
  </si>
  <si>
    <t>TProtons/Rad</t>
  </si>
  <si>
    <t>Frac</t>
  </si>
  <si>
    <t>Seconds/Week</t>
  </si>
  <si>
    <t>Calibrate Loss 103 - 106 - Use year 3</t>
  </si>
  <si>
    <t>5B + 6B</t>
  </si>
  <si>
    <t>5B+6B/Acol</t>
  </si>
  <si>
    <t>305B+306B/Acol</t>
  </si>
  <si>
    <t>BBMData worksheet data is copied from AlTagDataNewAnal from April 2014</t>
  </si>
  <si>
    <t xml:space="preserve"> LI107 </t>
  </si>
  <si>
    <t xml:space="preserve"> 21-JUL-2014 00:00:00</t>
  </si>
  <si>
    <t xml:space="preserve"> 28-JUL-2014 00:00:00</t>
  </si>
  <si>
    <t xml:space="preserve"> 04-AUG-2014 00:00:00</t>
  </si>
  <si>
    <t xml:space="preserve"> 11-AUG-2014 00:00:00</t>
  </si>
  <si>
    <t xml:space="preserve"> 18-AUG-2014 00:00:00</t>
  </si>
  <si>
    <t xml:space="preserve"> 25-AUG-2014 00:00:00</t>
  </si>
  <si>
    <t xml:space="preserve"> 01-SEP-2014 00:00:00</t>
  </si>
  <si>
    <t xml:space="preserve"> 05-SEP-2014 08:05:01</t>
  </si>
  <si>
    <t>Loss history comparing beam intensity change with BLM calibrated in protons</t>
  </si>
  <si>
    <t>Date</t>
  </si>
  <si>
    <t>LI301</t>
  </si>
  <si>
    <t>LI303</t>
  </si>
  <si>
    <t>LI307</t>
  </si>
  <si>
    <t>LI309</t>
  </si>
  <si>
    <t>LI230</t>
  </si>
  <si>
    <t>Calibration Set 1</t>
  </si>
  <si>
    <t>Calibration Set 2</t>
  </si>
  <si>
    <t>Rads/p</t>
  </si>
  <si>
    <t>Calib Set</t>
  </si>
  <si>
    <t>Set 1</t>
  </si>
  <si>
    <t>Set 2</t>
  </si>
  <si>
    <t>LossFrac</t>
  </si>
  <si>
    <t>BBM-BLM</t>
  </si>
  <si>
    <t xml:space="preserve"> LI307</t>
  </si>
  <si>
    <t>Calibration Set 3</t>
  </si>
  <si>
    <t>DifferSum</t>
  </si>
  <si>
    <t>start</t>
  </si>
  <si>
    <t>error^2</t>
  </si>
  <si>
    <t>p/Rad</t>
  </si>
  <si>
    <t>error^2/BBMerr</t>
  </si>
  <si>
    <t>230/Acol</t>
  </si>
  <si>
    <t>MI Clean</t>
  </si>
  <si>
    <t xml:space="preserve"> 29-DEC-2008</t>
  </si>
  <si>
    <t xml:space="preserve"> 25-AUG-2008</t>
  </si>
  <si>
    <t xml:space="preserve"> 04-AUG-2008</t>
  </si>
  <si>
    <t xml:space="preserve"> 02-JUN-2008</t>
  </si>
  <si>
    <t xml:space="preserve"> 19-MAY-2008</t>
  </si>
  <si>
    <t xml:space="preserve"> 17-MAR-2008</t>
  </si>
  <si>
    <t xml:space="preserve"> 04-FEB-2008</t>
  </si>
  <si>
    <t xml:space="preserve"> 28-JAN-2008</t>
  </si>
  <si>
    <t xml:space="preserve"> 09-APR-2007</t>
  </si>
  <si>
    <t xml:space="preserve"> 02-APR-2007</t>
  </si>
  <si>
    <t xml:space="preserve"> 26-MAR-2007</t>
  </si>
  <si>
    <t xml:space="preserve"> 22-JAN-2007</t>
  </si>
  <si>
    <t>week ending</t>
  </si>
  <si>
    <t>RingLossError</t>
  </si>
  <si>
    <t>ErrorFrac</t>
  </si>
  <si>
    <t>Loss103-6</t>
  </si>
  <si>
    <t>BLM/BBM</t>
  </si>
  <si>
    <t>From Loss</t>
  </si>
  <si>
    <t>2006-7</t>
  </si>
  <si>
    <t>2007-8</t>
  </si>
  <si>
    <t>Yr 1</t>
  </si>
  <si>
    <t>2008-9</t>
  </si>
  <si>
    <t>Yr 2</t>
  </si>
  <si>
    <t>Yr 3</t>
  </si>
  <si>
    <t>2009-10</t>
  </si>
  <si>
    <t>ProtonDiff</t>
  </si>
  <si>
    <t>ChiSum</t>
  </si>
  <si>
    <t>2009-2012</t>
  </si>
  <si>
    <t>Counts</t>
  </si>
  <si>
    <t>2010-11</t>
  </si>
  <si>
    <t>2011-12</t>
  </si>
  <si>
    <t>2010-2012</t>
  </si>
  <si>
    <t>Fit Calibration</t>
  </si>
  <si>
    <t>2007-2012</t>
  </si>
  <si>
    <t>BBMLoss</t>
  </si>
  <si>
    <t>BLMLoss</t>
  </si>
  <si>
    <t>Diff/Loss</t>
  </si>
  <si>
    <t>.</t>
  </si>
  <si>
    <t>|Diff/Loss|</t>
  </si>
  <si>
    <t>Yr1 Good</t>
  </si>
  <si>
    <t>2008 half</t>
  </si>
  <si>
    <t>Yr2 Good</t>
  </si>
  <si>
    <t>Yr3 Good</t>
  </si>
  <si>
    <t>TevEGood</t>
  </si>
  <si>
    <t>2010-2011</t>
  </si>
  <si>
    <t xml:space="preserve">ColGood </t>
  </si>
  <si>
    <t>2007-12</t>
  </si>
  <si>
    <t>NuMIGood</t>
  </si>
  <si>
    <t>Bad NuMI</t>
  </si>
  <si>
    <t>RTevEGood</t>
  </si>
  <si>
    <t>RColGood</t>
  </si>
  <si>
    <t>R2010-11</t>
  </si>
  <si>
    <t>R2007-12</t>
  </si>
  <si>
    <t>FitErrFrac</t>
  </si>
  <si>
    <t>Corrected</t>
  </si>
  <si>
    <t>Affter BBM 3% correction</t>
  </si>
  <si>
    <t>CorTor852</t>
  </si>
  <si>
    <t xml:space="preserve">Loss </t>
  </si>
  <si>
    <t>Frac of 852</t>
  </si>
  <si>
    <t>Total Activation</t>
  </si>
  <si>
    <t>pCi/gm</t>
  </si>
  <si>
    <t xml:space="preserve">Calib </t>
  </si>
  <si>
    <t>Collimator</t>
  </si>
  <si>
    <t>Activation</t>
  </si>
  <si>
    <t>BLM Sum</t>
  </si>
  <si>
    <t>BLM Calib</t>
  </si>
  <si>
    <t>C301</t>
  </si>
  <si>
    <t>C303</t>
  </si>
  <si>
    <t>C307</t>
  </si>
  <si>
    <t>C308</t>
  </si>
  <si>
    <t>pCi/gm/p</t>
  </si>
  <si>
    <t>Rad/p</t>
  </si>
  <si>
    <t xml:space="preserve"> date(sec)</t>
  </si>
  <si>
    <t xml:space="preserve"> Meas</t>
  </si>
  <si>
    <t xml:space="preserve"> Fit</t>
  </si>
  <si>
    <t>blm</t>
  </si>
  <si>
    <t xml:space="preserve"> barcode</t>
  </si>
  <si>
    <t xml:space="preserve"> C301</t>
  </si>
  <si>
    <t xml:space="preserve"> Tau_1</t>
  </si>
  <si>
    <t xml:space="preserve"> 312.3 days</t>
  </si>
  <si>
    <t xml:space="preserve"> Tau_2</t>
  </si>
  <si>
    <t xml:space="preserve"> 5.591 days</t>
  </si>
  <si>
    <t xml:space="preserve"> Tau_3</t>
  </si>
  <si>
    <t xml:space="preserve"> 2.5789 hours</t>
  </si>
  <si>
    <t xml:space="preserve"> Quanta cut applied:</t>
  </si>
  <si>
    <t xml:space="preserve"> E1*10000</t>
  </si>
  <si>
    <t xml:space="preserve"> E2*10000</t>
  </si>
  <si>
    <t xml:space="preserve"> E3*10000</t>
  </si>
  <si>
    <t xml:space="preserve"> Chisqr</t>
  </si>
  <si>
    <t xml:space="preserve"> DegreesOfFreedom</t>
  </si>
  <si>
    <t xml:space="preserve"> C303</t>
  </si>
  <si>
    <t xml:space="preserve"> C307</t>
  </si>
  <si>
    <t xml:space="preserve"> C308</t>
  </si>
  <si>
    <t>Calibration for BLM vs Al Tag assuming Yr3 and equal Activation/proton</t>
  </si>
  <si>
    <t>Calibration for BLM vs Residual Radiation assuming Yr3 and equal Activation/proton</t>
  </si>
  <si>
    <t xml:space="preserve">Residual Radiation Fits  </t>
  </si>
  <si>
    <t>E2/E1</t>
  </si>
  <si>
    <t>E3/E1</t>
  </si>
  <si>
    <t>mR/hr</t>
  </si>
  <si>
    <t>p</t>
  </si>
  <si>
    <t>Halflife (sec)</t>
  </si>
  <si>
    <t>Shutdowns</t>
  </si>
  <si>
    <t>On 10/13/07</t>
  </si>
  <si>
    <t>Off 6/13/09</t>
  </si>
  <si>
    <t>On 9/10/09</t>
  </si>
  <si>
    <t>Off 7/17/10</t>
  </si>
  <si>
    <t>On 8/18/10</t>
  </si>
  <si>
    <t>Evaluate for Set 1 Calibration</t>
  </si>
  <si>
    <t>C230</t>
  </si>
  <si>
    <t>Evaluate for Set 2 Calibration</t>
  </si>
  <si>
    <t>Evaluate for Set 3 Calibration</t>
  </si>
  <si>
    <t>BLM p</t>
  </si>
  <si>
    <t>Some sums for error calculations</t>
  </si>
  <si>
    <t>Use Liw</t>
  </si>
  <si>
    <t>mR/hr/p</t>
  </si>
  <si>
    <t xml:space="preserve">Comparisons with average of 301,307 for each isotope </t>
  </si>
  <si>
    <t>Yr3 Results</t>
  </si>
  <si>
    <t>Comp S 2</t>
  </si>
  <si>
    <t>Aug10-End</t>
  </si>
  <si>
    <t>Oct11-End</t>
  </si>
  <si>
    <t>Col Fract</t>
  </si>
  <si>
    <t>Data and Analysis for Al Tag Activation Study for MI Collimator Installation</t>
  </si>
  <si>
    <t>Weighted</t>
  </si>
  <si>
    <t>Activ/BLM</t>
  </si>
  <si>
    <t>Protons Lost</t>
  </si>
  <si>
    <t>Location</t>
  </si>
  <si>
    <t>Tag ID</t>
  </si>
  <si>
    <t>Date Inst</t>
  </si>
  <si>
    <t>Date Rem</t>
  </si>
  <si>
    <t>Date Meas</t>
  </si>
  <si>
    <t>Activity</t>
  </si>
  <si>
    <t>Act Error</t>
  </si>
  <si>
    <t>BLM ID</t>
  </si>
  <si>
    <t>UnWt BLM</t>
  </si>
  <si>
    <t>Wt BLM</t>
  </si>
  <si>
    <t>Cooling Factor</t>
  </si>
  <si>
    <t>Wt Error</t>
  </si>
  <si>
    <t>Yearly</t>
  </si>
  <si>
    <t>BBM</t>
  </si>
  <si>
    <t>E+018</t>
  </si>
  <si>
    <t>Act/BLM/(RR/BLM)</t>
  </si>
  <si>
    <t>Yr Avg</t>
  </si>
  <si>
    <t>Average S1,S2,S3</t>
  </si>
  <si>
    <t>Average S4</t>
  </si>
  <si>
    <t>s1+s2+s3</t>
  </si>
  <si>
    <t>Sum S1,2,3</t>
  </si>
  <si>
    <t>1st year</t>
  </si>
  <si>
    <t>C308/Sum</t>
  </si>
  <si>
    <t>Yr 3 Avg</t>
  </si>
  <si>
    <t>Activation Sum</t>
  </si>
  <si>
    <t>1e18p</t>
  </si>
  <si>
    <t>1st Year</t>
  </si>
  <si>
    <t>2 Years</t>
  </si>
  <si>
    <t>3 Years</t>
  </si>
  <si>
    <t>2nd Year</t>
  </si>
  <si>
    <t>3rd Year</t>
  </si>
  <si>
    <t>Copied (values) from AlTagResults in LI_fit_to_C</t>
  </si>
  <si>
    <t>4th year</t>
  </si>
  <si>
    <t>ProdAct</t>
  </si>
  <si>
    <t>Yr 4</t>
  </si>
  <si>
    <t>Set 3</t>
  </si>
  <si>
    <t>MARS</t>
  </si>
  <si>
    <t>BD-4519</t>
  </si>
  <si>
    <t>LosswoCorr</t>
  </si>
  <si>
    <t>loss Frac</t>
  </si>
  <si>
    <t>(Toroid loss- BLM loss)/Toroid loss</t>
  </si>
  <si>
    <t>14 + 19</t>
  </si>
  <si>
    <t>113/SecCol</t>
  </si>
  <si>
    <t xml:space="preserve"> LI522A</t>
  </si>
  <si>
    <t xml:space="preserve"> 08-SEP-2014 00:00:00</t>
  </si>
  <si>
    <t xml:space="preserve"> 15-SEP-2014 00:00:00</t>
  </si>
  <si>
    <t xml:space="preserve"> 22-SEP-2014 00:00:00</t>
  </si>
  <si>
    <t xml:space="preserve"> 29-SEP-2014 00:00:00</t>
  </si>
  <si>
    <t xml:space="preserve"> 06-OCT-2014 00:00:00</t>
  </si>
  <si>
    <t xml:space="preserve"> 13-OCT-2014 00:00:00</t>
  </si>
  <si>
    <t xml:space="preserve"> 20-OCT-2014 00:00:00</t>
  </si>
  <si>
    <t xml:space="preserve"> 27-OCT-2014 00:00:00</t>
  </si>
  <si>
    <t xml:space="preserve"> 03-NOV-2014 00:00:00</t>
  </si>
  <si>
    <t xml:space="preserve"> 10-NOV-2014 00:00:00</t>
  </si>
  <si>
    <t xml:space="preserve"> 17-NOV-2014 00:00:00</t>
  </si>
  <si>
    <t xml:space="preserve"> 24-NOV-2014 00:00:00</t>
  </si>
  <si>
    <t xml:space="preserve"> 01-DEC-2014 00:00:00</t>
  </si>
  <si>
    <t xml:space="preserve"> 08-DEC-2014 00:00:00</t>
  </si>
  <si>
    <t xml:space="preserve"> 15-DEC-2014 00:00:00</t>
  </si>
  <si>
    <t xml:space="preserve"> 22-DEC-2014 00:00:00</t>
  </si>
  <si>
    <t xml:space="preserve"> 29-DEC-2014 00:00:00</t>
  </si>
  <si>
    <t xml:space="preserve"> 05-JAN-2015 00:00:00</t>
  </si>
  <si>
    <t xml:space="preserve"> 12-JAN-2015 00:00:00</t>
  </si>
  <si>
    <t xml:space="preserve"> 19-JAN-2015 00:00:00</t>
  </si>
  <si>
    <t xml:space="preserve"> 26-JAN-2015 00:00:00</t>
  </si>
  <si>
    <t xml:space="preserve"> 26-JAN-2015 23:45:00</t>
  </si>
  <si>
    <t xml:space="preserve"> LI522B</t>
  </si>
  <si>
    <t>103..106</t>
  </si>
  <si>
    <t>Fraction</t>
  </si>
  <si>
    <t>/TOR852</t>
  </si>
  <si>
    <t>Uncorr</t>
  </si>
  <si>
    <t>852-Pbar-Numi</t>
  </si>
  <si>
    <t>UcorFrac</t>
  </si>
  <si>
    <t>Summary Calculations for 103…106 area losses</t>
  </si>
  <si>
    <t>103..106/(852-NuMI-Pbar)</t>
  </si>
  <si>
    <t>Loss at 105/(103..106)</t>
  </si>
  <si>
    <t>103..106/Col</t>
  </si>
  <si>
    <t>TOR003/852-Pbar-Numi)</t>
  </si>
  <si>
    <t>fraction</t>
  </si>
  <si>
    <t>Coll Loss Dist</t>
  </si>
  <si>
    <t>522A+B</t>
  </si>
  <si>
    <t>B/(A+B)</t>
  </si>
  <si>
    <t>A/(A+B)</t>
  </si>
  <si>
    <t>522/Col</t>
  </si>
  <si>
    <t>522sum/Col</t>
  </si>
  <si>
    <t>Trans</t>
  </si>
  <si>
    <t>852-N-PB/852</t>
  </si>
  <si>
    <t>uncorr</t>
  </si>
  <si>
    <t>loss</t>
  </si>
  <si>
    <t>Loss Frac</t>
  </si>
  <si>
    <t>19Tr852</t>
  </si>
  <si>
    <t>14Tr852</t>
  </si>
  <si>
    <t>NuMI Eff</t>
  </si>
  <si>
    <t>Pbar Eff</t>
  </si>
  <si>
    <t>Sum852</t>
  </si>
  <si>
    <t>Imp/Corr</t>
  </si>
  <si>
    <t>Imp/Uncorr</t>
  </si>
  <si>
    <t>LossSum</t>
  </si>
  <si>
    <t>wks</t>
  </si>
  <si>
    <t>Year 3</t>
  </si>
  <si>
    <t>Weekly Averages</t>
  </si>
  <si>
    <t>Sum Ratios</t>
  </si>
  <si>
    <t>#of weeks</t>
  </si>
  <si>
    <t>starting row</t>
  </si>
  <si>
    <t>clinks</t>
  </si>
  <si>
    <t>BLMLossSum</t>
  </si>
  <si>
    <t>BBM Loss</t>
  </si>
  <si>
    <t>Calib1 Sum</t>
  </si>
  <si>
    <t>Calib2 Sum</t>
  </si>
  <si>
    <t>Calib3 Sum</t>
  </si>
  <si>
    <t>Calib 1</t>
  </si>
  <si>
    <t>Calib 2</t>
  </si>
  <si>
    <t>Calib 3</t>
  </si>
  <si>
    <t>(T - L)/T</t>
  </si>
  <si>
    <t>Analysis with activation shared downstream of secondary collimators</t>
  </si>
  <si>
    <t>Loss Point</t>
  </si>
  <si>
    <t>units</t>
  </si>
  <si>
    <t>per proton</t>
  </si>
  <si>
    <t>Response</t>
  </si>
  <si>
    <t>Units</t>
  </si>
  <si>
    <t>Per Rad</t>
  </si>
  <si>
    <t>RR C301</t>
  </si>
  <si>
    <t>RR C303</t>
  </si>
  <si>
    <t>RR C307</t>
  </si>
  <si>
    <t>RR C308</t>
  </si>
  <si>
    <t>Al Tag 301</t>
  </si>
  <si>
    <t>Al Tag 303</t>
  </si>
  <si>
    <t>Al Tag 307</t>
  </si>
  <si>
    <t>Al Tag 308</t>
  </si>
  <si>
    <t>R/hr</t>
  </si>
  <si>
    <t>/R/hr</t>
  </si>
  <si>
    <t>RR PCH230</t>
  </si>
  <si>
    <t>Al Tag 230</t>
  </si>
  <si>
    <t>CPH230</t>
  </si>
  <si>
    <t>Loss in Year 3 at Primary</t>
  </si>
  <si>
    <t>Calib corr for Primary</t>
  </si>
  <si>
    <t>230/1,3,7,9</t>
  </si>
  <si>
    <t>Q230DS</t>
  </si>
  <si>
    <t>Inj Beam</t>
  </si>
  <si>
    <t>Ratio</t>
  </si>
  <si>
    <t>Calibration Set 2 (BLM from RR)</t>
  </si>
  <si>
    <t>Set 3 for Fitting</t>
  </si>
  <si>
    <t>Fitting Area</t>
  </si>
  <si>
    <t>Weeks</t>
  </si>
  <si>
    <t>Start</t>
  </si>
  <si>
    <t>Days</t>
  </si>
  <si>
    <t>Label</t>
  </si>
  <si>
    <t>Start Row</t>
  </si>
  <si>
    <t>End Row</t>
  </si>
  <si>
    <t>All</t>
  </si>
  <si>
    <t>PreCol</t>
  </si>
  <si>
    <t>EndTev</t>
  </si>
  <si>
    <t>AH</t>
  </si>
  <si>
    <t>AE</t>
  </si>
  <si>
    <t>ProtonDif</t>
  </si>
  <si>
    <t>BBM: O</t>
  </si>
  <si>
    <t>BLM loss</t>
  </si>
  <si>
    <t>AB</t>
  </si>
  <si>
    <t>Diff/LossBBM</t>
  </si>
  <si>
    <t>I / J</t>
  </si>
  <si>
    <t>| L |</t>
  </si>
  <si>
    <t>GoodCol</t>
  </si>
  <si>
    <t>Keep after NuMI fit to 307,309 with &lt; 6% diff/loss</t>
  </si>
  <si>
    <t>After fitting for 301,303….even better</t>
  </si>
  <si>
    <t>not to targets</t>
  </si>
  <si>
    <t>To Abort</t>
  </si>
  <si>
    <t>To (103..10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[$-409]d\-mmm\-yyyy;@"/>
    <numFmt numFmtId="165" formatCode="0.000E+00"/>
    <numFmt numFmtId="166" formatCode="0.0000"/>
    <numFmt numFmtId="167" formatCode="m/d/yyyy;@"/>
    <numFmt numFmtId="168" formatCode="0.00000"/>
    <numFmt numFmtId="169" formatCode="[$-409]d\-mmm\-yy;@"/>
    <numFmt numFmtId="170" formatCode="[$-409]dd\-mmm\-yy;@"/>
    <numFmt numFmtId="171" formatCode="0.000000"/>
    <numFmt numFmtId="172" formatCode="0.0000E+00"/>
    <numFmt numFmtId="173" formatCode="m/d/yy;@"/>
    <numFmt numFmtId="174" formatCode="0.0000E+00;\_x0000_"/>
    <numFmt numFmtId="175" formatCode="[$-409]General"/>
  </numFmts>
  <fonts count="23" x14ac:knownFonts="1">
    <font>
      <sz val="11"/>
      <color theme="1"/>
      <name val="Calibri"/>
      <family val="2"/>
      <scheme val="minor"/>
    </font>
    <font>
      <sz val="10"/>
      <color theme="1"/>
      <name val="Arial Unicode MS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rgb="FF000000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auto="1"/>
      </bottom>
      <diagonal/>
    </border>
  </borders>
  <cellStyleXfs count="47">
    <xf numFmtId="0" fontId="0" fillId="0" borderId="0"/>
    <xf numFmtId="0" fontId="4" fillId="0" borderId="0" applyNumberFormat="0" applyFill="0" applyBorder="0" applyAlignment="0" applyProtection="0"/>
    <xf numFmtId="0" fontId="5" fillId="0" borderId="1" applyNumberFormat="0" applyFill="0" applyAlignment="0" applyProtection="0"/>
    <xf numFmtId="0" fontId="6" fillId="0" borderId="2" applyNumberFormat="0" applyFill="0" applyAlignment="0" applyProtection="0"/>
    <xf numFmtId="0" fontId="7" fillId="0" borderId="3" applyNumberFormat="0" applyFill="0" applyAlignment="0" applyProtection="0"/>
    <xf numFmtId="0" fontId="7" fillId="0" borderId="0" applyNumberFormat="0" applyFill="0" applyBorder="0" applyAlignment="0" applyProtection="0"/>
    <xf numFmtId="0" fontId="8" fillId="2" borderId="0" applyNumberFormat="0" applyBorder="0" applyAlignment="0" applyProtection="0"/>
    <xf numFmtId="0" fontId="9" fillId="3" borderId="0" applyNumberFormat="0" applyBorder="0" applyAlignment="0" applyProtection="0"/>
    <xf numFmtId="0" fontId="10" fillId="4" borderId="0" applyNumberFormat="0" applyBorder="0" applyAlignment="0" applyProtection="0"/>
    <xf numFmtId="0" fontId="11" fillId="5" borderId="4" applyNumberFormat="0" applyAlignment="0" applyProtection="0"/>
    <xf numFmtId="0" fontId="12" fillId="6" borderId="5" applyNumberFormat="0" applyAlignment="0" applyProtection="0"/>
    <xf numFmtId="0" fontId="13" fillId="6" borderId="4" applyNumberFormat="0" applyAlignment="0" applyProtection="0"/>
    <xf numFmtId="0" fontId="14" fillId="0" borderId="6" applyNumberFormat="0" applyFill="0" applyAlignment="0" applyProtection="0"/>
    <xf numFmtId="0" fontId="15" fillId="7" borderId="7" applyNumberFormat="0" applyAlignment="0" applyProtection="0"/>
    <xf numFmtId="0" fontId="16" fillId="0" borderId="0" applyNumberFormat="0" applyFill="0" applyBorder="0" applyAlignment="0" applyProtection="0"/>
    <xf numFmtId="0" fontId="3" fillId="8" borderId="8" applyNumberFormat="0" applyFont="0" applyAlignment="0" applyProtection="0"/>
    <xf numFmtId="0" fontId="17" fillId="0" borderId="0" applyNumberFormat="0" applyFill="0" applyBorder="0" applyAlignment="0" applyProtection="0"/>
    <xf numFmtId="0" fontId="2" fillId="0" borderId="9" applyNumberFormat="0" applyFill="0" applyAlignment="0" applyProtection="0"/>
    <xf numFmtId="0" fontId="18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8" fillId="20" borderId="0" applyNumberFormat="0" applyBorder="0" applyAlignment="0" applyProtection="0"/>
    <xf numFmtId="0" fontId="18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8" fillId="24" borderId="0" applyNumberFormat="0" applyBorder="0" applyAlignment="0" applyProtection="0"/>
    <xf numFmtId="0" fontId="18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8" fillId="32" borderId="0" applyNumberFormat="0" applyBorder="0" applyAlignment="0" applyProtection="0"/>
    <xf numFmtId="0" fontId="20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175" fontId="22" fillId="0" borderId="0"/>
  </cellStyleXfs>
  <cellXfs count="49">
    <xf numFmtId="0" fontId="0" fillId="0" borderId="0" xfId="0"/>
    <xf numFmtId="0" fontId="0" fillId="0" borderId="0" xfId="0" quotePrefix="1"/>
    <xf numFmtId="164" fontId="0" fillId="0" borderId="0" xfId="0" applyNumberFormat="1"/>
    <xf numFmtId="11" fontId="0" fillId="0" borderId="0" xfId="0" applyNumberFormat="1"/>
    <xf numFmtId="14" fontId="0" fillId="0" borderId="0" xfId="0" applyNumberFormat="1"/>
    <xf numFmtId="165" fontId="0" fillId="0" borderId="0" xfId="0" applyNumberFormat="1"/>
    <xf numFmtId="15" fontId="1" fillId="0" borderId="0" xfId="0" applyNumberFormat="1" applyFont="1" applyAlignment="1">
      <alignment vertical="center"/>
    </xf>
    <xf numFmtId="11" fontId="1" fillId="0" borderId="0" xfId="0" applyNumberFormat="1" applyFont="1" applyAlignment="1">
      <alignment vertical="center"/>
    </xf>
    <xf numFmtId="9" fontId="0" fillId="0" borderId="0" xfId="0" applyNumberFormat="1"/>
    <xf numFmtId="0" fontId="0" fillId="0" borderId="0" xfId="0" applyNumberFormat="1"/>
    <xf numFmtId="0" fontId="2" fillId="0" borderId="0" xfId="0" applyFont="1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11" fontId="0" fillId="0" borderId="0" xfId="0" applyNumberFormat="1"/>
    <xf numFmtId="166" fontId="0" fillId="0" borderId="0" xfId="0" applyNumberFormat="1"/>
    <xf numFmtId="0" fontId="16" fillId="0" borderId="0" xfId="0" applyFont="1"/>
    <xf numFmtId="0" fontId="1" fillId="0" borderId="0" xfId="0" applyFont="1" applyAlignment="1">
      <alignment vertical="center"/>
    </xf>
    <xf numFmtId="15" fontId="0" fillId="0" borderId="0" xfId="0" applyNumberFormat="1"/>
    <xf numFmtId="167" fontId="0" fillId="0" borderId="0" xfId="0" applyNumberFormat="1"/>
    <xf numFmtId="167" fontId="1" fillId="0" borderId="0" xfId="0" applyNumberFormat="1" applyFont="1" applyAlignment="1">
      <alignment vertical="center"/>
    </xf>
    <xf numFmtId="0" fontId="0" fillId="0" borderId="0" xfId="0" applyAlignment="1">
      <alignment wrapText="1"/>
    </xf>
    <xf numFmtId="14" fontId="1" fillId="0" borderId="0" xfId="0" applyNumberFormat="1" applyFont="1" applyAlignment="1">
      <alignment vertical="center"/>
    </xf>
    <xf numFmtId="0" fontId="0" fillId="0" borderId="10" xfId="0" applyBorder="1" applyAlignment="1">
      <alignment vertical="top" wrapText="1"/>
    </xf>
    <xf numFmtId="11" fontId="0" fillId="0" borderId="10" xfId="0" applyNumberFormat="1" applyBorder="1" applyAlignment="1">
      <alignment vertical="top" wrapText="1"/>
    </xf>
    <xf numFmtId="0" fontId="0" fillId="0" borderId="0" xfId="0" applyFill="1" applyBorder="1" applyAlignment="1">
      <alignment vertical="top" wrapText="1"/>
    </xf>
    <xf numFmtId="0" fontId="0" fillId="0" borderId="0" xfId="0" applyFill="1" applyBorder="1" applyAlignment="1"/>
    <xf numFmtId="0" fontId="0" fillId="0" borderId="0" xfId="0" applyFill="1" applyBorder="1" applyAlignment="1">
      <alignment vertical="top"/>
    </xf>
    <xf numFmtId="0" fontId="0" fillId="0" borderId="0" xfId="0" applyBorder="1" applyAlignment="1">
      <alignment vertical="top" wrapText="1"/>
    </xf>
    <xf numFmtId="0" fontId="0" fillId="0" borderId="10" xfId="0" applyBorder="1"/>
    <xf numFmtId="11" fontId="0" fillId="0" borderId="10" xfId="0" applyNumberFormat="1" applyBorder="1"/>
    <xf numFmtId="0" fontId="0" fillId="0" borderId="0" xfId="0" applyBorder="1"/>
    <xf numFmtId="11" fontId="0" fillId="0" borderId="0" xfId="0" applyNumberFormat="1" applyBorder="1"/>
    <xf numFmtId="0" fontId="0" fillId="0" borderId="11" xfId="0" applyBorder="1" applyAlignment="1">
      <alignment vertical="top" wrapText="1"/>
    </xf>
    <xf numFmtId="49" fontId="0" fillId="0" borderId="0" xfId="0" applyNumberFormat="1" applyFill="1" applyBorder="1" applyAlignment="1">
      <alignment vertical="top"/>
    </xf>
    <xf numFmtId="2" fontId="0" fillId="0" borderId="0" xfId="0" applyNumberFormat="1"/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0" fontId="0" fillId="0" borderId="0" xfId="0" applyFont="1"/>
    <xf numFmtId="168" fontId="0" fillId="0" borderId="0" xfId="0" applyNumberFormat="1" applyFon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  <xf numFmtId="169" fontId="22" fillId="0" borderId="0" xfId="46" applyNumberFormat="1"/>
    <xf numFmtId="175" fontId="22" fillId="0" borderId="0" xfId="46"/>
    <xf numFmtId="175" fontId="0" fillId="0" borderId="0" xfId="0" applyNumberFormat="1"/>
  </cellXfs>
  <cellStyles count="4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cel Built-in Normal" xfId="46"/>
    <cellStyle name="Explanatory Text" xfId="16" builtinId="53" customBuiltin="1"/>
    <cellStyle name="Followed Hyperlink" xfId="43" builtinId="9" hidden="1"/>
    <cellStyle name="Followed Hyperlink" xfId="45" builtinId="9" hidde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 hidden="1"/>
    <cellStyle name="Hyperlink" xfId="44" builtinId="8" hidde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3.xml"/><Relationship Id="rId47" Type="http://schemas.openxmlformats.org/officeDocument/2006/relationships/worksheet" Target="worksheets/sheet42.xml"/><Relationship Id="rId50" Type="http://schemas.openxmlformats.org/officeDocument/2006/relationships/worksheet" Target="worksheets/sheet44.xml"/><Relationship Id="rId55" Type="http://schemas.openxmlformats.org/officeDocument/2006/relationships/worksheet" Target="worksheets/sheet4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chartsheet" Target="chartsheets/sheet5.xml"/><Relationship Id="rId59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hartsheet" Target="chartsheets/sheet2.xml"/><Relationship Id="rId54" Type="http://schemas.openxmlformats.org/officeDocument/2006/relationships/worksheet" Target="worksheets/sheet4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chartsheet" Target="chartsheets/sheet1.xml"/><Relationship Id="rId45" Type="http://schemas.openxmlformats.org/officeDocument/2006/relationships/worksheet" Target="worksheets/sheet41.xml"/><Relationship Id="rId53" Type="http://schemas.openxmlformats.org/officeDocument/2006/relationships/worksheet" Target="worksheets/sheet46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chartsheet" Target="chartsheets/sheet6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4.xml"/><Relationship Id="rId52" Type="http://schemas.openxmlformats.org/officeDocument/2006/relationships/chartsheet" Target="chartsheets/sheet7.xml"/><Relationship Id="rId6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0.xml"/><Relationship Id="rId48" Type="http://schemas.openxmlformats.org/officeDocument/2006/relationships/worksheet" Target="worksheets/sheet43.xml"/><Relationship Id="rId56" Type="http://schemas.openxmlformats.org/officeDocument/2006/relationships/worksheet" Target="worksheets/sheet4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45.xml"/><Relationship Id="rId3" Type="http://schemas.openxmlformats.org/officeDocument/2006/relationships/worksheet" Target="worksheets/sheet3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Set 1</c:v>
          </c:tx>
          <c:xVal>
            <c:multiLvlStrRef>
              <c:f>Analysis!$A$92:$B$107</c:f>
              <c:multiLvlStrCache>
                <c:ptCount val="16"/>
                <c:lvl>
                  <c:pt idx="0">
                    <c:v>1st year</c:v>
                  </c:pt>
                  <c:pt idx="1">
                    <c:v>2nd year</c:v>
                  </c:pt>
                  <c:pt idx="2">
                    <c:v>3rd year</c:v>
                  </c:pt>
                  <c:pt idx="4">
                    <c:v>1st year</c:v>
                  </c:pt>
                  <c:pt idx="5">
                    <c:v>2nd year</c:v>
                  </c:pt>
                  <c:pt idx="6">
                    <c:v>3rd year</c:v>
                  </c:pt>
                  <c:pt idx="8">
                    <c:v>1st year</c:v>
                  </c:pt>
                  <c:pt idx="9">
                    <c:v>2nd year</c:v>
                  </c:pt>
                  <c:pt idx="10">
                    <c:v>3rd year</c:v>
                  </c:pt>
                  <c:pt idx="11">
                    <c:v>4th year</c:v>
                  </c:pt>
                  <c:pt idx="13">
                    <c:v>1st year</c:v>
                  </c:pt>
                  <c:pt idx="14">
                    <c:v>2nd year</c:v>
                  </c:pt>
                  <c:pt idx="15">
                    <c:v>3rd year</c:v>
                  </c:pt>
                </c:lvl>
                <c:lvl>
                  <c:pt idx="0">
                    <c:v>C301</c:v>
                  </c:pt>
                  <c:pt idx="4">
                    <c:v>C303</c:v>
                  </c:pt>
                  <c:pt idx="8">
                    <c:v>C307</c:v>
                  </c:pt>
                  <c:pt idx="13">
                    <c:v>C308</c:v>
                  </c:pt>
                </c:lvl>
              </c:multiLvlStrCache>
            </c:multiLvlStrRef>
          </c:xVal>
          <c:yVal>
            <c:numRef>
              <c:f>Analysis!$D$92:$D$107</c:f>
              <c:numCache>
                <c:formatCode>General</c:formatCode>
                <c:ptCount val="16"/>
                <c:pt idx="0">
                  <c:v>2.2013417322048062E-16</c:v>
                </c:pt>
                <c:pt idx="1">
                  <c:v>2.4344697006406078E-16</c:v>
                </c:pt>
                <c:pt idx="2">
                  <c:v>3.5060222045941451E-16</c:v>
                </c:pt>
                <c:pt idx="4">
                  <c:v>2.1310685731171465E-16</c:v>
                </c:pt>
                <c:pt idx="5">
                  <c:v>2.4864904104715293E-16</c:v>
                </c:pt>
                <c:pt idx="6">
                  <c:v>3.5060222036197954E-16</c:v>
                </c:pt>
                <c:pt idx="8">
                  <c:v>2.1551699596024241E-16</c:v>
                </c:pt>
                <c:pt idx="9">
                  <c:v>2.6684058978650787E-16</c:v>
                </c:pt>
                <c:pt idx="10">
                  <c:v>3.5060222033775628E-16</c:v>
                </c:pt>
                <c:pt idx="11">
                  <c:v>1.7488264490503082E-16</c:v>
                </c:pt>
                <c:pt idx="13">
                  <c:v>5.5321954312574412E-16</c:v>
                </c:pt>
                <c:pt idx="14">
                  <c:v>9.3270927099775508E-16</c:v>
                </c:pt>
                <c:pt idx="15">
                  <c:v>3.506022204691917E-16</c:v>
                </c:pt>
              </c:numCache>
            </c:numRef>
          </c:yVal>
          <c:smooth val="0"/>
        </c:ser>
        <c:ser>
          <c:idx val="1"/>
          <c:order val="1"/>
          <c:tx>
            <c:v>Set 2</c:v>
          </c:tx>
          <c:xVal>
            <c:multiLvlStrRef>
              <c:f>Analysis!$A$92:$B$107</c:f>
              <c:multiLvlStrCache>
                <c:ptCount val="16"/>
                <c:lvl>
                  <c:pt idx="0">
                    <c:v>1st year</c:v>
                  </c:pt>
                  <c:pt idx="1">
                    <c:v>2nd year</c:v>
                  </c:pt>
                  <c:pt idx="2">
                    <c:v>3rd year</c:v>
                  </c:pt>
                  <c:pt idx="4">
                    <c:v>1st year</c:v>
                  </c:pt>
                  <c:pt idx="5">
                    <c:v>2nd year</c:v>
                  </c:pt>
                  <c:pt idx="6">
                    <c:v>3rd year</c:v>
                  </c:pt>
                  <c:pt idx="8">
                    <c:v>1st year</c:v>
                  </c:pt>
                  <c:pt idx="9">
                    <c:v>2nd year</c:v>
                  </c:pt>
                  <c:pt idx="10">
                    <c:v>3rd year</c:v>
                  </c:pt>
                  <c:pt idx="11">
                    <c:v>4th year</c:v>
                  </c:pt>
                  <c:pt idx="13">
                    <c:v>1st year</c:v>
                  </c:pt>
                  <c:pt idx="14">
                    <c:v>2nd year</c:v>
                  </c:pt>
                  <c:pt idx="15">
                    <c:v>3rd year</c:v>
                  </c:pt>
                </c:lvl>
                <c:lvl>
                  <c:pt idx="0">
                    <c:v>C301</c:v>
                  </c:pt>
                  <c:pt idx="4">
                    <c:v>C303</c:v>
                  </c:pt>
                  <c:pt idx="8">
                    <c:v>C307</c:v>
                  </c:pt>
                  <c:pt idx="13">
                    <c:v>C308</c:v>
                  </c:pt>
                </c:lvl>
              </c:multiLvlStrCache>
            </c:multiLvlStrRef>
          </c:xVal>
          <c:yVal>
            <c:numRef>
              <c:f>Analysis!$E$92:$E$107</c:f>
              <c:numCache>
                <c:formatCode>General</c:formatCode>
                <c:ptCount val="16"/>
                <c:pt idx="0">
                  <c:v>1.4396656385608831E-16</c:v>
                </c:pt>
                <c:pt idx="1">
                  <c:v>1.5921300745157565E-16</c:v>
                </c:pt>
                <c:pt idx="2">
                  <c:v>2.2929196417542255E-16</c:v>
                </c:pt>
                <c:pt idx="4">
                  <c:v>2.8105457106936117E-16</c:v>
                </c:pt>
                <c:pt idx="5">
                  <c:v>3.2792914531180579E-16</c:v>
                </c:pt>
                <c:pt idx="6">
                  <c:v>4.62389422390422E-16</c:v>
                </c:pt>
                <c:pt idx="8">
                  <c:v>1.5554052907177403E-16</c:v>
                </c:pt>
                <c:pt idx="9">
                  <c:v>1.9258122232213286E-16</c:v>
                </c:pt>
                <c:pt idx="10">
                  <c:v>2.5303273462076872E-16</c:v>
                </c:pt>
                <c:pt idx="11">
                  <c:v>1.2621435721486047E-16</c:v>
                </c:pt>
                <c:pt idx="13">
                  <c:v>7.6876542665352849E-16</c:v>
                </c:pt>
                <c:pt idx="14">
                  <c:v>1.2961122750851781E-15</c:v>
                </c:pt>
                <c:pt idx="15">
                  <c:v>4.8720416506220528E-16</c:v>
                </c:pt>
              </c:numCache>
            </c:numRef>
          </c:yVal>
          <c:smooth val="0"/>
        </c:ser>
        <c:ser>
          <c:idx val="2"/>
          <c:order val="2"/>
          <c:tx>
            <c:v>Set 3</c:v>
          </c:tx>
          <c:xVal>
            <c:multiLvlStrRef>
              <c:f>Analysis!$A$92:$B$107</c:f>
              <c:multiLvlStrCache>
                <c:ptCount val="16"/>
                <c:lvl>
                  <c:pt idx="0">
                    <c:v>1st year</c:v>
                  </c:pt>
                  <c:pt idx="1">
                    <c:v>2nd year</c:v>
                  </c:pt>
                  <c:pt idx="2">
                    <c:v>3rd year</c:v>
                  </c:pt>
                  <c:pt idx="4">
                    <c:v>1st year</c:v>
                  </c:pt>
                  <c:pt idx="5">
                    <c:v>2nd year</c:v>
                  </c:pt>
                  <c:pt idx="6">
                    <c:v>3rd year</c:v>
                  </c:pt>
                  <c:pt idx="8">
                    <c:v>1st year</c:v>
                  </c:pt>
                  <c:pt idx="9">
                    <c:v>2nd year</c:v>
                  </c:pt>
                  <c:pt idx="10">
                    <c:v>3rd year</c:v>
                  </c:pt>
                  <c:pt idx="11">
                    <c:v>4th year</c:v>
                  </c:pt>
                  <c:pt idx="13">
                    <c:v>1st year</c:v>
                  </c:pt>
                  <c:pt idx="14">
                    <c:v>2nd year</c:v>
                  </c:pt>
                  <c:pt idx="15">
                    <c:v>3rd year</c:v>
                  </c:pt>
                </c:lvl>
                <c:lvl>
                  <c:pt idx="0">
                    <c:v>C301</c:v>
                  </c:pt>
                  <c:pt idx="4">
                    <c:v>C303</c:v>
                  </c:pt>
                  <c:pt idx="8">
                    <c:v>C307</c:v>
                  </c:pt>
                  <c:pt idx="13">
                    <c:v>C308</c:v>
                  </c:pt>
                </c:lvl>
              </c:multiLvlStrCache>
            </c:multiLvlStrRef>
          </c:xVal>
          <c:yVal>
            <c:numRef>
              <c:f>Analysis!$F$92:$F$107</c:f>
              <c:numCache>
                <c:formatCode>General</c:formatCode>
                <c:ptCount val="16"/>
                <c:pt idx="0">
                  <c:v>2.0346922091310048E-16</c:v>
                </c:pt>
                <c:pt idx="1">
                  <c:v>2.2501715480121038E-16</c:v>
                </c:pt>
                <c:pt idx="2">
                  <c:v>2.2929196417542255E-16</c:v>
                </c:pt>
                <c:pt idx="4">
                  <c:v>1.6324855526967654E-16</c:v>
                </c:pt>
                <c:pt idx="5">
                  <c:v>1.9047531943453262E-16</c:v>
                </c:pt>
                <c:pt idx="6">
                  <c:v>2.6857561821539588E-16</c:v>
                </c:pt>
                <c:pt idx="8">
                  <c:v>2.1969883794534118E-16</c:v>
                </c:pt>
                <c:pt idx="9">
                  <c:v>2.7201830292567772E-16</c:v>
                </c:pt>
                <c:pt idx="10">
                  <c:v>3.5740522479939858E-16</c:v>
                </c:pt>
                <c:pt idx="11">
                  <c:v>1.7827602733257686E-16</c:v>
                </c:pt>
                <c:pt idx="13">
                  <c:v>7.8065690237671259E-16</c:v>
                </c:pt>
                <c:pt idx="14">
                  <c:v>1.3161608973558072E-15</c:v>
                </c:pt>
                <c:pt idx="15">
                  <c:v>4.9474037350785694E-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620160"/>
        <c:axId val="166621952"/>
      </c:scatterChart>
      <c:valAx>
        <c:axId val="166620160"/>
        <c:scaling>
          <c:orientation val="minMax"/>
        </c:scaling>
        <c:delete val="0"/>
        <c:axPos val="b"/>
        <c:majorTickMark val="out"/>
        <c:minorTickMark val="none"/>
        <c:tickLblPos val="nextTo"/>
        <c:crossAx val="166621952"/>
        <c:crosses val="autoZero"/>
        <c:crossBetween val="midCat"/>
      </c:valAx>
      <c:valAx>
        <c:axId val="1666219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662016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LossLocal!$K$6</c:f>
              <c:strCache>
                <c:ptCount val="1"/>
                <c:pt idx="0">
                  <c:v>113/Sum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K$8:$K$297</c:f>
              <c:numCache>
                <c:formatCode>General</c:formatCode>
                <c:ptCount val="290"/>
                <c:pt idx="0">
                  <c:v>0.32640373032834658</c:v>
                </c:pt>
                <c:pt idx="1">
                  <c:v>0.23981552651806301</c:v>
                </c:pt>
                <c:pt idx="2">
                  <c:v>0.19633152173913046</c:v>
                </c:pt>
                <c:pt idx="3">
                  <c:v>0.11180476730987514</c:v>
                </c:pt>
                <c:pt idx="4">
                  <c:v>0.27430607095146209</c:v>
                </c:pt>
                <c:pt idx="5">
                  <c:v>0.24819211352162643</c:v>
                </c:pt>
                <c:pt idx="6">
                  <c:v>0.25949796472184528</c:v>
                </c:pt>
                <c:pt idx="7">
                  <c:v>0.27113402061855674</c:v>
                </c:pt>
                <c:pt idx="8">
                  <c:v>0.21468484577559233</c:v>
                </c:pt>
                <c:pt idx="9">
                  <c:v>0.29736024844720499</c:v>
                </c:pt>
                <c:pt idx="10">
                  <c:v>0.31140542907180385</c:v>
                </c:pt>
                <c:pt idx="11">
                  <c:v>0.35630237118916031</c:v>
                </c:pt>
                <c:pt idx="12">
                  <c:v>0.35326035221323177</c:v>
                </c:pt>
                <c:pt idx="13">
                  <c:v>0.37819434117324779</c:v>
                </c:pt>
                <c:pt idx="14">
                  <c:v>0.41775997790360453</c:v>
                </c:pt>
                <c:pt idx="15">
                  <c:v>0.36752581148332464</c:v>
                </c:pt>
                <c:pt idx="16">
                  <c:v>0.33201506591337104</c:v>
                </c:pt>
                <c:pt idx="17">
                  <c:v>8.7428917593262059E-2</c:v>
                </c:pt>
                <c:pt idx="18">
                  <c:v>0.30494489642836536</c:v>
                </c:pt>
                <c:pt idx="19">
                  <c:v>0.37172398540307416</c:v>
                </c:pt>
                <c:pt idx="20">
                  <c:v>0.42103202568318843</c:v>
                </c:pt>
                <c:pt idx="21">
                  <c:v>0.37215923280555424</c:v>
                </c:pt>
                <c:pt idx="22">
                  <c:v>0.39906526026927364</c:v>
                </c:pt>
                <c:pt idx="23">
                  <c:v>0.4254845757581831</c:v>
                </c:pt>
                <c:pt idx="24">
                  <c:v>0.42032037479592071</c:v>
                </c:pt>
                <c:pt idx="25">
                  <c:v>0.37431492654170312</c:v>
                </c:pt>
                <c:pt idx="26">
                  <c:v>0.40873696989994557</c:v>
                </c:pt>
                <c:pt idx="27">
                  <c:v>0.39496224093420518</c:v>
                </c:pt>
                <c:pt idx="28">
                  <c:v>0.39503520397597852</c:v>
                </c:pt>
                <c:pt idx="29">
                  <c:v>0.42710369235645235</c:v>
                </c:pt>
                <c:pt idx="30">
                  <c:v>0.21582667768291564</c:v>
                </c:pt>
                <c:pt idx="31">
                  <c:v>0.38299557145789948</c:v>
                </c:pt>
                <c:pt idx="32">
                  <c:v>0.40631416837782341</c:v>
                </c:pt>
                <c:pt idx="33">
                  <c:v>0.39345392469058799</c:v>
                </c:pt>
                <c:pt idx="34">
                  <c:v>0.4344243306747857</c:v>
                </c:pt>
                <c:pt idx="35">
                  <c:v>0.42645409117177147</c:v>
                </c:pt>
                <c:pt idx="36">
                  <c:v>0.42355365143735491</c:v>
                </c:pt>
                <c:pt idx="37">
                  <c:v>0.47171727972626176</c:v>
                </c:pt>
                <c:pt idx="38">
                  <c:v>0.456144101769202</c:v>
                </c:pt>
                <c:pt idx="39">
                  <c:v>0.46807342515456046</c:v>
                </c:pt>
                <c:pt idx="40">
                  <c:v>0.34277282618415955</c:v>
                </c:pt>
                <c:pt idx="41">
                  <c:v>0.30010190217391303</c:v>
                </c:pt>
                <c:pt idx="42">
                  <c:v>0.2821311191835322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.41666666666666669</c:v>
                </c:pt>
                <c:pt idx="53">
                  <c:v>0.25275898896404414</c:v>
                </c:pt>
                <c:pt idx="54">
                  <c:v>0.41474450943604463</c:v>
                </c:pt>
                <c:pt idx="55">
                  <c:v>0.35322343908772724</c:v>
                </c:pt>
                <c:pt idx="56">
                  <c:v>0.34367123287671236</c:v>
                </c:pt>
                <c:pt idx="57">
                  <c:v>0.3322553430821148</c:v>
                </c:pt>
                <c:pt idx="58">
                  <c:v>0.45933519108280257</c:v>
                </c:pt>
                <c:pt idx="59">
                  <c:v>0.4358662261635658</c:v>
                </c:pt>
                <c:pt idx="60">
                  <c:v>0.38429159535593688</c:v>
                </c:pt>
                <c:pt idx="61">
                  <c:v>0.24898624473244815</c:v>
                </c:pt>
                <c:pt idx="62">
                  <c:v>0.24784313725490198</c:v>
                </c:pt>
                <c:pt idx="63">
                  <c:v>0.28762252108502395</c:v>
                </c:pt>
                <c:pt idx="64">
                  <c:v>0.31729111145947647</c:v>
                </c:pt>
                <c:pt idx="65">
                  <c:v>0.26757749082099064</c:v>
                </c:pt>
                <c:pt idx="66">
                  <c:v>0.27525063737611899</c:v>
                </c:pt>
                <c:pt idx="67">
                  <c:v>0.26101885098743266</c:v>
                </c:pt>
                <c:pt idx="68">
                  <c:v>0.27426648438321588</c:v>
                </c:pt>
                <c:pt idx="69">
                  <c:v>0.25518258108414604</c:v>
                </c:pt>
                <c:pt idx="70">
                  <c:v>0.26012757572721501</c:v>
                </c:pt>
                <c:pt idx="71">
                  <c:v>0.27703703703703703</c:v>
                </c:pt>
                <c:pt idx="72">
                  <c:v>0.28157757572247638</c:v>
                </c:pt>
                <c:pt idx="73">
                  <c:v>0.27561986967927565</c:v>
                </c:pt>
                <c:pt idx="74">
                  <c:v>0.28147745051357048</c:v>
                </c:pt>
                <c:pt idx="75">
                  <c:v>0.30083190035785656</c:v>
                </c:pt>
                <c:pt idx="76">
                  <c:v>0.32745285478404451</c:v>
                </c:pt>
                <c:pt idx="77">
                  <c:v>0.26717843100542971</c:v>
                </c:pt>
                <c:pt idx="78">
                  <c:v>0.2698329853862213</c:v>
                </c:pt>
                <c:pt idx="79">
                  <c:v>0.28396419035652587</c:v>
                </c:pt>
                <c:pt idx="80">
                  <c:v>0.27082447938801529</c:v>
                </c:pt>
                <c:pt idx="81">
                  <c:v>0.29189754312598015</c:v>
                </c:pt>
                <c:pt idx="82">
                  <c:v>0.29350136653507441</c:v>
                </c:pt>
                <c:pt idx="83">
                  <c:v>0.32238282961016207</c:v>
                </c:pt>
                <c:pt idx="84">
                  <c:v>0.33945307484914622</c:v>
                </c:pt>
                <c:pt idx="85">
                  <c:v>0.34967919340054998</c:v>
                </c:pt>
                <c:pt idx="86">
                  <c:v>0.32114882506527415</c:v>
                </c:pt>
                <c:pt idx="87">
                  <c:v>0.29236499068901306</c:v>
                </c:pt>
                <c:pt idx="88">
                  <c:v>0.29948927477017362</c:v>
                </c:pt>
                <c:pt idx="89">
                  <c:v>0.30064787252670283</c:v>
                </c:pt>
                <c:pt idx="90">
                  <c:v>0.28588215544737289</c:v>
                </c:pt>
                <c:pt idx="91">
                  <c:v>0.2874774232390126</c:v>
                </c:pt>
                <c:pt idx="92">
                  <c:v>0.31350401606425704</c:v>
                </c:pt>
                <c:pt idx="93">
                  <c:v>0.30396022629864566</c:v>
                </c:pt>
                <c:pt idx="94">
                  <c:v>0.30384701409080744</c:v>
                </c:pt>
                <c:pt idx="95">
                  <c:v>0.2923675795912693</c:v>
                </c:pt>
                <c:pt idx="96">
                  <c:v>0.30995521172638441</c:v>
                </c:pt>
                <c:pt idx="97">
                  <c:v>0.30031651461552783</c:v>
                </c:pt>
                <c:pt idx="98">
                  <c:v>0.29523465051089615</c:v>
                </c:pt>
                <c:pt idx="99">
                  <c:v>0.28206478799051882</c:v>
                </c:pt>
                <c:pt idx="100">
                  <c:v>0.30989682842949945</c:v>
                </c:pt>
                <c:pt idx="101">
                  <c:v>0.29143561306223043</c:v>
                </c:pt>
                <c:pt idx="102">
                  <c:v>0.27958398881314456</c:v>
                </c:pt>
                <c:pt idx="103">
                  <c:v>0.27879470571669956</c:v>
                </c:pt>
                <c:pt idx="104">
                  <c:v>0.33936261843238585</c:v>
                </c:pt>
                <c:pt idx="105">
                  <c:v>0.26422885869890472</c:v>
                </c:pt>
                <c:pt idx="106">
                  <c:v>0.26060944925915569</c:v>
                </c:pt>
                <c:pt idx="107">
                  <c:v>0.27320937101429821</c:v>
                </c:pt>
                <c:pt idx="108">
                  <c:v>0.2620651573716179</c:v>
                </c:pt>
                <c:pt idx="109">
                  <c:v>0.26078327599894152</c:v>
                </c:pt>
                <c:pt idx="110">
                  <c:v>0.28017476788640083</c:v>
                </c:pt>
                <c:pt idx="111">
                  <c:v>0.31597222222222227</c:v>
                </c:pt>
                <c:pt idx="112">
                  <c:v>0.30562448304383788</c:v>
                </c:pt>
                <c:pt idx="113">
                  <c:v>0.27523291925465837</c:v>
                </c:pt>
                <c:pt idx="114">
                  <c:v>0.30600054303556884</c:v>
                </c:pt>
                <c:pt idx="115">
                  <c:v>0.29451338017640905</c:v>
                </c:pt>
                <c:pt idx="116">
                  <c:v>0.32688691915122209</c:v>
                </c:pt>
                <c:pt idx="117">
                  <c:v>0.20277523236025657</c:v>
                </c:pt>
                <c:pt idx="118">
                  <c:v>0.12820512820512822</c:v>
                </c:pt>
                <c:pt idx="119">
                  <c:v>0.1851206434316354</c:v>
                </c:pt>
                <c:pt idx="120">
                  <c:v>0.20303574343071651</c:v>
                </c:pt>
                <c:pt idx="121">
                  <c:v>0.36247256766642283</c:v>
                </c:pt>
                <c:pt idx="122">
                  <c:v>0.35875169606512897</c:v>
                </c:pt>
                <c:pt idx="123">
                  <c:v>0.33661202185792349</c:v>
                </c:pt>
                <c:pt idx="124">
                  <c:v>0.29187163270086669</c:v>
                </c:pt>
                <c:pt idx="125">
                  <c:v>0.30057803468208094</c:v>
                </c:pt>
                <c:pt idx="126">
                  <c:v>0.30862133036046074</c:v>
                </c:pt>
                <c:pt idx="127">
                  <c:v>0.32340862422997946</c:v>
                </c:pt>
                <c:pt idx="128">
                  <c:v>0.27116402116402116</c:v>
                </c:pt>
                <c:pt idx="129">
                  <c:v>0.30036427861794901</c:v>
                </c:pt>
                <c:pt idx="130">
                  <c:v>0.39350590372388738</c:v>
                </c:pt>
                <c:pt idx="131">
                  <c:v>0.44448489261012009</c:v>
                </c:pt>
                <c:pt idx="132">
                  <c:v>0.44473081328751429</c:v>
                </c:pt>
                <c:pt idx="133">
                  <c:v>0.49209486166007899</c:v>
                </c:pt>
                <c:pt idx="134">
                  <c:v>0.35080033698399327</c:v>
                </c:pt>
                <c:pt idx="135">
                  <c:v>0.33858267716535434</c:v>
                </c:pt>
                <c:pt idx="136">
                  <c:v>0.33754110533573772</c:v>
                </c:pt>
                <c:pt idx="137">
                  <c:v>0.34095463654581887</c:v>
                </c:pt>
                <c:pt idx="138">
                  <c:v>0.35615171137835339</c:v>
                </c:pt>
                <c:pt idx="139">
                  <c:v>0.3458096013018713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61849710982658956</c:v>
                </c:pt>
                <c:pt idx="153">
                  <c:v>0.33701155394002336</c:v>
                </c:pt>
                <c:pt idx="154">
                  <c:v>0.3432698621142482</c:v>
                </c:pt>
                <c:pt idx="155">
                  <c:v>0.33039552880481515</c:v>
                </c:pt>
                <c:pt idx="156">
                  <c:v>0.34061482246405589</c:v>
                </c:pt>
                <c:pt idx="157">
                  <c:v>0.33311066577599646</c:v>
                </c:pt>
                <c:pt idx="158">
                  <c:v>0.32126634549208533</c:v>
                </c:pt>
                <c:pt idx="159">
                  <c:v>0.32005879994654551</c:v>
                </c:pt>
                <c:pt idx="160">
                  <c:v>0.2893784258971972</c:v>
                </c:pt>
                <c:pt idx="161">
                  <c:v>0.3143356088267979</c:v>
                </c:pt>
                <c:pt idx="162">
                  <c:v>0.33420669577874818</c:v>
                </c:pt>
                <c:pt idx="163">
                  <c:v>0.41245791245791252</c:v>
                </c:pt>
                <c:pt idx="164">
                  <c:v>0.3543522960932145</c:v>
                </c:pt>
                <c:pt idx="165">
                  <c:v>0.36405228758169939</c:v>
                </c:pt>
                <c:pt idx="166">
                  <c:v>0.32210646496360779</c:v>
                </c:pt>
                <c:pt idx="167">
                  <c:v>0.32452193475815527</c:v>
                </c:pt>
                <c:pt idx="168">
                  <c:v>0.37709278673134095</c:v>
                </c:pt>
                <c:pt idx="169">
                  <c:v>0.33735610842926111</c:v>
                </c:pt>
                <c:pt idx="170">
                  <c:v>0.37122416534181235</c:v>
                </c:pt>
                <c:pt idx="171">
                  <c:v>0.36526016049702303</c:v>
                </c:pt>
                <c:pt idx="172">
                  <c:v>0.32401524777636598</c:v>
                </c:pt>
                <c:pt idx="173">
                  <c:v>0.3325451418744626</c:v>
                </c:pt>
                <c:pt idx="174">
                  <c:v>0.32690284110838297</c:v>
                </c:pt>
                <c:pt idx="175">
                  <c:v>0.30906058921623125</c:v>
                </c:pt>
                <c:pt idx="176">
                  <c:v>0.31569900687547742</c:v>
                </c:pt>
                <c:pt idx="177">
                  <c:v>0.32560039209279529</c:v>
                </c:pt>
                <c:pt idx="178">
                  <c:v>0.37127821631352997</c:v>
                </c:pt>
                <c:pt idx="179">
                  <c:v>0.30693505730238024</c:v>
                </c:pt>
                <c:pt idx="180">
                  <c:v>0.30832375636184539</c:v>
                </c:pt>
                <c:pt idx="181">
                  <c:v>0.30439814814814814</c:v>
                </c:pt>
                <c:pt idx="182">
                  <c:v>0.34240202988440938</c:v>
                </c:pt>
                <c:pt idx="183">
                  <c:v>0.31719449510860548</c:v>
                </c:pt>
                <c:pt idx="184">
                  <c:v>0.30857039318717161</c:v>
                </c:pt>
                <c:pt idx="185">
                  <c:v>0.31854480922803907</c:v>
                </c:pt>
                <c:pt idx="186">
                  <c:v>0.31148748159057432</c:v>
                </c:pt>
                <c:pt idx="187">
                  <c:v>0.31389901093180633</c:v>
                </c:pt>
                <c:pt idx="188">
                  <c:v>0.31388152077807246</c:v>
                </c:pt>
                <c:pt idx="189">
                  <c:v>0.30009282588516106</c:v>
                </c:pt>
                <c:pt idx="190">
                  <c:v>0.32732010422930446</c:v>
                </c:pt>
                <c:pt idx="191">
                  <c:v>0.38124999999999992</c:v>
                </c:pt>
                <c:pt idx="192">
                  <c:v>0.39311353363467161</c:v>
                </c:pt>
                <c:pt idx="193">
                  <c:v>0.31484049930651864</c:v>
                </c:pt>
                <c:pt idx="194">
                  <c:v>0.31976166832174774</c:v>
                </c:pt>
                <c:pt idx="195">
                  <c:v>0.34815756035578149</c:v>
                </c:pt>
                <c:pt idx="196">
                  <c:v>0.31163194444444448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.50415800415800416</c:v>
                </c:pt>
                <c:pt idx="202">
                  <c:v>0.53097169998020977</c:v>
                </c:pt>
                <c:pt idx="203">
                  <c:v>0.50837937384898713</c:v>
                </c:pt>
                <c:pt idx="204">
                  <c:v>0.4489896500739281</c:v>
                </c:pt>
                <c:pt idx="205">
                  <c:v>0.43485102811582038</c:v>
                </c:pt>
                <c:pt idx="206">
                  <c:v>0.34518711599329732</c:v>
                </c:pt>
                <c:pt idx="207">
                  <c:v>0.37954333643988813</c:v>
                </c:pt>
                <c:pt idx="208">
                  <c:v>0.40415569212759733</c:v>
                </c:pt>
                <c:pt idx="209">
                  <c:v>0.33639523336643495</c:v>
                </c:pt>
                <c:pt idx="210">
                  <c:v>0.33116883116883117</c:v>
                </c:pt>
                <c:pt idx="211">
                  <c:v>0.43003952569169956</c:v>
                </c:pt>
                <c:pt idx="212">
                  <c:v>0.50249238438105781</c:v>
                </c:pt>
                <c:pt idx="213">
                  <c:v>0.51484860248447206</c:v>
                </c:pt>
                <c:pt idx="214">
                  <c:v>0.43678481719229695</c:v>
                </c:pt>
                <c:pt idx="215">
                  <c:v>0.45443661034987359</c:v>
                </c:pt>
                <c:pt idx="216">
                  <c:v>0.49849752294323069</c:v>
                </c:pt>
                <c:pt idx="217">
                  <c:v>0.49466506217408746</c:v>
                </c:pt>
                <c:pt idx="218">
                  <c:v>0.44339208980092948</c:v>
                </c:pt>
                <c:pt idx="219">
                  <c:v>0.46180714612918</c:v>
                </c:pt>
                <c:pt idx="220">
                  <c:v>0.40180063114906256</c:v>
                </c:pt>
                <c:pt idx="221">
                  <c:v>0.40448226270373927</c:v>
                </c:pt>
                <c:pt idx="222">
                  <c:v>0.25134885154925235</c:v>
                </c:pt>
                <c:pt idx="223">
                  <c:v>0.25640228097459827</c:v>
                </c:pt>
                <c:pt idx="224">
                  <c:v>0.26165844985048087</c:v>
                </c:pt>
                <c:pt idx="225">
                  <c:v>0.25355805243445689</c:v>
                </c:pt>
                <c:pt idx="226">
                  <c:v>0.25785676238438815</c:v>
                </c:pt>
                <c:pt idx="227">
                  <c:v>0.25717301964332845</c:v>
                </c:pt>
                <c:pt idx="228">
                  <c:v>0.27633370065469631</c:v>
                </c:pt>
                <c:pt idx="229">
                  <c:v>0.27320125130344108</c:v>
                </c:pt>
                <c:pt idx="230">
                  <c:v>0.94915254237288127</c:v>
                </c:pt>
                <c:pt idx="231">
                  <c:v>0.89473684210526316</c:v>
                </c:pt>
                <c:pt idx="232">
                  <c:v>0.72289156626506013</c:v>
                </c:pt>
                <c:pt idx="233">
                  <c:v>0.91463414634146345</c:v>
                </c:pt>
                <c:pt idx="234">
                  <c:v>0.68</c:v>
                </c:pt>
                <c:pt idx="235">
                  <c:v>0.94285714285714295</c:v>
                </c:pt>
                <c:pt idx="236">
                  <c:v>0.80097087378640786</c:v>
                </c:pt>
                <c:pt idx="237">
                  <c:v>0.72727272727272729</c:v>
                </c:pt>
                <c:pt idx="238">
                  <c:v>0.79503105590062106</c:v>
                </c:pt>
                <c:pt idx="239">
                  <c:v>0.82038834951456319</c:v>
                </c:pt>
                <c:pt idx="240">
                  <c:v>0.95735607675906176</c:v>
                </c:pt>
                <c:pt idx="241">
                  <c:v>0.95612009237875284</c:v>
                </c:pt>
                <c:pt idx="242">
                  <c:v>0.88194444444444442</c:v>
                </c:pt>
                <c:pt idx="243">
                  <c:v>0.81313131313131315</c:v>
                </c:pt>
                <c:pt idx="244">
                  <c:v>0.84750733137829903</c:v>
                </c:pt>
                <c:pt idx="245">
                  <c:v>0.91851851851851851</c:v>
                </c:pt>
                <c:pt idx="246">
                  <c:v>0.97341211225997049</c:v>
                </c:pt>
                <c:pt idx="247">
                  <c:v>0.96843177189409368</c:v>
                </c:pt>
                <c:pt idx="248">
                  <c:v>0.92495921696574235</c:v>
                </c:pt>
                <c:pt idx="249">
                  <c:v>0.80792682926829262</c:v>
                </c:pt>
                <c:pt idx="250">
                  <c:v>0.84328358208955223</c:v>
                </c:pt>
                <c:pt idx="251">
                  <c:v>0.56183745583038869</c:v>
                </c:pt>
                <c:pt idx="252">
                  <c:v>0.57692307692307698</c:v>
                </c:pt>
                <c:pt idx="253">
                  <c:v>0.75303643724696356</c:v>
                </c:pt>
                <c:pt idx="254">
                  <c:v>0.63428571428571434</c:v>
                </c:pt>
                <c:pt idx="255">
                  <c:v>0.61302681992337171</c:v>
                </c:pt>
                <c:pt idx="256">
                  <c:v>0.71808510638297873</c:v>
                </c:pt>
                <c:pt idx="257">
                  <c:v>0.84513274336283195</c:v>
                </c:pt>
                <c:pt idx="258">
                  <c:v>0.72180451127819545</c:v>
                </c:pt>
                <c:pt idx="259">
                  <c:v>0.80314960629921262</c:v>
                </c:pt>
                <c:pt idx="260">
                  <c:v>0.77083333333333326</c:v>
                </c:pt>
                <c:pt idx="261">
                  <c:v>0.81679389312977102</c:v>
                </c:pt>
                <c:pt idx="262">
                  <c:v>0.74301675977653625</c:v>
                </c:pt>
                <c:pt idx="263">
                  <c:v>0.75784753363228707</c:v>
                </c:pt>
                <c:pt idx="264">
                  <c:v>0.77489177489177496</c:v>
                </c:pt>
                <c:pt idx="265">
                  <c:v>0.72</c:v>
                </c:pt>
                <c:pt idx="266">
                  <c:v>0.75333333333333341</c:v>
                </c:pt>
                <c:pt idx="267">
                  <c:v>0.72043010752688175</c:v>
                </c:pt>
                <c:pt idx="268">
                  <c:v>0.68060836501901134</c:v>
                </c:pt>
                <c:pt idx="269">
                  <c:v>0.34285714285714286</c:v>
                </c:pt>
                <c:pt idx="270">
                  <c:v>0.66798418972332019</c:v>
                </c:pt>
                <c:pt idx="271">
                  <c:v>0.75</c:v>
                </c:pt>
                <c:pt idx="272">
                  <c:v>0.66666666666666663</c:v>
                </c:pt>
                <c:pt idx="273">
                  <c:v>0.67755102040816328</c:v>
                </c:pt>
                <c:pt idx="274">
                  <c:v>0.32138442521631638</c:v>
                </c:pt>
                <c:pt idx="275">
                  <c:v>0.65217391304347827</c:v>
                </c:pt>
                <c:pt idx="276">
                  <c:v>0.70303030303030289</c:v>
                </c:pt>
                <c:pt idx="277">
                  <c:v>0.76</c:v>
                </c:pt>
                <c:pt idx="278">
                  <c:v>0.74418604651162801</c:v>
                </c:pt>
                <c:pt idx="279">
                  <c:v>0.71764705882352942</c:v>
                </c:pt>
                <c:pt idx="280">
                  <c:v>0.73972602739726023</c:v>
                </c:pt>
                <c:pt idx="281">
                  <c:v>0.75882352941176467</c:v>
                </c:pt>
                <c:pt idx="282">
                  <c:v>0.76969696969696966</c:v>
                </c:pt>
                <c:pt idx="283">
                  <c:v>0.73809523809523814</c:v>
                </c:pt>
                <c:pt idx="284">
                  <c:v>0.57823129251700689</c:v>
                </c:pt>
                <c:pt idx="285">
                  <c:v>0.69291338582677164</c:v>
                </c:pt>
                <c:pt idx="286">
                  <c:v>0.71875</c:v>
                </c:pt>
                <c:pt idx="287">
                  <c:v>0.76712328767123283</c:v>
                </c:pt>
                <c:pt idx="288">
                  <c:v>0.74149659863945572</c:v>
                </c:pt>
                <c:pt idx="289">
                  <c:v>0.6815286624203822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LossLocal!$L$6</c:f>
              <c:strCache>
                <c:ptCount val="1"/>
                <c:pt idx="0">
                  <c:v>114/Sum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L$8:$L$297</c:f>
              <c:numCache>
                <c:formatCode>General</c:formatCode>
                <c:ptCount val="290"/>
                <c:pt idx="0">
                  <c:v>0.2108024091703905</c:v>
                </c:pt>
                <c:pt idx="1">
                  <c:v>0.22482705611068407</c:v>
                </c:pt>
                <c:pt idx="2">
                  <c:v>0.24977355072463769</c:v>
                </c:pt>
                <c:pt idx="3">
                  <c:v>0.31838819523269013</c:v>
                </c:pt>
                <c:pt idx="4">
                  <c:v>0.28113403592103309</c:v>
                </c:pt>
                <c:pt idx="5">
                  <c:v>0.28298540046391052</c:v>
                </c:pt>
                <c:pt idx="6">
                  <c:v>0.29387155133423787</c:v>
                </c:pt>
                <c:pt idx="7">
                  <c:v>0.33484536082474231</c:v>
                </c:pt>
                <c:pt idx="8">
                  <c:v>0.44635672776039342</c:v>
                </c:pt>
                <c:pt idx="9">
                  <c:v>0.28711180124223606</c:v>
                </c:pt>
                <c:pt idx="10">
                  <c:v>0.27692644483362522</c:v>
                </c:pt>
                <c:pt idx="11">
                  <c:v>0.26502050276341599</c:v>
                </c:pt>
                <c:pt idx="12">
                  <c:v>0.2877201332698715</c:v>
                </c:pt>
                <c:pt idx="13">
                  <c:v>0.29976910734551715</c:v>
                </c:pt>
                <c:pt idx="14">
                  <c:v>0.3005109791465268</c:v>
                </c:pt>
                <c:pt idx="15">
                  <c:v>0.29168833098120772</c:v>
                </c:pt>
                <c:pt idx="16">
                  <c:v>0.28173258003766477</c:v>
                </c:pt>
                <c:pt idx="17">
                  <c:v>0.12520274363433842</c:v>
                </c:pt>
                <c:pt idx="18">
                  <c:v>0.27361375569788238</c:v>
                </c:pt>
                <c:pt idx="19">
                  <c:v>0.28121198717239854</c:v>
                </c:pt>
                <c:pt idx="20">
                  <c:v>0.29653120350794765</c:v>
                </c:pt>
                <c:pt idx="21">
                  <c:v>0.28574996253933377</c:v>
                </c:pt>
                <c:pt idx="22">
                  <c:v>0.27797787496784154</c:v>
                </c:pt>
                <c:pt idx="23">
                  <c:v>0.29058509891960149</c:v>
                </c:pt>
                <c:pt idx="24">
                  <c:v>0.28500106476113857</c:v>
                </c:pt>
                <c:pt idx="25">
                  <c:v>0.28816837839082582</c:v>
                </c:pt>
                <c:pt idx="26">
                  <c:v>0.29650018838698877</c:v>
                </c:pt>
                <c:pt idx="27">
                  <c:v>0.29280768210003139</c:v>
                </c:pt>
                <c:pt idx="28">
                  <c:v>0.28810312694139578</c:v>
                </c:pt>
                <c:pt idx="29">
                  <c:v>0.29074005599281599</c:v>
                </c:pt>
                <c:pt idx="30">
                  <c:v>0.16335261176902599</c:v>
                </c:pt>
                <c:pt idx="31">
                  <c:v>0.28841247030530548</c:v>
                </c:pt>
                <c:pt idx="32">
                  <c:v>0.29019507186858318</c:v>
                </c:pt>
                <c:pt idx="33">
                  <c:v>0.2805226355011326</c:v>
                </c:pt>
                <c:pt idx="34">
                  <c:v>0.28828143098255948</c:v>
                </c:pt>
                <c:pt idx="35">
                  <c:v>0.29139613148859506</c:v>
                </c:pt>
                <c:pt idx="36">
                  <c:v>0.29188605814828139</c:v>
                </c:pt>
                <c:pt idx="37">
                  <c:v>0.30012296834901631</c:v>
                </c:pt>
                <c:pt idx="38">
                  <c:v>0.29958843337431179</c:v>
                </c:pt>
                <c:pt idx="39">
                  <c:v>0.29680376196500613</c:v>
                </c:pt>
                <c:pt idx="40">
                  <c:v>0.29054758994843055</c:v>
                </c:pt>
                <c:pt idx="41">
                  <c:v>0.27615489130434778</c:v>
                </c:pt>
                <c:pt idx="42">
                  <c:v>0.25531914893617019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.25631897472410115</c:v>
                </c:pt>
                <c:pt idx="54">
                  <c:v>0.28882021851892725</c:v>
                </c:pt>
                <c:pt idx="55">
                  <c:v>0.2807383990064356</c:v>
                </c:pt>
                <c:pt idx="56">
                  <c:v>0.27024657534246577</c:v>
                </c:pt>
                <c:pt idx="57">
                  <c:v>0.27467660292463442</c:v>
                </c:pt>
                <c:pt idx="58">
                  <c:v>0.29544187898089175</c:v>
                </c:pt>
                <c:pt idx="59">
                  <c:v>0.28545760157653743</c:v>
                </c:pt>
                <c:pt idx="60">
                  <c:v>0.28969887598871363</c:v>
                </c:pt>
                <c:pt idx="61">
                  <c:v>0.27112984018446368</c:v>
                </c:pt>
                <c:pt idx="62">
                  <c:v>0.27372549019607845</c:v>
                </c:pt>
                <c:pt idx="63">
                  <c:v>0.268201504444951</c:v>
                </c:pt>
                <c:pt idx="64">
                  <c:v>0.25834770340178714</c:v>
                </c:pt>
                <c:pt idx="65">
                  <c:v>0.29018158203661615</c:v>
                </c:pt>
                <c:pt idx="66">
                  <c:v>0.31623440105814021</c:v>
                </c:pt>
                <c:pt idx="67">
                  <c:v>0.32722172351885098</c:v>
                </c:pt>
                <c:pt idx="68">
                  <c:v>0.33512987695867075</c:v>
                </c:pt>
                <c:pt idx="69">
                  <c:v>0.33370378770696302</c:v>
                </c:pt>
                <c:pt idx="70">
                  <c:v>0.32311391644123832</c:v>
                </c:pt>
                <c:pt idx="71">
                  <c:v>0.27602962962962962</c:v>
                </c:pt>
                <c:pt idx="72">
                  <c:v>0.27578618173394331</c:v>
                </c:pt>
                <c:pt idx="73">
                  <c:v>0.27223491579927223</c:v>
                </c:pt>
                <c:pt idx="74">
                  <c:v>0.28188558601455682</c:v>
                </c:pt>
                <c:pt idx="75">
                  <c:v>0.28117302597945815</c:v>
                </c:pt>
                <c:pt idx="76">
                  <c:v>0.27539758407925613</c:v>
                </c:pt>
                <c:pt idx="77">
                  <c:v>0.27448043437558511</c:v>
                </c:pt>
                <c:pt idx="78">
                  <c:v>0.27139874739039666</c:v>
                </c:pt>
                <c:pt idx="79">
                  <c:v>0.26888644573582537</c:v>
                </c:pt>
                <c:pt idx="80">
                  <c:v>0.29728006799830003</c:v>
                </c:pt>
                <c:pt idx="81">
                  <c:v>0.27924725561944591</c:v>
                </c:pt>
                <c:pt idx="82">
                  <c:v>0.26662617673853628</c:v>
                </c:pt>
                <c:pt idx="83">
                  <c:v>0.23499780989925537</c:v>
                </c:pt>
                <c:pt idx="84">
                  <c:v>0.25869816407754526</c:v>
                </c:pt>
                <c:pt idx="85">
                  <c:v>0.22410632447296058</c:v>
                </c:pt>
                <c:pt idx="86">
                  <c:v>0.21820216337187615</c:v>
                </c:pt>
                <c:pt idx="87">
                  <c:v>0.24261771747805269</c:v>
                </c:pt>
                <c:pt idx="88">
                  <c:v>0.24841675178753828</c:v>
                </c:pt>
                <c:pt idx="89">
                  <c:v>0.2551216949746104</c:v>
                </c:pt>
                <c:pt idx="90">
                  <c:v>0.25029377203290248</c:v>
                </c:pt>
                <c:pt idx="91">
                  <c:v>0.24984948826008427</c:v>
                </c:pt>
                <c:pt idx="92">
                  <c:v>0.26506024096385544</c:v>
                </c:pt>
                <c:pt idx="93">
                  <c:v>0.26564375107148985</c:v>
                </c:pt>
                <c:pt idx="94">
                  <c:v>0.25352270185640802</c:v>
                </c:pt>
                <c:pt idx="95">
                  <c:v>0.26984568330321146</c:v>
                </c:pt>
                <c:pt idx="96">
                  <c:v>0.26384364820846906</c:v>
                </c:pt>
                <c:pt idx="97">
                  <c:v>0.25712157884937631</c:v>
                </c:pt>
                <c:pt idx="98">
                  <c:v>0.25382041775929109</c:v>
                </c:pt>
                <c:pt idx="99">
                  <c:v>0.25467474321833028</c:v>
                </c:pt>
                <c:pt idx="100">
                  <c:v>0.27178066488345431</c:v>
                </c:pt>
                <c:pt idx="101">
                  <c:v>0.26432532347504617</c:v>
                </c:pt>
                <c:pt idx="102">
                  <c:v>0.25834644292955777</c:v>
                </c:pt>
                <c:pt idx="103">
                  <c:v>0.27259926781188398</c:v>
                </c:pt>
                <c:pt idx="104">
                  <c:v>0.28165374677002586</c:v>
                </c:pt>
                <c:pt idx="105">
                  <c:v>0.27847267939433834</c:v>
                </c:pt>
                <c:pt idx="106">
                  <c:v>0.27592954990215263</c:v>
                </c:pt>
                <c:pt idx="107">
                  <c:v>0.26629522722695848</c:v>
                </c:pt>
                <c:pt idx="108">
                  <c:v>0.27686361126449477</c:v>
                </c:pt>
                <c:pt idx="109">
                  <c:v>0.25377083884625562</c:v>
                </c:pt>
                <c:pt idx="110">
                  <c:v>0.16602949208083015</c:v>
                </c:pt>
                <c:pt idx="111">
                  <c:v>6.4814814814814811E-2</c:v>
                </c:pt>
                <c:pt idx="112">
                  <c:v>0.17411083540115799</c:v>
                </c:pt>
                <c:pt idx="113">
                  <c:v>0.22729037267080743</c:v>
                </c:pt>
                <c:pt idx="114">
                  <c:v>0.27016019549280479</c:v>
                </c:pt>
                <c:pt idx="115">
                  <c:v>0.29541037524293617</c:v>
                </c:pt>
                <c:pt idx="116">
                  <c:v>0.24402363685200107</c:v>
                </c:pt>
                <c:pt idx="117">
                  <c:v>0.19073177117423745</c:v>
                </c:pt>
                <c:pt idx="118">
                  <c:v>7.3922531369339878E-2</c:v>
                </c:pt>
                <c:pt idx="119">
                  <c:v>0.13780160857908846</c:v>
                </c:pt>
                <c:pt idx="120">
                  <c:v>0.1501550514117839</c:v>
                </c:pt>
                <c:pt idx="121">
                  <c:v>0.23884418434528165</c:v>
                </c:pt>
                <c:pt idx="122">
                  <c:v>0.26540027137042066</c:v>
                </c:pt>
                <c:pt idx="123">
                  <c:v>0.27409836065573767</c:v>
                </c:pt>
                <c:pt idx="124">
                  <c:v>0.29187163270086669</c:v>
                </c:pt>
                <c:pt idx="125">
                  <c:v>0.27815028901734107</c:v>
                </c:pt>
                <c:pt idx="126">
                  <c:v>0.25994054254923821</c:v>
                </c:pt>
                <c:pt idx="127">
                  <c:v>0.16632443531827515</c:v>
                </c:pt>
                <c:pt idx="128">
                  <c:v>0.29210758377425045</c:v>
                </c:pt>
                <c:pt idx="129">
                  <c:v>0.30411745225742359</c:v>
                </c:pt>
                <c:pt idx="130">
                  <c:v>0.24500454132606725</c:v>
                </c:pt>
                <c:pt idx="131">
                  <c:v>0.24208227156898432</c:v>
                </c:pt>
                <c:pt idx="132">
                  <c:v>0.25386597938144334</c:v>
                </c:pt>
                <c:pt idx="133">
                  <c:v>0.25610323180655664</c:v>
                </c:pt>
                <c:pt idx="134">
                  <c:v>0.26099410278011792</c:v>
                </c:pt>
                <c:pt idx="135">
                  <c:v>0.23622047244094488</c:v>
                </c:pt>
                <c:pt idx="136">
                  <c:v>0.27484883844277075</c:v>
                </c:pt>
                <c:pt idx="137">
                  <c:v>0.27126981235197672</c:v>
                </c:pt>
                <c:pt idx="138">
                  <c:v>0.2223250077089115</c:v>
                </c:pt>
                <c:pt idx="139">
                  <c:v>0.134255492270138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8901734104046246E-2</c:v>
                </c:pt>
                <c:pt idx="153">
                  <c:v>0.24289237959236662</c:v>
                </c:pt>
                <c:pt idx="154">
                  <c:v>0.23992120814182535</c:v>
                </c:pt>
                <c:pt idx="155">
                  <c:v>0.24473344797936372</c:v>
                </c:pt>
                <c:pt idx="156">
                  <c:v>0.26165700214472948</c:v>
                </c:pt>
                <c:pt idx="157">
                  <c:v>0.2629703852148742</c:v>
                </c:pt>
                <c:pt idx="158">
                  <c:v>0.25450791465932548</c:v>
                </c:pt>
                <c:pt idx="159">
                  <c:v>0.25096886275557928</c:v>
                </c:pt>
                <c:pt idx="160">
                  <c:v>0.269727996690454</c:v>
                </c:pt>
                <c:pt idx="161">
                  <c:v>0.25496110493729163</c:v>
                </c:pt>
                <c:pt idx="162">
                  <c:v>0.23377001455604074</c:v>
                </c:pt>
                <c:pt idx="163">
                  <c:v>0.19259259259259262</c:v>
                </c:pt>
                <c:pt idx="164">
                  <c:v>0.25131368517249253</c:v>
                </c:pt>
                <c:pt idx="165">
                  <c:v>0.22026143790849675</c:v>
                </c:pt>
                <c:pt idx="166">
                  <c:v>0.28971028971028973</c:v>
                </c:pt>
                <c:pt idx="167">
                  <c:v>0.29077615298087739</c:v>
                </c:pt>
                <c:pt idx="168">
                  <c:v>0.29025191675794093</c:v>
                </c:pt>
                <c:pt idx="169">
                  <c:v>0.28258447827701449</c:v>
                </c:pt>
                <c:pt idx="170">
                  <c:v>0.27291997880233176</c:v>
                </c:pt>
                <c:pt idx="171">
                  <c:v>0.279575459487445</c:v>
                </c:pt>
                <c:pt idx="172">
                  <c:v>0.27922490470139771</c:v>
                </c:pt>
                <c:pt idx="173">
                  <c:v>0.26891659501289766</c:v>
                </c:pt>
                <c:pt idx="174">
                  <c:v>0.25640126271483688</c:v>
                </c:pt>
                <c:pt idx="175">
                  <c:v>0.26153418565869929</c:v>
                </c:pt>
                <c:pt idx="176">
                  <c:v>0.27731092436974786</c:v>
                </c:pt>
                <c:pt idx="177">
                  <c:v>0.27854925665740887</c:v>
                </c:pt>
                <c:pt idx="178">
                  <c:v>0.27170751973410889</c:v>
                </c:pt>
                <c:pt idx="179">
                  <c:v>0.27314134587129002</c:v>
                </c:pt>
                <c:pt idx="180">
                  <c:v>0.27483171892956826</c:v>
                </c:pt>
                <c:pt idx="181">
                  <c:v>0.25138888888888888</c:v>
                </c:pt>
                <c:pt idx="182">
                  <c:v>0.24739216239075276</c:v>
                </c:pt>
                <c:pt idx="183">
                  <c:v>0.26612502072624772</c:v>
                </c:pt>
                <c:pt idx="184">
                  <c:v>0.25004529806124298</c:v>
                </c:pt>
                <c:pt idx="185">
                  <c:v>0.23225377107364686</c:v>
                </c:pt>
                <c:pt idx="186">
                  <c:v>0.22631320569464897</c:v>
                </c:pt>
                <c:pt idx="187">
                  <c:v>0.22306090577824048</c:v>
                </c:pt>
                <c:pt idx="188">
                  <c:v>0.20453875626289417</c:v>
                </c:pt>
                <c:pt idx="189">
                  <c:v>0.24094947619679086</c:v>
                </c:pt>
                <c:pt idx="190">
                  <c:v>0.20144317498496694</c:v>
                </c:pt>
                <c:pt idx="191">
                  <c:v>9.6634615384615374E-2</c:v>
                </c:pt>
                <c:pt idx="192">
                  <c:v>0.22799787290614196</c:v>
                </c:pt>
                <c:pt idx="193">
                  <c:v>0.14036061026352287</c:v>
                </c:pt>
                <c:pt idx="194">
                  <c:v>0.11949685534591194</c:v>
                </c:pt>
                <c:pt idx="195">
                  <c:v>3.4307496823379927E-2</c:v>
                </c:pt>
                <c:pt idx="196">
                  <c:v>0.11284722222222224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.20997920997920999</c:v>
                </c:pt>
                <c:pt idx="202">
                  <c:v>0.26558480110825256</c:v>
                </c:pt>
                <c:pt idx="203">
                  <c:v>0.27633517495395948</c:v>
                </c:pt>
                <c:pt idx="204">
                  <c:v>0.27367457579384641</c:v>
                </c:pt>
                <c:pt idx="205">
                  <c:v>0.26049097775912711</c:v>
                </c:pt>
                <c:pt idx="206">
                  <c:v>0.23850307205362131</c:v>
                </c:pt>
                <c:pt idx="207">
                  <c:v>0.22786579683131403</c:v>
                </c:pt>
                <c:pt idx="208">
                  <c:v>0.22797775826748609</c:v>
                </c:pt>
                <c:pt idx="209">
                  <c:v>0.22715988083416086</c:v>
                </c:pt>
                <c:pt idx="210">
                  <c:v>0.22943722943722947</c:v>
                </c:pt>
                <c:pt idx="211">
                  <c:v>0.25059288537549407</c:v>
                </c:pt>
                <c:pt idx="212">
                  <c:v>0.28773193021323734</c:v>
                </c:pt>
                <c:pt idx="213">
                  <c:v>0.28464673913043481</c:v>
                </c:pt>
                <c:pt idx="214">
                  <c:v>0.28991068936645265</c:v>
                </c:pt>
                <c:pt idx="215">
                  <c:v>0.29233736863110277</c:v>
                </c:pt>
                <c:pt idx="216">
                  <c:v>0.29375456834240232</c:v>
                </c:pt>
                <c:pt idx="217">
                  <c:v>0.29787404733253114</c:v>
                </c:pt>
                <c:pt idx="218">
                  <c:v>0.29413312286240462</c:v>
                </c:pt>
                <c:pt idx="219">
                  <c:v>0.29878607420980302</c:v>
                </c:pt>
                <c:pt idx="220">
                  <c:v>0.2910246890662706</c:v>
                </c:pt>
                <c:pt idx="221">
                  <c:v>0.29745925215723873</c:v>
                </c:pt>
                <c:pt idx="222">
                  <c:v>0.28229535995067057</c:v>
                </c:pt>
                <c:pt idx="223">
                  <c:v>0.28310005184033177</c:v>
                </c:pt>
                <c:pt idx="224">
                  <c:v>0.28554109755111939</c:v>
                </c:pt>
                <c:pt idx="225">
                  <c:v>0.28408239700374532</c:v>
                </c:pt>
                <c:pt idx="226">
                  <c:v>0.28991332138879472</c:v>
                </c:pt>
                <c:pt idx="227">
                  <c:v>0.28842891075670174</c:v>
                </c:pt>
                <c:pt idx="228">
                  <c:v>0.28657548454009202</c:v>
                </c:pt>
                <c:pt idx="229">
                  <c:v>0.27111574556830031</c:v>
                </c:pt>
                <c:pt idx="230">
                  <c:v>2.1186440677966101E-2</c:v>
                </c:pt>
                <c:pt idx="231">
                  <c:v>2.2556390977443608E-2</c:v>
                </c:pt>
                <c:pt idx="232">
                  <c:v>7.2289156626506021E-2</c:v>
                </c:pt>
                <c:pt idx="233">
                  <c:v>2.4390243902439029E-2</c:v>
                </c:pt>
                <c:pt idx="234">
                  <c:v>5.1428571428571428E-2</c:v>
                </c:pt>
                <c:pt idx="235">
                  <c:v>9.5238095238095247E-3</c:v>
                </c:pt>
                <c:pt idx="236">
                  <c:v>1.9417475728155342E-2</c:v>
                </c:pt>
                <c:pt idx="237">
                  <c:v>4.8951048951048959E-2</c:v>
                </c:pt>
                <c:pt idx="238">
                  <c:v>1.2422360248447204E-2</c:v>
                </c:pt>
                <c:pt idx="239">
                  <c:v>9.7087378640776708E-3</c:v>
                </c:pt>
                <c:pt idx="240">
                  <c:v>6.396588486140724E-3</c:v>
                </c:pt>
                <c:pt idx="241">
                  <c:v>4.6189376443418013E-3</c:v>
                </c:pt>
                <c:pt idx="242">
                  <c:v>6.9444444444444441E-3</c:v>
                </c:pt>
                <c:pt idx="243">
                  <c:v>1.01010101010101E-2</c:v>
                </c:pt>
                <c:pt idx="244">
                  <c:v>0</c:v>
                </c:pt>
                <c:pt idx="245">
                  <c:v>7.4074074074074068E-3</c:v>
                </c:pt>
                <c:pt idx="246">
                  <c:v>0</c:v>
                </c:pt>
                <c:pt idx="247">
                  <c:v>7.1283095723014252E-3</c:v>
                </c:pt>
                <c:pt idx="248">
                  <c:v>1.1419249592169658E-2</c:v>
                </c:pt>
                <c:pt idx="249">
                  <c:v>2.7439024390243903E-2</c:v>
                </c:pt>
                <c:pt idx="250">
                  <c:v>7.4626865671641781E-3</c:v>
                </c:pt>
                <c:pt idx="251">
                  <c:v>3.5335689045936395E-3</c:v>
                </c:pt>
                <c:pt idx="252">
                  <c:v>5.4945054945054941E-3</c:v>
                </c:pt>
                <c:pt idx="253">
                  <c:v>0</c:v>
                </c:pt>
                <c:pt idx="254">
                  <c:v>0</c:v>
                </c:pt>
                <c:pt idx="255">
                  <c:v>7.6628352490421452E-3</c:v>
                </c:pt>
                <c:pt idx="256">
                  <c:v>1.0638297872340425E-2</c:v>
                </c:pt>
                <c:pt idx="257">
                  <c:v>1.7699115044247787E-2</c:v>
                </c:pt>
                <c:pt idx="258">
                  <c:v>0</c:v>
                </c:pt>
                <c:pt idx="259">
                  <c:v>3.937007874015748E-3</c:v>
                </c:pt>
                <c:pt idx="260">
                  <c:v>3.6458333333333329E-2</c:v>
                </c:pt>
                <c:pt idx="261">
                  <c:v>7.6335877862595426E-3</c:v>
                </c:pt>
                <c:pt idx="262">
                  <c:v>5.586592178770949E-3</c:v>
                </c:pt>
                <c:pt idx="263">
                  <c:v>8.9686098654708519E-3</c:v>
                </c:pt>
                <c:pt idx="264">
                  <c:v>1.7316017316017316E-2</c:v>
                </c:pt>
                <c:pt idx="265">
                  <c:v>9.9999999999999985E-3</c:v>
                </c:pt>
                <c:pt idx="266">
                  <c:v>6.6666666666666671E-3</c:v>
                </c:pt>
                <c:pt idx="267">
                  <c:v>7.1684587813620063E-3</c:v>
                </c:pt>
                <c:pt idx="268">
                  <c:v>7.6045627376425855E-3</c:v>
                </c:pt>
                <c:pt idx="269">
                  <c:v>2.7210884353741499E-2</c:v>
                </c:pt>
                <c:pt idx="270">
                  <c:v>1.58102766798419E-2</c:v>
                </c:pt>
                <c:pt idx="271">
                  <c:v>1.9607843137254902E-2</c:v>
                </c:pt>
                <c:pt idx="272">
                  <c:v>1.9607843137254902E-2</c:v>
                </c:pt>
                <c:pt idx="273">
                  <c:v>2.0408163265306124E-2</c:v>
                </c:pt>
                <c:pt idx="274">
                  <c:v>2.3485784919653894E-2</c:v>
                </c:pt>
                <c:pt idx="275">
                  <c:v>5.7971014492753631E-2</c:v>
                </c:pt>
                <c:pt idx="276">
                  <c:v>4.8484848484848478E-2</c:v>
                </c:pt>
                <c:pt idx="277">
                  <c:v>3.9999999999999994E-2</c:v>
                </c:pt>
                <c:pt idx="278">
                  <c:v>7.7519379844961239E-3</c:v>
                </c:pt>
                <c:pt idx="279">
                  <c:v>5.8823529411764705E-3</c:v>
                </c:pt>
                <c:pt idx="280">
                  <c:v>6.8493150684931503E-3</c:v>
                </c:pt>
                <c:pt idx="281">
                  <c:v>1.1764705882352941E-2</c:v>
                </c:pt>
                <c:pt idx="282">
                  <c:v>6.0606060606060606E-3</c:v>
                </c:pt>
                <c:pt idx="283">
                  <c:v>5.9523809523809521E-3</c:v>
                </c:pt>
                <c:pt idx="284">
                  <c:v>1.3605442176870748E-2</c:v>
                </c:pt>
                <c:pt idx="285">
                  <c:v>2.3622047244094488E-2</c:v>
                </c:pt>
                <c:pt idx="286">
                  <c:v>1.0416666666666668E-2</c:v>
                </c:pt>
                <c:pt idx="287">
                  <c:v>1.3698630136986301E-2</c:v>
                </c:pt>
                <c:pt idx="288">
                  <c:v>6.802721088435373E-3</c:v>
                </c:pt>
                <c:pt idx="289">
                  <c:v>4.4585987261146501E-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LossLocal!$M$6</c:f>
              <c:strCache>
                <c:ptCount val="1"/>
                <c:pt idx="0">
                  <c:v>115/Sum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M$8:$M$297</c:f>
              <c:numCache>
                <c:formatCode>General</c:formatCode>
                <c:ptCount val="290"/>
                <c:pt idx="0">
                  <c:v>0.25510005828638038</c:v>
                </c:pt>
                <c:pt idx="1">
                  <c:v>0.29131437355880091</c:v>
                </c:pt>
                <c:pt idx="2">
                  <c:v>0.32110507246376813</c:v>
                </c:pt>
                <c:pt idx="3">
                  <c:v>0.3632236095346198</c:v>
                </c:pt>
                <c:pt idx="4">
                  <c:v>0.27846222354163574</c:v>
                </c:pt>
                <c:pt idx="5">
                  <c:v>0.29349160867785512</c:v>
                </c:pt>
                <c:pt idx="6">
                  <c:v>0.27905924920850295</c:v>
                </c:pt>
                <c:pt idx="7">
                  <c:v>0.2282474226804124</c:v>
                </c:pt>
                <c:pt idx="8">
                  <c:v>0.20283862315601253</c:v>
                </c:pt>
                <c:pt idx="9">
                  <c:v>0.23307453416149068</c:v>
                </c:pt>
                <c:pt idx="10">
                  <c:v>0.23281523642732049</c:v>
                </c:pt>
                <c:pt idx="11">
                  <c:v>0.18283116420039222</c:v>
                </c:pt>
                <c:pt idx="12">
                  <c:v>0.21784864350309377</c:v>
                </c:pt>
                <c:pt idx="13">
                  <c:v>0.20795992642742536</c:v>
                </c:pt>
                <c:pt idx="14">
                  <c:v>0.19955807208949045</c:v>
                </c:pt>
                <c:pt idx="15">
                  <c:v>0.23650003713882492</c:v>
                </c:pt>
                <c:pt idx="16">
                  <c:v>0.26986817325800377</c:v>
                </c:pt>
                <c:pt idx="17">
                  <c:v>0.6283391632306099</c:v>
                </c:pt>
                <c:pt idx="18">
                  <c:v>0.23085800011540017</c:v>
                </c:pt>
                <c:pt idx="19">
                  <c:v>0.21646577463231229</c:v>
                </c:pt>
                <c:pt idx="20">
                  <c:v>0.18608566282984887</c:v>
                </c:pt>
                <c:pt idx="21">
                  <c:v>0.22261625293441889</c:v>
                </c:pt>
                <c:pt idx="22">
                  <c:v>0.19869650973329905</c:v>
                </c:pt>
                <c:pt idx="23">
                  <c:v>0.19234701036300586</c:v>
                </c:pt>
                <c:pt idx="24">
                  <c:v>0.19993848046754842</c:v>
                </c:pt>
                <c:pt idx="25">
                  <c:v>0.24512964583429284</c:v>
                </c:pt>
                <c:pt idx="26">
                  <c:v>0.21317034370159504</c:v>
                </c:pt>
                <c:pt idx="27">
                  <c:v>0.22674741235795118</c:v>
                </c:pt>
                <c:pt idx="28">
                  <c:v>0.22696210395527028</c:v>
                </c:pt>
                <c:pt idx="29">
                  <c:v>0.20366066240557812</c:v>
                </c:pt>
                <c:pt idx="30">
                  <c:v>0.14067749931148446</c:v>
                </c:pt>
                <c:pt idx="31">
                  <c:v>0.23887732058538871</c:v>
                </c:pt>
                <c:pt idx="32">
                  <c:v>0.22150924024640659</c:v>
                </c:pt>
                <c:pt idx="33">
                  <c:v>0.23784511342372211</c:v>
                </c:pt>
                <c:pt idx="34">
                  <c:v>0.20468610384882682</c:v>
                </c:pt>
                <c:pt idx="35">
                  <c:v>0.20858687153686645</c:v>
                </c:pt>
                <c:pt idx="36">
                  <c:v>0.21375543709324002</c:v>
                </c:pt>
                <c:pt idx="37">
                  <c:v>0.16900128314798976</c:v>
                </c:pt>
                <c:pt idx="38">
                  <c:v>0.17932545833556043</c:v>
                </c:pt>
                <c:pt idx="39">
                  <c:v>0.17434893657651634</c:v>
                </c:pt>
                <c:pt idx="40">
                  <c:v>0.2808000715414195</c:v>
                </c:pt>
                <c:pt idx="41">
                  <c:v>0.32942708333333331</c:v>
                </c:pt>
                <c:pt idx="42">
                  <c:v>0.35270714409271747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8.3333333333333329E-2</c:v>
                </c:pt>
                <c:pt idx="53">
                  <c:v>0.34959060163759348</c:v>
                </c:pt>
                <c:pt idx="54">
                  <c:v>0.21896037964904538</c:v>
                </c:pt>
                <c:pt idx="55">
                  <c:v>0.26538331263407478</c:v>
                </c:pt>
                <c:pt idx="56">
                  <c:v>0.26750684931506852</c:v>
                </c:pt>
                <c:pt idx="57">
                  <c:v>0.27734814398200225</c:v>
                </c:pt>
                <c:pt idx="58">
                  <c:v>0.17629378980891722</c:v>
                </c:pt>
                <c:pt idx="59">
                  <c:v>0.19431403234220138</c:v>
                </c:pt>
                <c:pt idx="60">
                  <c:v>0.23132429807114113</c:v>
                </c:pt>
                <c:pt idx="61">
                  <c:v>0.35258805756539718</c:v>
                </c:pt>
                <c:pt idx="62">
                  <c:v>0.34898823529411765</c:v>
                </c:pt>
                <c:pt idx="63">
                  <c:v>0.31597902894916796</c:v>
                </c:pt>
                <c:pt idx="64">
                  <c:v>0.30341746355228094</c:v>
                </c:pt>
                <c:pt idx="65">
                  <c:v>0.30346929090591207</c:v>
                </c:pt>
                <c:pt idx="66">
                  <c:v>0.29100772519025436</c:v>
                </c:pt>
                <c:pt idx="67">
                  <c:v>0.29468132854578094</c:v>
                </c:pt>
                <c:pt idx="68">
                  <c:v>0.29514144494689243</c:v>
                </c:pt>
                <c:pt idx="69">
                  <c:v>0.29984123383987299</c:v>
                </c:pt>
                <c:pt idx="70">
                  <c:v>0.30708345857128544</c:v>
                </c:pt>
                <c:pt idx="71">
                  <c:v>0.36586666666666662</c:v>
                </c:pt>
                <c:pt idx="72">
                  <c:v>0.3566340418138646</c:v>
                </c:pt>
                <c:pt idx="73">
                  <c:v>0.3723449268003724</c:v>
                </c:pt>
                <c:pt idx="74">
                  <c:v>0.35208489218420513</c:v>
                </c:pt>
                <c:pt idx="75">
                  <c:v>0.34744620532602133</c:v>
                </c:pt>
                <c:pt idx="76">
                  <c:v>0.34700617015729557</c:v>
                </c:pt>
                <c:pt idx="77">
                  <c:v>0.40217187792548215</c:v>
                </c:pt>
                <c:pt idx="78">
                  <c:v>0.40605427974947811</c:v>
                </c:pt>
                <c:pt idx="79">
                  <c:v>0.41448091722946445</c:v>
                </c:pt>
                <c:pt idx="80">
                  <c:v>0.38259668508287292</c:v>
                </c:pt>
                <c:pt idx="81">
                  <c:v>0.3866178776790381</c:v>
                </c:pt>
                <c:pt idx="82">
                  <c:v>0.4101123595505618</c:v>
                </c:pt>
                <c:pt idx="83">
                  <c:v>0.4213753832676303</c:v>
                </c:pt>
                <c:pt idx="84">
                  <c:v>0.36590062909230969</c:v>
                </c:pt>
                <c:pt idx="85">
                  <c:v>0.39390467461044915</c:v>
                </c:pt>
                <c:pt idx="86">
                  <c:v>0.42596046251398728</c:v>
                </c:pt>
                <c:pt idx="87">
                  <c:v>0.40941739824421391</c:v>
                </c:pt>
                <c:pt idx="88">
                  <c:v>0.39550561797752803</c:v>
                </c:pt>
                <c:pt idx="89">
                  <c:v>0.39064962353353178</c:v>
                </c:pt>
                <c:pt idx="90">
                  <c:v>0.4037267080745342</c:v>
                </c:pt>
                <c:pt idx="91">
                  <c:v>0.39012642986152918</c:v>
                </c:pt>
                <c:pt idx="92">
                  <c:v>0.34830990629183406</c:v>
                </c:pt>
                <c:pt idx="93">
                  <c:v>0.35993485342019543</c:v>
                </c:pt>
                <c:pt idx="94">
                  <c:v>0.37944531424737205</c:v>
                </c:pt>
                <c:pt idx="95">
                  <c:v>0.36410398999026833</c:v>
                </c:pt>
                <c:pt idx="96">
                  <c:v>0.36899429967426717</c:v>
                </c:pt>
                <c:pt idx="97">
                  <c:v>0.38093464904114693</c:v>
                </c:pt>
                <c:pt idx="98">
                  <c:v>0.38692467673388192</c:v>
                </c:pt>
                <c:pt idx="99">
                  <c:v>0.39074708102888245</c:v>
                </c:pt>
                <c:pt idx="100">
                  <c:v>0.36004967520061143</c:v>
                </c:pt>
                <c:pt idx="101">
                  <c:v>0.39166153214212363</c:v>
                </c:pt>
                <c:pt idx="102">
                  <c:v>0.40132843908407623</c:v>
                </c:pt>
                <c:pt idx="103">
                  <c:v>0.38336618792828314</c:v>
                </c:pt>
                <c:pt idx="104">
                  <c:v>0.32149009474590873</c:v>
                </c:pt>
                <c:pt idx="105">
                  <c:v>0.3830869591238254</c:v>
                </c:pt>
                <c:pt idx="106">
                  <c:v>0.38646910819122166</c:v>
                </c:pt>
                <c:pt idx="107">
                  <c:v>0.39007853930321545</c:v>
                </c:pt>
                <c:pt idx="108">
                  <c:v>0.38774157923799002</c:v>
                </c:pt>
                <c:pt idx="109">
                  <c:v>0.41082296903942839</c:v>
                </c:pt>
                <c:pt idx="110">
                  <c:v>0.51447296559257238</c:v>
                </c:pt>
                <c:pt idx="111">
                  <c:v>0.61574074074074081</c:v>
                </c:pt>
                <c:pt idx="112">
                  <c:v>0.50165425971877586</c:v>
                </c:pt>
                <c:pt idx="113">
                  <c:v>0.44895186335403725</c:v>
                </c:pt>
                <c:pt idx="114">
                  <c:v>0.40157480314960631</c:v>
                </c:pt>
                <c:pt idx="115">
                  <c:v>0.36477799372103453</c:v>
                </c:pt>
                <c:pt idx="116">
                  <c:v>0.30781627719580984</c:v>
                </c:pt>
                <c:pt idx="117">
                  <c:v>0.23733472967665925</c:v>
                </c:pt>
                <c:pt idx="118">
                  <c:v>0.17703218767048554</c:v>
                </c:pt>
                <c:pt idx="119">
                  <c:v>0.20656836461126005</c:v>
                </c:pt>
                <c:pt idx="120">
                  <c:v>0.22115227680757304</c:v>
                </c:pt>
                <c:pt idx="121">
                  <c:v>0.38295537673738111</c:v>
                </c:pt>
                <c:pt idx="122">
                  <c:v>0.34165535956580734</c:v>
                </c:pt>
                <c:pt idx="123">
                  <c:v>0.35890710382513663</c:v>
                </c:pt>
                <c:pt idx="124">
                  <c:v>0.3914265635980323</c:v>
                </c:pt>
                <c:pt idx="125">
                  <c:v>0.40046242774566476</c:v>
                </c:pt>
                <c:pt idx="126">
                  <c:v>0.39483463396506874</c:v>
                </c:pt>
                <c:pt idx="127">
                  <c:v>0.50154004106776184</c:v>
                </c:pt>
                <c:pt idx="128">
                  <c:v>0.39660493827160492</c:v>
                </c:pt>
                <c:pt idx="129">
                  <c:v>0.34462965007175189</c:v>
                </c:pt>
                <c:pt idx="130">
                  <c:v>0.34059945504087197</c:v>
                </c:pt>
                <c:pt idx="131">
                  <c:v>0.30269384783400072</c:v>
                </c:pt>
                <c:pt idx="132">
                  <c:v>0.28064146620847652</c:v>
                </c:pt>
                <c:pt idx="133">
                  <c:v>0.23099279237386655</c:v>
                </c:pt>
                <c:pt idx="134">
                  <c:v>0.34153327716933446</c:v>
                </c:pt>
                <c:pt idx="135">
                  <c:v>0.39164669633687094</c:v>
                </c:pt>
                <c:pt idx="136">
                  <c:v>0.32205367561260206</c:v>
                </c:pt>
                <c:pt idx="137">
                  <c:v>0.32364729458917835</c:v>
                </c:pt>
                <c:pt idx="138">
                  <c:v>0.39068763490595126</c:v>
                </c:pt>
                <c:pt idx="139">
                  <c:v>0.50203417412530504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35260115606936415</c:v>
                </c:pt>
                <c:pt idx="153">
                  <c:v>0.39465143450603662</c:v>
                </c:pt>
                <c:pt idx="154">
                  <c:v>0.40039395929087329</c:v>
                </c:pt>
                <c:pt idx="155">
                  <c:v>0.40584694754944112</c:v>
                </c:pt>
                <c:pt idx="156">
                  <c:v>0.37000556040988158</c:v>
                </c:pt>
                <c:pt idx="157">
                  <c:v>0.38710754843019379</c:v>
                </c:pt>
                <c:pt idx="158">
                  <c:v>0.40949759119064005</c:v>
                </c:pt>
                <c:pt idx="159">
                  <c:v>0.40598690364826939</c:v>
                </c:pt>
                <c:pt idx="160">
                  <c:v>0.40603992139828315</c:v>
                </c:pt>
                <c:pt idx="161">
                  <c:v>0.41308144149865061</c:v>
                </c:pt>
                <c:pt idx="162">
                  <c:v>0.42299854439592433</c:v>
                </c:pt>
                <c:pt idx="163">
                  <c:v>0.38888888888888895</c:v>
                </c:pt>
                <c:pt idx="164">
                  <c:v>0.37925519762394327</c:v>
                </c:pt>
                <c:pt idx="165">
                  <c:v>0.40980392156862744</c:v>
                </c:pt>
                <c:pt idx="166">
                  <c:v>0.35550164121592692</c:v>
                </c:pt>
                <c:pt idx="167">
                  <c:v>0.3726096737907762</c:v>
                </c:pt>
                <c:pt idx="168">
                  <c:v>0.32890001564700366</c:v>
                </c:pt>
                <c:pt idx="169">
                  <c:v>0.37801708132194584</c:v>
                </c:pt>
                <c:pt idx="170">
                  <c:v>0.3534711181770005</c:v>
                </c:pt>
                <c:pt idx="171">
                  <c:v>0.34946932435930622</c:v>
                </c:pt>
                <c:pt idx="172">
                  <c:v>0.38214739517153751</c:v>
                </c:pt>
                <c:pt idx="173">
                  <c:v>0.39445399828030958</c:v>
                </c:pt>
                <c:pt idx="174">
                  <c:v>0.41424061732725354</c:v>
                </c:pt>
                <c:pt idx="175">
                  <c:v>0.42440244580322406</c:v>
                </c:pt>
                <c:pt idx="176">
                  <c:v>0.40049656226126812</c:v>
                </c:pt>
                <c:pt idx="177">
                  <c:v>0.38719163535370038</c:v>
                </c:pt>
                <c:pt idx="178">
                  <c:v>0.33651848774407978</c:v>
                </c:pt>
                <c:pt idx="179">
                  <c:v>0.39582721128416104</c:v>
                </c:pt>
                <c:pt idx="180">
                  <c:v>0.39911344606796917</c:v>
                </c:pt>
                <c:pt idx="181">
                  <c:v>0.43564814814814812</c:v>
                </c:pt>
                <c:pt idx="182">
                  <c:v>0.38920214265576547</c:v>
                </c:pt>
                <c:pt idx="183">
                  <c:v>0.39131155695572872</c:v>
                </c:pt>
                <c:pt idx="184">
                  <c:v>0.42308389200942198</c:v>
                </c:pt>
                <c:pt idx="185">
                  <c:v>0.4412156166814552</c:v>
                </c:pt>
                <c:pt idx="186">
                  <c:v>0.45090819833087875</c:v>
                </c:pt>
                <c:pt idx="187">
                  <c:v>0.4541905257678292</c:v>
                </c:pt>
                <c:pt idx="188">
                  <c:v>0.47155909224874742</c:v>
                </c:pt>
                <c:pt idx="189">
                  <c:v>0.41983821774300484</c:v>
                </c:pt>
                <c:pt idx="190">
                  <c:v>0.44357586690719591</c:v>
                </c:pt>
                <c:pt idx="191">
                  <c:v>0.51682692307692302</c:v>
                </c:pt>
                <c:pt idx="192">
                  <c:v>0.35163520340335014</c:v>
                </c:pt>
                <c:pt idx="193">
                  <c:v>0.53176144244105406</c:v>
                </c:pt>
                <c:pt idx="194">
                  <c:v>0.55643826547500819</c:v>
                </c:pt>
                <c:pt idx="195">
                  <c:v>0.60864040660736984</c:v>
                </c:pt>
                <c:pt idx="196">
                  <c:v>0.56336805555555558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.26923076923076927</c:v>
                </c:pt>
                <c:pt idx="202">
                  <c:v>0.19602216505046507</c:v>
                </c:pt>
                <c:pt idx="203">
                  <c:v>0.20423572744014731</c:v>
                </c:pt>
                <c:pt idx="204">
                  <c:v>0.24614518059564883</c:v>
                </c:pt>
                <c:pt idx="205">
                  <c:v>0.27454888795635751</c:v>
                </c:pt>
                <c:pt idx="206">
                  <c:v>0.37162539564326941</c:v>
                </c:pt>
                <c:pt idx="207">
                  <c:v>0.36020503261882569</c:v>
                </c:pt>
                <c:pt idx="208">
                  <c:v>0.32718759145449228</c:v>
                </c:pt>
                <c:pt idx="209">
                  <c:v>0.37735849056603771</c:v>
                </c:pt>
                <c:pt idx="210">
                  <c:v>0.38404452690166979</c:v>
                </c:pt>
                <c:pt idx="211">
                  <c:v>0.29538866930171276</c:v>
                </c:pt>
                <c:pt idx="212">
                  <c:v>0.18485184159512599</c:v>
                </c:pt>
                <c:pt idx="213">
                  <c:v>0.18876164596273293</c:v>
                </c:pt>
                <c:pt idx="214">
                  <c:v>0.25453530560982418</c:v>
                </c:pt>
                <c:pt idx="215">
                  <c:v>0.23613143541306369</c:v>
                </c:pt>
                <c:pt idx="216">
                  <c:v>0.20263136522374722</c:v>
                </c:pt>
                <c:pt idx="217">
                  <c:v>0.19422382671480146</c:v>
                </c:pt>
                <c:pt idx="218">
                  <c:v>0.24739103744628604</c:v>
                </c:pt>
                <c:pt idx="219">
                  <c:v>0.21633073751717818</c:v>
                </c:pt>
                <c:pt idx="220">
                  <c:v>0.23463894560980134</c:v>
                </c:pt>
                <c:pt idx="221">
                  <c:v>0.26360258868648134</c:v>
                </c:pt>
                <c:pt idx="222">
                  <c:v>0.38800678279636197</c:v>
                </c:pt>
                <c:pt idx="223">
                  <c:v>0.39559357179885951</c:v>
                </c:pt>
                <c:pt idx="224">
                  <c:v>0.38394083892346242</c:v>
                </c:pt>
                <c:pt idx="225">
                  <c:v>0.39138576779026218</c:v>
                </c:pt>
                <c:pt idx="226">
                  <c:v>0.38463028424773615</c:v>
                </c:pt>
                <c:pt idx="227">
                  <c:v>0.37899181842174717</c:v>
                </c:pt>
                <c:pt idx="228">
                  <c:v>0.36591689894341084</c:v>
                </c:pt>
                <c:pt idx="229">
                  <c:v>0.40224191866527637</c:v>
                </c:pt>
                <c:pt idx="230">
                  <c:v>2.542372881355932E-2</c:v>
                </c:pt>
                <c:pt idx="231">
                  <c:v>7.5187969924812026E-2</c:v>
                </c:pt>
                <c:pt idx="232">
                  <c:v>4.8192771084337338E-2</c:v>
                </c:pt>
                <c:pt idx="233">
                  <c:v>6.0975609756097573E-2</c:v>
                </c:pt>
                <c:pt idx="234">
                  <c:v>8.5714285714285715E-2</c:v>
                </c:pt>
                <c:pt idx="235">
                  <c:v>1.6326530612244899E-2</c:v>
                </c:pt>
                <c:pt idx="236">
                  <c:v>6.3106796116504854E-2</c:v>
                </c:pt>
                <c:pt idx="237">
                  <c:v>7.6923076923076927E-2</c:v>
                </c:pt>
                <c:pt idx="238">
                  <c:v>3.1055900621118012E-2</c:v>
                </c:pt>
                <c:pt idx="239">
                  <c:v>6.7961165048543701E-2</c:v>
                </c:pt>
                <c:pt idx="240">
                  <c:v>2.5586353944562896E-2</c:v>
                </c:pt>
                <c:pt idx="241">
                  <c:v>3.2332563510392612E-2</c:v>
                </c:pt>
                <c:pt idx="242">
                  <c:v>0.1111111111111111</c:v>
                </c:pt>
                <c:pt idx="243">
                  <c:v>0.17171717171717171</c:v>
                </c:pt>
                <c:pt idx="244">
                  <c:v>0.15249266862170088</c:v>
                </c:pt>
                <c:pt idx="245">
                  <c:v>7.2222222222222215E-2</c:v>
                </c:pt>
                <c:pt idx="246">
                  <c:v>2.6587887740029542E-2</c:v>
                </c:pt>
                <c:pt idx="247">
                  <c:v>2.4439918533604887E-2</c:v>
                </c:pt>
                <c:pt idx="248">
                  <c:v>6.1990212071778149E-2</c:v>
                </c:pt>
                <c:pt idx="249">
                  <c:v>0.16463414634146339</c:v>
                </c:pt>
                <c:pt idx="250">
                  <c:v>0.1492537313432836</c:v>
                </c:pt>
                <c:pt idx="251">
                  <c:v>0.43109540636042404</c:v>
                </c:pt>
                <c:pt idx="252">
                  <c:v>0.4175824175824176</c:v>
                </c:pt>
                <c:pt idx="253">
                  <c:v>0.24696356275303644</c:v>
                </c:pt>
                <c:pt idx="254">
                  <c:v>0.36571428571428571</c:v>
                </c:pt>
                <c:pt idx="255">
                  <c:v>0.36781609195402298</c:v>
                </c:pt>
                <c:pt idx="256">
                  <c:v>0.25531914893617025</c:v>
                </c:pt>
                <c:pt idx="257">
                  <c:v>0.13716814159292037</c:v>
                </c:pt>
                <c:pt idx="258">
                  <c:v>0.2781954887218045</c:v>
                </c:pt>
                <c:pt idx="259">
                  <c:v>0.19291338582677164</c:v>
                </c:pt>
                <c:pt idx="260">
                  <c:v>0.13020833333333334</c:v>
                </c:pt>
                <c:pt idx="261">
                  <c:v>0.15267175572519087</c:v>
                </c:pt>
                <c:pt idx="262">
                  <c:v>0.25139664804469275</c:v>
                </c:pt>
                <c:pt idx="263">
                  <c:v>0.22869955156950675</c:v>
                </c:pt>
                <c:pt idx="264">
                  <c:v>0.16450216450216454</c:v>
                </c:pt>
                <c:pt idx="265">
                  <c:v>0.26500000000000001</c:v>
                </c:pt>
                <c:pt idx="266">
                  <c:v>0.23</c:v>
                </c:pt>
                <c:pt idx="267">
                  <c:v>0.26164874551971323</c:v>
                </c:pt>
                <c:pt idx="268">
                  <c:v>0.28517110266159695</c:v>
                </c:pt>
                <c:pt idx="269">
                  <c:v>0.11428571428571428</c:v>
                </c:pt>
                <c:pt idx="270">
                  <c:v>0.29644268774703558</c:v>
                </c:pt>
                <c:pt idx="271">
                  <c:v>0.13725490196078433</c:v>
                </c:pt>
                <c:pt idx="272">
                  <c:v>0.13333333333333333</c:v>
                </c:pt>
                <c:pt idx="273">
                  <c:v>0.1306122448979592</c:v>
                </c:pt>
                <c:pt idx="274">
                  <c:v>4.2027194066749068E-2</c:v>
                </c:pt>
                <c:pt idx="275">
                  <c:v>0.15458937198067632</c:v>
                </c:pt>
                <c:pt idx="276">
                  <c:v>0.21212121212121207</c:v>
                </c:pt>
                <c:pt idx="277">
                  <c:v>0.2</c:v>
                </c:pt>
                <c:pt idx="278">
                  <c:v>0.2170542635658915</c:v>
                </c:pt>
                <c:pt idx="279">
                  <c:v>0.25882352941176473</c:v>
                </c:pt>
                <c:pt idx="280">
                  <c:v>0.23287671232876714</c:v>
                </c:pt>
                <c:pt idx="281">
                  <c:v>0.21176470588235297</c:v>
                </c:pt>
                <c:pt idx="282">
                  <c:v>0.1878787878787879</c:v>
                </c:pt>
                <c:pt idx="283">
                  <c:v>0.24404761904761907</c:v>
                </c:pt>
                <c:pt idx="284">
                  <c:v>0.34693877551020408</c:v>
                </c:pt>
                <c:pt idx="285">
                  <c:v>0.17322834645669291</c:v>
                </c:pt>
                <c:pt idx="286">
                  <c:v>0.20833333333333337</c:v>
                </c:pt>
                <c:pt idx="287">
                  <c:v>0.17808219178082191</c:v>
                </c:pt>
                <c:pt idx="288">
                  <c:v>0.21768707482993194</c:v>
                </c:pt>
                <c:pt idx="289">
                  <c:v>0.235668789808917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LossLocal!$N$6</c:f>
              <c:strCache>
                <c:ptCount val="1"/>
                <c:pt idx="0">
                  <c:v>116/Sum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N$8:$N$297</c:f>
              <c:numCache>
                <c:formatCode>General</c:formatCode>
                <c:ptCount val="290"/>
                <c:pt idx="0">
                  <c:v>0.20769380221488246</c:v>
                </c:pt>
                <c:pt idx="1">
                  <c:v>0.24404304381245195</c:v>
                </c:pt>
                <c:pt idx="2">
                  <c:v>0.2327898550724638</c:v>
                </c:pt>
                <c:pt idx="3">
                  <c:v>0.206583427922815</c:v>
                </c:pt>
                <c:pt idx="4">
                  <c:v>0.16609766958586908</c:v>
                </c:pt>
                <c:pt idx="5">
                  <c:v>0.17533087733660799</c:v>
                </c:pt>
                <c:pt idx="6">
                  <c:v>0.16757123473541383</c:v>
                </c:pt>
                <c:pt idx="7">
                  <c:v>0.16577319587628869</c:v>
                </c:pt>
                <c:pt idx="8">
                  <c:v>0.13611980330800177</c:v>
                </c:pt>
                <c:pt idx="9">
                  <c:v>0.18245341614906835</c:v>
                </c:pt>
                <c:pt idx="10">
                  <c:v>0.17885288966725044</c:v>
                </c:pt>
                <c:pt idx="11">
                  <c:v>0.1958459618470316</c:v>
                </c:pt>
                <c:pt idx="12">
                  <c:v>0.14117087101380293</c:v>
                </c:pt>
                <c:pt idx="13">
                  <c:v>0.11407662505380974</c:v>
                </c:pt>
                <c:pt idx="14">
                  <c:v>8.2170970860378417E-2</c:v>
                </c:pt>
                <c:pt idx="15">
                  <c:v>0.10428582039664265</c:v>
                </c:pt>
                <c:pt idx="16">
                  <c:v>0.11638418079096045</c:v>
                </c:pt>
                <c:pt idx="17">
                  <c:v>0.15902917554178958</c:v>
                </c:pt>
                <c:pt idx="18">
                  <c:v>0.19058334775835209</c:v>
                </c:pt>
                <c:pt idx="19">
                  <c:v>0.13059825279221496</c:v>
                </c:pt>
                <c:pt idx="20">
                  <c:v>9.6351107979014944E-2</c:v>
                </c:pt>
                <c:pt idx="21">
                  <c:v>0.11947455172069329</c:v>
                </c:pt>
                <c:pt idx="22">
                  <c:v>0.12426035502958581</c:v>
                </c:pt>
                <c:pt idx="23">
                  <c:v>9.1583314959209447E-2</c:v>
                </c:pt>
                <c:pt idx="24">
                  <c:v>9.4740079975392175E-2</c:v>
                </c:pt>
                <c:pt idx="25">
                  <c:v>9.2387049233178281E-2</c:v>
                </c:pt>
                <c:pt idx="26">
                  <c:v>8.1592498011470685E-2</c:v>
                </c:pt>
                <c:pt idx="27">
                  <c:v>8.5482664607812411E-2</c:v>
                </c:pt>
                <c:pt idx="28">
                  <c:v>8.9899565127355571E-2</c:v>
                </c:pt>
                <c:pt idx="29">
                  <c:v>7.849558924515343E-2</c:v>
                </c:pt>
                <c:pt idx="30">
                  <c:v>0.48014321123657394</c:v>
                </c:pt>
                <c:pt idx="31">
                  <c:v>8.9714637651406276E-2</c:v>
                </c:pt>
                <c:pt idx="32">
                  <c:v>8.1981519507186851E-2</c:v>
                </c:pt>
                <c:pt idx="33">
                  <c:v>8.8178326384557304E-2</c:v>
                </c:pt>
                <c:pt idx="34">
                  <c:v>7.2608134493827983E-2</c:v>
                </c:pt>
                <c:pt idx="35">
                  <c:v>7.3562905802767115E-2</c:v>
                </c:pt>
                <c:pt idx="36">
                  <c:v>7.0804853321123712E-2</c:v>
                </c:pt>
                <c:pt idx="37">
                  <c:v>5.9158468776732261E-2</c:v>
                </c:pt>
                <c:pt idx="38">
                  <c:v>6.4942006520925757E-2</c:v>
                </c:pt>
                <c:pt idx="39">
                  <c:v>6.0773876303917125E-2</c:v>
                </c:pt>
                <c:pt idx="40">
                  <c:v>8.5879512325990393E-2</c:v>
                </c:pt>
                <c:pt idx="41">
                  <c:v>9.4316123188405779E-2</c:v>
                </c:pt>
                <c:pt idx="42">
                  <c:v>0.1098425877875800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.5</c:v>
                </c:pt>
                <c:pt idx="53">
                  <c:v>0.14133143467426132</c:v>
                </c:pt>
                <c:pt idx="54">
                  <c:v>7.7474892395982792E-2</c:v>
                </c:pt>
                <c:pt idx="55">
                  <c:v>0.10065484927176245</c:v>
                </c:pt>
                <c:pt idx="56">
                  <c:v>0.11857534246575344</c:v>
                </c:pt>
                <c:pt idx="57">
                  <c:v>0.11571991001124859</c:v>
                </c:pt>
                <c:pt idx="58">
                  <c:v>6.892914012738853E-2</c:v>
                </c:pt>
                <c:pt idx="59">
                  <c:v>8.4362139917695478E-2</c:v>
                </c:pt>
                <c:pt idx="60">
                  <c:v>9.4685230584208344E-2</c:v>
                </c:pt>
                <c:pt idx="61">
                  <c:v>0.12729585751769101</c:v>
                </c:pt>
                <c:pt idx="62">
                  <c:v>0.12944313725490197</c:v>
                </c:pt>
                <c:pt idx="63">
                  <c:v>0.12819694552085706</c:v>
                </c:pt>
                <c:pt idx="64">
                  <c:v>0.12094372158645558</c:v>
                </c:pt>
                <c:pt idx="65">
                  <c:v>0.13877163623648128</c:v>
                </c:pt>
                <c:pt idx="66">
                  <c:v>0.11750723637548641</c:v>
                </c:pt>
                <c:pt idx="67">
                  <c:v>0.11707809694793536</c:v>
                </c:pt>
                <c:pt idx="68">
                  <c:v>9.5462193711220944E-2</c:v>
                </c:pt>
                <c:pt idx="69">
                  <c:v>0.11127239736901791</c:v>
                </c:pt>
                <c:pt idx="70">
                  <c:v>0.10967504926026116</c:v>
                </c:pt>
                <c:pt idx="71">
                  <c:v>8.1066666666666662E-2</c:v>
                </c:pt>
                <c:pt idx="72">
                  <c:v>8.6002200729715636E-2</c:v>
                </c:pt>
                <c:pt idx="73">
                  <c:v>7.9800287721079805E-2</c:v>
                </c:pt>
                <c:pt idx="74">
                  <c:v>8.4552071287667493E-2</c:v>
                </c:pt>
                <c:pt idx="75">
                  <c:v>7.0548868336664045E-2</c:v>
                </c:pt>
                <c:pt idx="76">
                  <c:v>5.0143390979403846E-2</c:v>
                </c:pt>
                <c:pt idx="77">
                  <c:v>5.6169256693503082E-2</c:v>
                </c:pt>
                <c:pt idx="78">
                  <c:v>5.2713987473903968E-2</c:v>
                </c:pt>
                <c:pt idx="79">
                  <c:v>3.2668446678184387E-2</c:v>
                </c:pt>
                <c:pt idx="80">
                  <c:v>4.9298767530811728E-2</c:v>
                </c:pt>
                <c:pt idx="81">
                  <c:v>4.2237323575535807E-2</c:v>
                </c:pt>
                <c:pt idx="82">
                  <c:v>2.9760097175827512E-2</c:v>
                </c:pt>
                <c:pt idx="83">
                  <c:v>2.1243977222952258E-2</c:v>
                </c:pt>
                <c:pt idx="84">
                  <c:v>3.5948131980998839E-2</c:v>
                </c:pt>
                <c:pt idx="85">
                  <c:v>3.2309807516040331E-2</c:v>
                </c:pt>
                <c:pt idx="86">
                  <c:v>3.4688549048862358E-2</c:v>
                </c:pt>
                <c:pt idx="87">
                  <c:v>5.559989358872041E-2</c:v>
                </c:pt>
                <c:pt idx="88">
                  <c:v>5.6588355464759953E-2</c:v>
                </c:pt>
                <c:pt idx="89">
                  <c:v>5.3580808965154963E-2</c:v>
                </c:pt>
                <c:pt idx="90">
                  <c:v>6.0097364445190531E-2</c:v>
                </c:pt>
                <c:pt idx="91">
                  <c:v>7.2546658639373859E-2</c:v>
                </c:pt>
                <c:pt idx="92">
                  <c:v>7.3125836680053555E-2</c:v>
                </c:pt>
                <c:pt idx="93">
                  <c:v>7.0461169209669133E-2</c:v>
                </c:pt>
                <c:pt idx="94">
                  <c:v>6.3184969805412661E-2</c:v>
                </c:pt>
                <c:pt idx="95">
                  <c:v>7.3682747115250941E-2</c:v>
                </c:pt>
                <c:pt idx="96">
                  <c:v>5.7206840390879483E-2</c:v>
                </c:pt>
                <c:pt idx="97">
                  <c:v>6.1627257493948991E-2</c:v>
                </c:pt>
                <c:pt idx="98">
                  <c:v>6.402025499593092E-2</c:v>
                </c:pt>
                <c:pt idx="99">
                  <c:v>7.2513387762268455E-2</c:v>
                </c:pt>
                <c:pt idx="100">
                  <c:v>5.8272831486434848E-2</c:v>
                </c:pt>
                <c:pt idx="101">
                  <c:v>5.257753132059971E-2</c:v>
                </c:pt>
                <c:pt idx="102">
                  <c:v>6.074112917322147E-2</c:v>
                </c:pt>
                <c:pt idx="103">
                  <c:v>6.5239838543133394E-2</c:v>
                </c:pt>
                <c:pt idx="104">
                  <c:v>5.7493540051679587E-2</c:v>
                </c:pt>
                <c:pt idx="105">
                  <c:v>7.4211502782931343E-2</c:v>
                </c:pt>
                <c:pt idx="106">
                  <c:v>7.6991892647469945E-2</c:v>
                </c:pt>
                <c:pt idx="107">
                  <c:v>7.0416862455527959E-2</c:v>
                </c:pt>
                <c:pt idx="108">
                  <c:v>7.3329652125897288E-2</c:v>
                </c:pt>
                <c:pt idx="109">
                  <c:v>7.4622916115374444E-2</c:v>
                </c:pt>
                <c:pt idx="110">
                  <c:v>3.9322774440196613E-2</c:v>
                </c:pt>
                <c:pt idx="111">
                  <c:v>3.4722222222222225E-3</c:v>
                </c:pt>
                <c:pt idx="112">
                  <c:v>1.861042183622829E-2</c:v>
                </c:pt>
                <c:pt idx="113">
                  <c:v>4.8524844720496896E-2</c:v>
                </c:pt>
                <c:pt idx="114">
                  <c:v>2.2264458322020092E-2</c:v>
                </c:pt>
                <c:pt idx="115">
                  <c:v>4.5298250859620276E-2</c:v>
                </c:pt>
                <c:pt idx="116">
                  <c:v>0.12127316680096696</c:v>
                </c:pt>
                <c:pt idx="117">
                  <c:v>0.36915826678884672</c:v>
                </c:pt>
                <c:pt idx="118">
                  <c:v>0.62084015275504645</c:v>
                </c:pt>
                <c:pt idx="119">
                  <c:v>0.47050938337801607</c:v>
                </c:pt>
                <c:pt idx="120">
                  <c:v>0.42565692834992652</c:v>
                </c:pt>
                <c:pt idx="121">
                  <c:v>1.5727871250914412E-2</c:v>
                </c:pt>
                <c:pt idx="122">
                  <c:v>3.4192672998643155E-2</c:v>
                </c:pt>
                <c:pt idx="123">
                  <c:v>3.0382513661202183E-2</c:v>
                </c:pt>
                <c:pt idx="124">
                  <c:v>2.4830171000234245E-2</c:v>
                </c:pt>
                <c:pt idx="125">
                  <c:v>2.0809248554913298E-2</c:v>
                </c:pt>
                <c:pt idx="126">
                  <c:v>3.6603493125232249E-2</c:v>
                </c:pt>
                <c:pt idx="127">
                  <c:v>8.7268993839835721E-3</c:v>
                </c:pt>
                <c:pt idx="128">
                  <c:v>4.0123456790123455E-2</c:v>
                </c:pt>
                <c:pt idx="129">
                  <c:v>5.0888619052875596E-2</c:v>
                </c:pt>
                <c:pt idx="130">
                  <c:v>2.0890099909173478E-2</c:v>
                </c:pt>
                <c:pt idx="131">
                  <c:v>1.0738987986894794E-2</c:v>
                </c:pt>
                <c:pt idx="132">
                  <c:v>2.0761741122565867E-2</c:v>
                </c:pt>
                <c:pt idx="133">
                  <c:v>2.080911415949779E-2</c:v>
                </c:pt>
                <c:pt idx="134">
                  <c:v>4.667228306655434E-2</c:v>
                </c:pt>
                <c:pt idx="135">
                  <c:v>3.3550154056829852E-2</c:v>
                </c:pt>
                <c:pt idx="136">
                  <c:v>6.5556380608889339E-2</c:v>
                </c:pt>
                <c:pt idx="137">
                  <c:v>6.4128256513026047E-2</c:v>
                </c:pt>
                <c:pt idx="138">
                  <c:v>3.0835646006783846E-2</c:v>
                </c:pt>
                <c:pt idx="139">
                  <c:v>1.7900732302685105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2.5444631961573413E-2</c:v>
                </c:pt>
                <c:pt idx="154">
                  <c:v>1.6414970453053183E-2</c:v>
                </c:pt>
                <c:pt idx="155">
                  <c:v>1.902407566638005E-2</c:v>
                </c:pt>
                <c:pt idx="156">
                  <c:v>2.772261498133291E-2</c:v>
                </c:pt>
                <c:pt idx="157">
                  <c:v>1.6811400578935654E-2</c:v>
                </c:pt>
                <c:pt idx="158">
                  <c:v>1.472814865794907E-2</c:v>
                </c:pt>
                <c:pt idx="159">
                  <c:v>2.2985433649605775E-2</c:v>
                </c:pt>
                <c:pt idx="160">
                  <c:v>3.4853656014065572E-2</c:v>
                </c:pt>
                <c:pt idx="161">
                  <c:v>1.7621844737259883E-2</c:v>
                </c:pt>
                <c:pt idx="162">
                  <c:v>9.0247452692867533E-3</c:v>
                </c:pt>
                <c:pt idx="163">
                  <c:v>6.0606060606060615E-3</c:v>
                </c:pt>
                <c:pt idx="164">
                  <c:v>1.5078821110349553E-2</c:v>
                </c:pt>
                <c:pt idx="165">
                  <c:v>5.8823529411764714E-3</c:v>
                </c:pt>
                <c:pt idx="166">
                  <c:v>3.2681604110175538E-2</c:v>
                </c:pt>
                <c:pt idx="167">
                  <c:v>1.2092238470191228E-2</c:v>
                </c:pt>
                <c:pt idx="168">
                  <c:v>3.7552808637145991E-3</c:v>
                </c:pt>
                <c:pt idx="169">
                  <c:v>2.0423319717786858E-3</c:v>
                </c:pt>
                <c:pt idx="170">
                  <c:v>2.3847376788553262E-3</c:v>
                </c:pt>
                <c:pt idx="171">
                  <c:v>5.695055656225731E-3</c:v>
                </c:pt>
                <c:pt idx="172">
                  <c:v>1.4612452350698855E-2</c:v>
                </c:pt>
                <c:pt idx="173">
                  <c:v>4.0842648323301811E-3</c:v>
                </c:pt>
                <c:pt idx="174">
                  <c:v>2.4552788495264817E-3</c:v>
                </c:pt>
                <c:pt idx="175">
                  <c:v>5.0027793218454701E-3</c:v>
                </c:pt>
                <c:pt idx="176">
                  <c:v>6.4935064935064931E-3</c:v>
                </c:pt>
                <c:pt idx="177">
                  <c:v>8.6587158960954088E-3</c:v>
                </c:pt>
                <c:pt idx="178">
                  <c:v>2.0495776208281403E-2</c:v>
                </c:pt>
                <c:pt idx="179">
                  <c:v>2.4096385542168672E-2</c:v>
                </c:pt>
                <c:pt idx="180">
                  <c:v>1.7731078640617307E-2</c:v>
                </c:pt>
                <c:pt idx="181">
                  <c:v>8.564814814814815E-3</c:v>
                </c:pt>
                <c:pt idx="182">
                  <c:v>2.1003665069072454E-2</c:v>
                </c:pt>
                <c:pt idx="183">
                  <c:v>2.5368927209418003E-2</c:v>
                </c:pt>
                <c:pt idx="184">
                  <c:v>1.8300416742163438E-2</c:v>
                </c:pt>
                <c:pt idx="185">
                  <c:v>7.9858030168589184E-3</c:v>
                </c:pt>
                <c:pt idx="186">
                  <c:v>1.1291114383897889E-2</c:v>
                </c:pt>
                <c:pt idx="187">
                  <c:v>8.8495575221238937E-3</c:v>
                </c:pt>
                <c:pt idx="188">
                  <c:v>1.0020630710285881E-2</c:v>
                </c:pt>
                <c:pt idx="189">
                  <c:v>3.9119480175043096E-2</c:v>
                </c:pt>
                <c:pt idx="190">
                  <c:v>2.7660853878532773E-2</c:v>
                </c:pt>
                <c:pt idx="191">
                  <c:v>5.2884615384615379E-3</c:v>
                </c:pt>
                <c:pt idx="192">
                  <c:v>2.725339005583621E-2</c:v>
                </c:pt>
                <c:pt idx="193">
                  <c:v>1.3037447988904298E-2</c:v>
                </c:pt>
                <c:pt idx="194">
                  <c:v>4.3032108573320084E-3</c:v>
                </c:pt>
                <c:pt idx="195">
                  <c:v>8.8945362134688691E-3</c:v>
                </c:pt>
                <c:pt idx="196">
                  <c:v>1.215277777777778E-2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.6632016632016633E-2</c:v>
                </c:pt>
                <c:pt idx="202">
                  <c:v>7.4213338610726294E-3</c:v>
                </c:pt>
                <c:pt idx="203">
                  <c:v>1.1049723756906079E-2</c:v>
                </c:pt>
                <c:pt idx="204">
                  <c:v>3.1190593536576782E-2</c:v>
                </c:pt>
                <c:pt idx="205">
                  <c:v>3.0109106168694919E-2</c:v>
                </c:pt>
                <c:pt idx="206">
                  <c:v>4.4684416309811958E-2</c:v>
                </c:pt>
                <c:pt idx="207">
                  <c:v>3.2385834109972034E-2</c:v>
                </c:pt>
                <c:pt idx="208">
                  <c:v>4.0678958150424348E-2</c:v>
                </c:pt>
                <c:pt idx="209">
                  <c:v>5.908639523336643E-2</c:v>
                </c:pt>
                <c:pt idx="210">
                  <c:v>5.5349412492269635E-2</c:v>
                </c:pt>
                <c:pt idx="211">
                  <c:v>2.3978919631093543E-2</c:v>
                </c:pt>
                <c:pt idx="212">
                  <c:v>2.4923843810578789E-2</c:v>
                </c:pt>
                <c:pt idx="213">
                  <c:v>1.174301242236025E-2</c:v>
                </c:pt>
                <c:pt idx="214">
                  <c:v>1.8769187831426178E-2</c:v>
                </c:pt>
                <c:pt idx="215">
                  <c:v>1.7094585605959823E-2</c:v>
                </c:pt>
                <c:pt idx="216">
                  <c:v>5.1165434906196702E-3</c:v>
                </c:pt>
                <c:pt idx="217">
                  <c:v>1.3237063778580025E-2</c:v>
                </c:pt>
                <c:pt idx="218">
                  <c:v>1.5083749890379724E-2</c:v>
                </c:pt>
                <c:pt idx="219">
                  <c:v>2.3076042143838751E-2</c:v>
                </c:pt>
                <c:pt idx="220">
                  <c:v>7.2535734174865404E-2</c:v>
                </c:pt>
                <c:pt idx="221">
                  <c:v>3.4455896452540755E-2</c:v>
                </c:pt>
                <c:pt idx="222">
                  <c:v>7.8349005703715127E-2</c:v>
                </c:pt>
                <c:pt idx="223">
                  <c:v>6.4904095386210475E-2</c:v>
                </c:pt>
                <c:pt idx="224">
                  <c:v>6.8859613674937356E-2</c:v>
                </c:pt>
                <c:pt idx="225">
                  <c:v>7.0973782771535585E-2</c:v>
                </c:pt>
                <c:pt idx="226">
                  <c:v>6.7599631979080907E-2</c:v>
                </c:pt>
                <c:pt idx="227">
                  <c:v>7.540625117822268E-2</c:v>
                </c:pt>
                <c:pt idx="228">
                  <c:v>7.1173915861800732E-2</c:v>
                </c:pt>
                <c:pt idx="229">
                  <c:v>5.344108446298227E-2</c:v>
                </c:pt>
                <c:pt idx="230">
                  <c:v>4.2372881355932195E-3</c:v>
                </c:pt>
                <c:pt idx="231">
                  <c:v>7.5187969924812026E-3</c:v>
                </c:pt>
                <c:pt idx="232">
                  <c:v>0.15662650602409636</c:v>
                </c:pt>
                <c:pt idx="233">
                  <c:v>0</c:v>
                </c:pt>
                <c:pt idx="234">
                  <c:v>0.18285714285714286</c:v>
                </c:pt>
                <c:pt idx="235">
                  <c:v>3.1292517006802724E-2</c:v>
                </c:pt>
                <c:pt idx="236">
                  <c:v>0.11650485436893206</c:v>
                </c:pt>
                <c:pt idx="237">
                  <c:v>0.14685314685314688</c:v>
                </c:pt>
                <c:pt idx="238">
                  <c:v>0.16149068322981364</c:v>
                </c:pt>
                <c:pt idx="239">
                  <c:v>0.10194174757281554</c:v>
                </c:pt>
                <c:pt idx="240">
                  <c:v>1.0660980810234541E-2</c:v>
                </c:pt>
                <c:pt idx="241">
                  <c:v>6.9284064665127024E-3</c:v>
                </c:pt>
                <c:pt idx="242">
                  <c:v>0</c:v>
                </c:pt>
                <c:pt idx="243">
                  <c:v>5.0505050505050501E-3</c:v>
                </c:pt>
                <c:pt idx="244">
                  <c:v>0</c:v>
                </c:pt>
                <c:pt idx="245">
                  <c:v>1.8518518518518517E-3</c:v>
                </c:pt>
                <c:pt idx="246">
                  <c:v>0</c:v>
                </c:pt>
                <c:pt idx="247">
                  <c:v>0</c:v>
                </c:pt>
                <c:pt idx="248">
                  <c:v>1.6313213703099511E-3</c:v>
                </c:pt>
                <c:pt idx="249">
                  <c:v>0</c:v>
                </c:pt>
                <c:pt idx="250">
                  <c:v>0</c:v>
                </c:pt>
                <c:pt idx="251">
                  <c:v>3.5335689045936395E-3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.1494252873563218E-2</c:v>
                </c:pt>
                <c:pt idx="256">
                  <c:v>1.5957446808510641E-2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6.25E-2</c:v>
                </c:pt>
                <c:pt idx="261">
                  <c:v>2.2900763358778629E-2</c:v>
                </c:pt>
                <c:pt idx="262">
                  <c:v>0</c:v>
                </c:pt>
                <c:pt idx="263">
                  <c:v>4.4843049327354259E-3</c:v>
                </c:pt>
                <c:pt idx="264">
                  <c:v>4.3290043290043295E-2</c:v>
                </c:pt>
                <c:pt idx="265">
                  <c:v>4.9999999999999992E-3</c:v>
                </c:pt>
                <c:pt idx="266">
                  <c:v>1.0000000000000002E-2</c:v>
                </c:pt>
                <c:pt idx="267">
                  <c:v>1.0752688172043012E-2</c:v>
                </c:pt>
                <c:pt idx="268">
                  <c:v>2.6615969581749048E-2</c:v>
                </c:pt>
                <c:pt idx="269">
                  <c:v>0.5156462585034014</c:v>
                </c:pt>
                <c:pt idx="270">
                  <c:v>1.9762845849802375E-2</c:v>
                </c:pt>
                <c:pt idx="271">
                  <c:v>9.3137254901960786E-2</c:v>
                </c:pt>
                <c:pt idx="272">
                  <c:v>0.1803921568627451</c:v>
                </c:pt>
                <c:pt idx="273">
                  <c:v>0.17142857142857143</c:v>
                </c:pt>
                <c:pt idx="274">
                  <c:v>0.61310259579728055</c:v>
                </c:pt>
                <c:pt idx="275">
                  <c:v>0.13526570048309181</c:v>
                </c:pt>
                <c:pt idx="276">
                  <c:v>3.6363636363636362E-2</c:v>
                </c:pt>
                <c:pt idx="277">
                  <c:v>0</c:v>
                </c:pt>
                <c:pt idx="278">
                  <c:v>3.1007751937984496E-2</c:v>
                </c:pt>
                <c:pt idx="279">
                  <c:v>1.7647058823529415E-2</c:v>
                </c:pt>
                <c:pt idx="280">
                  <c:v>2.0547945205479454E-2</c:v>
                </c:pt>
                <c:pt idx="281">
                  <c:v>1.7647058823529415E-2</c:v>
                </c:pt>
                <c:pt idx="282">
                  <c:v>3.6363636363636362E-2</c:v>
                </c:pt>
                <c:pt idx="283">
                  <c:v>1.1904761904761904E-2</c:v>
                </c:pt>
                <c:pt idx="284">
                  <c:v>6.1224489795918373E-2</c:v>
                </c:pt>
                <c:pt idx="285">
                  <c:v>0.11023622047244094</c:v>
                </c:pt>
                <c:pt idx="286">
                  <c:v>6.2500000000000014E-2</c:v>
                </c:pt>
                <c:pt idx="287">
                  <c:v>4.1095890410958909E-2</c:v>
                </c:pt>
                <c:pt idx="288">
                  <c:v>3.4013605442176867E-2</c:v>
                </c:pt>
                <c:pt idx="289">
                  <c:v>3.821656050955414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271808"/>
        <c:axId val="183273344"/>
      </c:scatterChart>
      <c:valAx>
        <c:axId val="183271808"/>
        <c:scaling>
          <c:orientation val="minMax"/>
        </c:scaling>
        <c:delete val="0"/>
        <c:axPos val="b"/>
        <c:majorTickMark val="out"/>
        <c:minorTickMark val="none"/>
        <c:tickLblPos val="nextTo"/>
        <c:crossAx val="183273344"/>
        <c:crosses val="autoZero"/>
        <c:crossBetween val="midCat"/>
      </c:valAx>
      <c:valAx>
        <c:axId val="1832733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327180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LossLocal!$D$6</c:f>
              <c:strCache>
                <c:ptCount val="1"/>
                <c:pt idx="0">
                  <c:v>S103--106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D$8:$D$297</c:f>
              <c:numCache>
                <c:formatCode>General</c:formatCode>
                <c:ptCount val="290"/>
                <c:pt idx="0">
                  <c:v>7.6357999999999995E-2</c:v>
                </c:pt>
                <c:pt idx="1">
                  <c:v>6.3885999999999998E-2</c:v>
                </c:pt>
                <c:pt idx="2">
                  <c:v>3.9396E-2</c:v>
                </c:pt>
                <c:pt idx="3">
                  <c:v>3.7199999999999999E-4</c:v>
                </c:pt>
                <c:pt idx="4">
                  <c:v>7.0692999999999992E-2</c:v>
                </c:pt>
                <c:pt idx="5">
                  <c:v>4.4359999999999997E-2</c:v>
                </c:pt>
                <c:pt idx="6">
                  <c:v>6.2023000000000002E-2</c:v>
                </c:pt>
                <c:pt idx="7">
                  <c:v>8.8607000000000005E-2</c:v>
                </c:pt>
                <c:pt idx="8">
                  <c:v>6.9454000000000002E-2</c:v>
                </c:pt>
                <c:pt idx="9">
                  <c:v>6.4242000000000007E-2</c:v>
                </c:pt>
                <c:pt idx="10">
                  <c:v>7.6311999999999991E-2</c:v>
                </c:pt>
                <c:pt idx="11">
                  <c:v>0.10916899999999999</c:v>
                </c:pt>
                <c:pt idx="12">
                  <c:v>8.0237000000000003E-2</c:v>
                </c:pt>
                <c:pt idx="13">
                  <c:v>5.4138000000000006E-2</c:v>
                </c:pt>
                <c:pt idx="14">
                  <c:v>4.0632000000000008E-2</c:v>
                </c:pt>
                <c:pt idx="15">
                  <c:v>2.0451E-2</c:v>
                </c:pt>
                <c:pt idx="16">
                  <c:v>1.0031999999999999E-2</c:v>
                </c:pt>
                <c:pt idx="17">
                  <c:v>2.6546999999999998E-2</c:v>
                </c:pt>
                <c:pt idx="18">
                  <c:v>3.4981999999999999E-2</c:v>
                </c:pt>
                <c:pt idx="19">
                  <c:v>3.4139999999999997E-2</c:v>
                </c:pt>
                <c:pt idx="20">
                  <c:v>4.8937999999999995E-2</c:v>
                </c:pt>
                <c:pt idx="21">
                  <c:v>4.2314999999999998E-2</c:v>
                </c:pt>
                <c:pt idx="22">
                  <c:v>3.1748999999999999E-2</c:v>
                </c:pt>
                <c:pt idx="23">
                  <c:v>2.9918E-2</c:v>
                </c:pt>
                <c:pt idx="24">
                  <c:v>2.6720000000000001E-2</c:v>
                </c:pt>
                <c:pt idx="25">
                  <c:v>2.3306E-2</c:v>
                </c:pt>
                <c:pt idx="26">
                  <c:v>3.4189999999999998E-2</c:v>
                </c:pt>
                <c:pt idx="27">
                  <c:v>1.5145E-2</c:v>
                </c:pt>
                <c:pt idx="28">
                  <c:v>1.4987999999999998E-2</c:v>
                </c:pt>
                <c:pt idx="29">
                  <c:v>1.2404E-2</c:v>
                </c:pt>
                <c:pt idx="30">
                  <c:v>1.1727E-2</c:v>
                </c:pt>
                <c:pt idx="31">
                  <c:v>1.6470000000000002E-2</c:v>
                </c:pt>
                <c:pt idx="32">
                  <c:v>1.5989E-2</c:v>
                </c:pt>
                <c:pt idx="33">
                  <c:v>2.1107000000000001E-2</c:v>
                </c:pt>
                <c:pt idx="34">
                  <c:v>1.1619000000000001E-2</c:v>
                </c:pt>
                <c:pt idx="35">
                  <c:v>1.1165E-2</c:v>
                </c:pt>
                <c:pt idx="36">
                  <c:v>9.9979999999999999E-3</c:v>
                </c:pt>
                <c:pt idx="37">
                  <c:v>1.2688999999999999E-2</c:v>
                </c:pt>
                <c:pt idx="38">
                  <c:v>1.9874999999999997E-2</c:v>
                </c:pt>
                <c:pt idx="39">
                  <c:v>2.4801E-2</c:v>
                </c:pt>
                <c:pt idx="40">
                  <c:v>1.3345999999999998E-2</c:v>
                </c:pt>
                <c:pt idx="41">
                  <c:v>1.3080000000000001E-3</c:v>
                </c:pt>
                <c:pt idx="42">
                  <c:v>3.2899999999999997E-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.9999999999999996E-5</c:v>
                </c:pt>
                <c:pt idx="53">
                  <c:v>2.6800000000000001E-4</c:v>
                </c:pt>
                <c:pt idx="54">
                  <c:v>7.1500000000000003E-4</c:v>
                </c:pt>
                <c:pt idx="55">
                  <c:v>8.4800000000000001E-4</c:v>
                </c:pt>
                <c:pt idx="56">
                  <c:v>5.4500000000000002E-4</c:v>
                </c:pt>
                <c:pt idx="57">
                  <c:v>1.565E-3</c:v>
                </c:pt>
                <c:pt idx="58">
                  <c:v>9.555000000000001E-3</c:v>
                </c:pt>
                <c:pt idx="59">
                  <c:v>8.1630000000000001E-3</c:v>
                </c:pt>
                <c:pt idx="60">
                  <c:v>6.7969999999999992E-3</c:v>
                </c:pt>
                <c:pt idx="61">
                  <c:v>1.3554E-2</c:v>
                </c:pt>
                <c:pt idx="62">
                  <c:v>2.6681000000000003E-2</c:v>
                </c:pt>
                <c:pt idx="63">
                  <c:v>1.6181999999999998E-2</c:v>
                </c:pt>
                <c:pt idx="64">
                  <c:v>1.4926999999999999E-2</c:v>
                </c:pt>
                <c:pt idx="65">
                  <c:v>2.5176999999999998E-2</c:v>
                </c:pt>
                <c:pt idx="66">
                  <c:v>3.0769999999999999E-2</c:v>
                </c:pt>
                <c:pt idx="67">
                  <c:v>3.6039000000000002E-2</c:v>
                </c:pt>
                <c:pt idx="68">
                  <c:v>3.1085000000000002E-2</c:v>
                </c:pt>
                <c:pt idx="69">
                  <c:v>3.3364999999999999E-2</c:v>
                </c:pt>
                <c:pt idx="70">
                  <c:v>3.6789999999999996E-2</c:v>
                </c:pt>
                <c:pt idx="71">
                  <c:v>1.2585000000000001E-2</c:v>
                </c:pt>
                <c:pt idx="72">
                  <c:v>3.869E-3</c:v>
                </c:pt>
                <c:pt idx="73">
                  <c:v>1.2034000000000001E-2</c:v>
                </c:pt>
                <c:pt idx="74">
                  <c:v>3.1017000000000003E-2</c:v>
                </c:pt>
                <c:pt idx="75">
                  <c:v>3.7783000000000004E-2</c:v>
                </c:pt>
                <c:pt idx="76">
                  <c:v>4.0209000000000002E-2</c:v>
                </c:pt>
                <c:pt idx="77">
                  <c:v>9.4459999999999995E-3</c:v>
                </c:pt>
                <c:pt idx="78">
                  <c:v>2.849E-3</c:v>
                </c:pt>
                <c:pt idx="79">
                  <c:v>2.334E-2</c:v>
                </c:pt>
                <c:pt idx="80">
                  <c:v>2.9157000000000002E-2</c:v>
                </c:pt>
                <c:pt idx="81">
                  <c:v>2.2393E-2</c:v>
                </c:pt>
                <c:pt idx="82">
                  <c:v>3.4172000000000001E-2</c:v>
                </c:pt>
                <c:pt idx="83">
                  <c:v>3.6669999999999994E-2</c:v>
                </c:pt>
                <c:pt idx="84">
                  <c:v>3.5408000000000002E-2</c:v>
                </c:pt>
                <c:pt idx="85">
                  <c:v>3.4785999999999997E-2</c:v>
                </c:pt>
                <c:pt idx="86">
                  <c:v>4.7609999999999996E-3</c:v>
                </c:pt>
                <c:pt idx="87">
                  <c:v>2.0699999999999996E-4</c:v>
                </c:pt>
                <c:pt idx="88">
                  <c:v>2.2899999999999998E-4</c:v>
                </c:pt>
                <c:pt idx="89">
                  <c:v>2.2400000000000002E-4</c:v>
                </c:pt>
                <c:pt idx="90">
                  <c:v>2.7700000000000001E-4</c:v>
                </c:pt>
                <c:pt idx="91">
                  <c:v>3.6180000000000001E-3</c:v>
                </c:pt>
                <c:pt idx="92">
                  <c:v>1.3408E-2</c:v>
                </c:pt>
                <c:pt idx="93">
                  <c:v>2.2123999999999998E-2</c:v>
                </c:pt>
                <c:pt idx="94">
                  <c:v>2.3165999999999999E-2</c:v>
                </c:pt>
                <c:pt idx="95">
                  <c:v>2.6566000000000003E-2</c:v>
                </c:pt>
                <c:pt idx="96">
                  <c:v>2.1505E-2</c:v>
                </c:pt>
                <c:pt idx="97">
                  <c:v>1.7791999999999999E-2</c:v>
                </c:pt>
                <c:pt idx="98">
                  <c:v>1.7926999999999998E-2</c:v>
                </c:pt>
                <c:pt idx="99">
                  <c:v>1.9581000000000001E-2</c:v>
                </c:pt>
                <c:pt idx="100">
                  <c:v>2.0513E-2</c:v>
                </c:pt>
                <c:pt idx="101">
                  <c:v>1.9916999999999997E-2</c:v>
                </c:pt>
                <c:pt idx="102">
                  <c:v>2.1466999999999997E-2</c:v>
                </c:pt>
                <c:pt idx="103">
                  <c:v>1.7881000000000001E-2</c:v>
                </c:pt>
                <c:pt idx="104">
                  <c:v>5.4340000000000005E-3</c:v>
                </c:pt>
                <c:pt idx="105">
                  <c:v>1.7364000000000001E-2</c:v>
                </c:pt>
                <c:pt idx="106">
                  <c:v>1.4022999999999999E-2</c:v>
                </c:pt>
                <c:pt idx="107">
                  <c:v>1.9713000000000001E-2</c:v>
                </c:pt>
                <c:pt idx="108">
                  <c:v>1.7913999999999999E-2</c:v>
                </c:pt>
                <c:pt idx="109">
                  <c:v>2.2899000000000003E-2</c:v>
                </c:pt>
                <c:pt idx="110">
                  <c:v>3.2579999999999996E-3</c:v>
                </c:pt>
                <c:pt idx="111">
                  <c:v>2.5599999999999999E-4</c:v>
                </c:pt>
                <c:pt idx="112">
                  <c:v>4.5100000000000001E-4</c:v>
                </c:pt>
                <c:pt idx="113">
                  <c:v>9.1660000000000023E-3</c:v>
                </c:pt>
                <c:pt idx="114">
                  <c:v>2.1645000000000001E-2</c:v>
                </c:pt>
                <c:pt idx="115">
                  <c:v>1.3719E-2</c:v>
                </c:pt>
                <c:pt idx="116">
                  <c:v>1.7194000000000001E-2</c:v>
                </c:pt>
                <c:pt idx="117">
                  <c:v>2.2650999999999998E-2</c:v>
                </c:pt>
                <c:pt idx="118">
                  <c:v>2.2553000000000004E-2</c:v>
                </c:pt>
                <c:pt idx="119">
                  <c:v>2.1304999999999998E-2</c:v>
                </c:pt>
                <c:pt idx="120">
                  <c:v>2.0296000000000002E-2</c:v>
                </c:pt>
                <c:pt idx="121">
                  <c:v>2.7193000000000002E-2</c:v>
                </c:pt>
                <c:pt idx="122">
                  <c:v>2.2058000000000001E-2</c:v>
                </c:pt>
                <c:pt idx="123">
                  <c:v>1.9126000000000001E-2</c:v>
                </c:pt>
                <c:pt idx="124">
                  <c:v>1.6532000000000002E-2</c:v>
                </c:pt>
                <c:pt idx="125">
                  <c:v>1.4116999999999999E-2</c:v>
                </c:pt>
                <c:pt idx="126">
                  <c:v>2.6302000000000002E-2</c:v>
                </c:pt>
                <c:pt idx="127">
                  <c:v>2.0676E-2</c:v>
                </c:pt>
                <c:pt idx="128">
                  <c:v>1.2029E-2</c:v>
                </c:pt>
                <c:pt idx="129">
                  <c:v>9.9239999999999988E-3</c:v>
                </c:pt>
                <c:pt idx="130">
                  <c:v>1.4947000000000002E-2</c:v>
                </c:pt>
                <c:pt idx="131">
                  <c:v>1.4254000000000001E-2</c:v>
                </c:pt>
                <c:pt idx="132">
                  <c:v>1.3672999999999999E-2</c:v>
                </c:pt>
                <c:pt idx="133">
                  <c:v>1.4597000000000001E-2</c:v>
                </c:pt>
                <c:pt idx="134">
                  <c:v>1.4553E-2</c:v>
                </c:pt>
                <c:pt idx="135">
                  <c:v>1.4621E-2</c:v>
                </c:pt>
                <c:pt idx="136">
                  <c:v>1.2137E-2</c:v>
                </c:pt>
                <c:pt idx="137">
                  <c:v>1.4528000000000001E-2</c:v>
                </c:pt>
                <c:pt idx="138">
                  <c:v>7.4260000000000003E-3</c:v>
                </c:pt>
                <c:pt idx="139">
                  <c:v>3.4310000000000005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7.1299999999999998E-4</c:v>
                </c:pt>
                <c:pt idx="153">
                  <c:v>2.0089000000000003E-2</c:v>
                </c:pt>
                <c:pt idx="154">
                  <c:v>1.4439E-2</c:v>
                </c:pt>
                <c:pt idx="155">
                  <c:v>2.0723999999999999E-2</c:v>
                </c:pt>
                <c:pt idx="156">
                  <c:v>3.3581E-2</c:v>
                </c:pt>
                <c:pt idx="157">
                  <c:v>3.0453000000000001E-2</c:v>
                </c:pt>
                <c:pt idx="158">
                  <c:v>2.7216000000000001E-2</c:v>
                </c:pt>
                <c:pt idx="159">
                  <c:v>2.3241999999999999E-2</c:v>
                </c:pt>
                <c:pt idx="160">
                  <c:v>1.9209999999999998E-2</c:v>
                </c:pt>
                <c:pt idx="161">
                  <c:v>2.6044999999999999E-2</c:v>
                </c:pt>
                <c:pt idx="162">
                  <c:v>1.823E-2</c:v>
                </c:pt>
                <c:pt idx="163">
                  <c:v>2.7144999999999999E-2</c:v>
                </c:pt>
                <c:pt idx="164">
                  <c:v>2.8709999999999999E-2</c:v>
                </c:pt>
                <c:pt idx="165">
                  <c:v>1.7601000000000002E-2</c:v>
                </c:pt>
                <c:pt idx="166">
                  <c:v>2.0558E-2</c:v>
                </c:pt>
                <c:pt idx="167">
                  <c:v>4.6401999999999999E-2</c:v>
                </c:pt>
                <c:pt idx="168">
                  <c:v>4.4653999999999999E-2</c:v>
                </c:pt>
                <c:pt idx="169">
                  <c:v>3.5235000000000002E-2</c:v>
                </c:pt>
                <c:pt idx="170">
                  <c:v>2.5488E-2</c:v>
                </c:pt>
                <c:pt idx="171">
                  <c:v>1.9505000000000002E-2</c:v>
                </c:pt>
                <c:pt idx="172">
                  <c:v>1.4841E-2</c:v>
                </c:pt>
                <c:pt idx="173">
                  <c:v>2.9886000000000003E-2</c:v>
                </c:pt>
                <c:pt idx="174">
                  <c:v>2.4233000000000001E-2</c:v>
                </c:pt>
                <c:pt idx="175">
                  <c:v>3.1058999999999996E-2</c:v>
                </c:pt>
                <c:pt idx="176">
                  <c:v>2.6245000000000001E-2</c:v>
                </c:pt>
                <c:pt idx="177">
                  <c:v>2.9548999999999999E-2</c:v>
                </c:pt>
                <c:pt idx="178">
                  <c:v>2.1825000000000001E-2</c:v>
                </c:pt>
                <c:pt idx="179">
                  <c:v>1.9008999999999998E-2</c:v>
                </c:pt>
                <c:pt idx="180">
                  <c:v>1.8169000000000001E-2</c:v>
                </c:pt>
                <c:pt idx="181">
                  <c:v>2.1735999999999998E-2</c:v>
                </c:pt>
                <c:pt idx="182">
                  <c:v>2.026E-2</c:v>
                </c:pt>
                <c:pt idx="183">
                  <c:v>1.8311999999999998E-2</c:v>
                </c:pt>
                <c:pt idx="184">
                  <c:v>2.4989000000000001E-2</c:v>
                </c:pt>
                <c:pt idx="185">
                  <c:v>2.7154999999999999E-2</c:v>
                </c:pt>
                <c:pt idx="186">
                  <c:v>1.7317000000000003E-2</c:v>
                </c:pt>
                <c:pt idx="187">
                  <c:v>2.0567999999999999E-2</c:v>
                </c:pt>
                <c:pt idx="188">
                  <c:v>1.7561E-2</c:v>
                </c:pt>
                <c:pt idx="189">
                  <c:v>1.8556E-2</c:v>
                </c:pt>
                <c:pt idx="190">
                  <c:v>1.9979E-2</c:v>
                </c:pt>
                <c:pt idx="191">
                  <c:v>1.6650999999999999E-2</c:v>
                </c:pt>
                <c:pt idx="192">
                  <c:v>1.6001999999999999E-2</c:v>
                </c:pt>
                <c:pt idx="193">
                  <c:v>1.7795999999999999E-2</c:v>
                </c:pt>
                <c:pt idx="194">
                  <c:v>2.1000000000000001E-2</c:v>
                </c:pt>
                <c:pt idx="195">
                  <c:v>3.0800000000000003E-3</c:v>
                </c:pt>
                <c:pt idx="196">
                  <c:v>1.94E-4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.6499999999999999E-4</c:v>
                </c:pt>
                <c:pt idx="202">
                  <c:v>1.7770000000000001E-2</c:v>
                </c:pt>
                <c:pt idx="203">
                  <c:v>1.8755999999999998E-2</c:v>
                </c:pt>
                <c:pt idx="204">
                  <c:v>1.7288999999999999E-2</c:v>
                </c:pt>
                <c:pt idx="205">
                  <c:v>1.5476E-2</c:v>
                </c:pt>
                <c:pt idx="206">
                  <c:v>1.2899999999999999E-4</c:v>
                </c:pt>
                <c:pt idx="207">
                  <c:v>6.2000000000000003E-5</c:v>
                </c:pt>
                <c:pt idx="208">
                  <c:v>6.1000000000000005E-5</c:v>
                </c:pt>
                <c:pt idx="209">
                  <c:v>6.2000000000000003E-5</c:v>
                </c:pt>
                <c:pt idx="210">
                  <c:v>5.7000000000000003E-5</c:v>
                </c:pt>
                <c:pt idx="211">
                  <c:v>1.0099999999999999E-4</c:v>
                </c:pt>
                <c:pt idx="212">
                  <c:v>1.8976E-2</c:v>
                </c:pt>
                <c:pt idx="213">
                  <c:v>1.9211000000000002E-2</c:v>
                </c:pt>
                <c:pt idx="214">
                  <c:v>2.8147999999999999E-2</c:v>
                </c:pt>
                <c:pt idx="215">
                  <c:v>2.6626999999999998E-2</c:v>
                </c:pt>
                <c:pt idx="216">
                  <c:v>2.2418E-2</c:v>
                </c:pt>
                <c:pt idx="217">
                  <c:v>2.0086999999999997E-2</c:v>
                </c:pt>
                <c:pt idx="218">
                  <c:v>1.7274999999999999E-2</c:v>
                </c:pt>
                <c:pt idx="219">
                  <c:v>1.8209999999999999E-3</c:v>
                </c:pt>
                <c:pt idx="220">
                  <c:v>6.411E-3</c:v>
                </c:pt>
                <c:pt idx="221">
                  <c:v>1.3079999999999999E-3</c:v>
                </c:pt>
                <c:pt idx="222">
                  <c:v>5.840000000000001E-4</c:v>
                </c:pt>
                <c:pt idx="223">
                  <c:v>6.2700000000000006E-4</c:v>
                </c:pt>
                <c:pt idx="224">
                  <c:v>6.9200000000000002E-4</c:v>
                </c:pt>
                <c:pt idx="225">
                  <c:v>6.3499999999999993E-4</c:v>
                </c:pt>
                <c:pt idx="226">
                  <c:v>9.5800000000000008E-4</c:v>
                </c:pt>
                <c:pt idx="227">
                  <c:v>1.078E-3</c:v>
                </c:pt>
                <c:pt idx="228">
                  <c:v>4.3100000000000007E-4</c:v>
                </c:pt>
                <c:pt idx="229">
                  <c:v>1.22E-4</c:v>
                </c:pt>
                <c:pt idx="230">
                  <c:v>1.2E-4</c:v>
                </c:pt>
                <c:pt idx="231">
                  <c:v>1.0899999999999999E-4</c:v>
                </c:pt>
                <c:pt idx="232">
                  <c:v>6.900000000000001E-5</c:v>
                </c:pt>
                <c:pt idx="233">
                  <c:v>1.26E-4</c:v>
                </c:pt>
                <c:pt idx="234">
                  <c:v>2.4900000000000004E-4</c:v>
                </c:pt>
                <c:pt idx="235">
                  <c:v>5.4500000000000002E-4</c:v>
                </c:pt>
                <c:pt idx="236">
                  <c:v>4.6900000000000002E-4</c:v>
                </c:pt>
                <c:pt idx="237">
                  <c:v>4.2600000000000005E-4</c:v>
                </c:pt>
                <c:pt idx="238">
                  <c:v>3.57E-4</c:v>
                </c:pt>
                <c:pt idx="239">
                  <c:v>4.6799999999999999E-4</c:v>
                </c:pt>
                <c:pt idx="240">
                  <c:v>1.08E-4</c:v>
                </c:pt>
                <c:pt idx="241">
                  <c:v>9.8999999999999994E-5</c:v>
                </c:pt>
                <c:pt idx="242">
                  <c:v>1.1999999999999999E-4</c:v>
                </c:pt>
                <c:pt idx="243">
                  <c:v>2.6699999999999998E-4</c:v>
                </c:pt>
                <c:pt idx="244">
                  <c:v>8.6400000000000008E-4</c:v>
                </c:pt>
                <c:pt idx="245">
                  <c:v>8.8199999999999997E-4</c:v>
                </c:pt>
                <c:pt idx="246">
                  <c:v>1.1639999999999999E-3</c:v>
                </c:pt>
                <c:pt idx="247">
                  <c:v>1.1209999999999998E-3</c:v>
                </c:pt>
                <c:pt idx="248">
                  <c:v>2.8499999999999999E-4</c:v>
                </c:pt>
                <c:pt idx="249">
                  <c:v>2.8099999999999995E-4</c:v>
                </c:pt>
                <c:pt idx="250">
                  <c:v>2.41E-4</c:v>
                </c:pt>
                <c:pt idx="251">
                  <c:v>9.1000000000000011E-4</c:v>
                </c:pt>
                <c:pt idx="252">
                  <c:v>1.2110000000000001E-3</c:v>
                </c:pt>
                <c:pt idx="253">
                  <c:v>1.7259999999999999E-3</c:v>
                </c:pt>
                <c:pt idx="254">
                  <c:v>1.3320000000000001E-3</c:v>
                </c:pt>
                <c:pt idx="255">
                  <c:v>1.5330000000000001E-3</c:v>
                </c:pt>
                <c:pt idx="256">
                  <c:v>1.5690000000000001E-3</c:v>
                </c:pt>
                <c:pt idx="257">
                  <c:v>9.2400000000000002E-4</c:v>
                </c:pt>
                <c:pt idx="258">
                  <c:v>8.03E-4</c:v>
                </c:pt>
                <c:pt idx="259">
                  <c:v>1.544E-3</c:v>
                </c:pt>
                <c:pt idx="260">
                  <c:v>1.1669999999999999E-3</c:v>
                </c:pt>
                <c:pt idx="261">
                  <c:v>1.4740000000000003E-3</c:v>
                </c:pt>
                <c:pt idx="262">
                  <c:v>8.9500000000000007E-4</c:v>
                </c:pt>
                <c:pt idx="263">
                  <c:v>8.6200000000000003E-4</c:v>
                </c:pt>
                <c:pt idx="264">
                  <c:v>1.0150000000000001E-3</c:v>
                </c:pt>
                <c:pt idx="265">
                  <c:v>9.4600000000000001E-4</c:v>
                </c:pt>
                <c:pt idx="266">
                  <c:v>9.0999999999999989E-4</c:v>
                </c:pt>
                <c:pt idx="267">
                  <c:v>6.6900000000000011E-4</c:v>
                </c:pt>
                <c:pt idx="268">
                  <c:v>1.0169999999999999E-3</c:v>
                </c:pt>
                <c:pt idx="269">
                  <c:v>7.3700000000000002E-4</c:v>
                </c:pt>
                <c:pt idx="270">
                  <c:v>6.8899999999999994E-4</c:v>
                </c:pt>
                <c:pt idx="271">
                  <c:v>1.611E-3</c:v>
                </c:pt>
                <c:pt idx="272">
                  <c:v>7.4300000000000006E-4</c:v>
                </c:pt>
                <c:pt idx="273">
                  <c:v>7.5100000000000004E-4</c:v>
                </c:pt>
                <c:pt idx="274">
                  <c:v>1.1299999999999999E-3</c:v>
                </c:pt>
                <c:pt idx="275">
                  <c:v>7.3999999999999999E-4</c:v>
                </c:pt>
                <c:pt idx="276">
                  <c:v>2.1939999999999998E-3</c:v>
                </c:pt>
                <c:pt idx="277">
                  <c:v>1.2299999999999998E-4</c:v>
                </c:pt>
                <c:pt idx="278">
                  <c:v>5.2400000000000005E-4</c:v>
                </c:pt>
                <c:pt idx="279">
                  <c:v>8.1999999999999998E-4</c:v>
                </c:pt>
                <c:pt idx="280">
                  <c:v>6.3600000000000006E-4</c:v>
                </c:pt>
                <c:pt idx="281">
                  <c:v>7.9199999999999995E-4</c:v>
                </c:pt>
                <c:pt idx="282">
                  <c:v>8.2399999999999997E-4</c:v>
                </c:pt>
                <c:pt idx="283">
                  <c:v>9.59E-4</c:v>
                </c:pt>
                <c:pt idx="284">
                  <c:v>1.292E-3</c:v>
                </c:pt>
                <c:pt idx="285">
                  <c:v>9.6700000000000009E-4</c:v>
                </c:pt>
                <c:pt idx="286">
                  <c:v>7.9299999999999998E-4</c:v>
                </c:pt>
                <c:pt idx="287">
                  <c:v>6.910000000000001E-4</c:v>
                </c:pt>
                <c:pt idx="288">
                  <c:v>7.4799999999999997E-4</c:v>
                </c:pt>
                <c:pt idx="289">
                  <c:v>8.2200000000000003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305728"/>
        <c:axId val="183307264"/>
      </c:scatterChart>
      <c:valAx>
        <c:axId val="183305728"/>
        <c:scaling>
          <c:orientation val="minMax"/>
        </c:scaling>
        <c:delete val="0"/>
        <c:axPos val="b"/>
        <c:majorTickMark val="out"/>
        <c:minorTickMark val="none"/>
        <c:tickLblPos val="nextTo"/>
        <c:crossAx val="183307264"/>
        <c:crosses val="autoZero"/>
        <c:crossBetween val="midCat"/>
      </c:valAx>
      <c:valAx>
        <c:axId val="183307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330572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196850393700793E-2"/>
          <c:y val="2.82524059492563E-2"/>
          <c:w val="0.85523381452318503"/>
          <c:h val="0.72112459900845705"/>
        </c:manualLayout>
      </c:layout>
      <c:scatterChart>
        <c:scatterStyle val="lineMarker"/>
        <c:varyColors val="0"/>
        <c:ser>
          <c:idx val="0"/>
          <c:order val="0"/>
          <c:tx>
            <c:strRef>
              <c:f>InjAreaLoss!$G$4</c:f>
              <c:strCache>
                <c:ptCount val="1"/>
                <c:pt idx="0">
                  <c:v>103+/Col</c:v>
                </c:pt>
              </c:strCache>
            </c:strRef>
          </c:tx>
          <c:spPr>
            <a:ln w="28575">
              <a:noFill/>
            </a:ln>
          </c:spPr>
          <c:xVal>
            <c:strRef>
              <c:f>InjAreaLoss!$A$8:$A$298</c:f>
              <c:strCache>
                <c:ptCount val="291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  <c:pt idx="290">
                  <c:v> 30-APR-2012 06:25:00</c:v>
                </c:pt>
              </c:strCache>
            </c:strRef>
          </c:xVal>
          <c:yVal>
            <c:numRef>
              <c:f>InjAreaLoss!$G$8:$G$298</c:f>
              <c:numCache>
                <c:formatCode>General</c:formatCode>
                <c:ptCount val="291"/>
                <c:pt idx="0">
                  <c:v>8.5069073083778957</c:v>
                </c:pt>
                <c:pt idx="1">
                  <c:v>6.6451008945288113</c:v>
                </c:pt>
                <c:pt idx="2">
                  <c:v>6.7435809654227992</c:v>
                </c:pt>
                <c:pt idx="3">
                  <c:v>0.34669151910531221</c:v>
                </c:pt>
                <c:pt idx="4">
                  <c:v>12.881377551020405</c:v>
                </c:pt>
                <c:pt idx="5">
                  <c:v>1.4470722557494697</c:v>
                </c:pt>
                <c:pt idx="6">
                  <c:v>1.1162443308617092</c:v>
                </c:pt>
                <c:pt idx="7">
                  <c:v>1.0796778281425159</c:v>
                </c:pt>
                <c:pt idx="8">
                  <c:v>1.2297967278135844</c:v>
                </c:pt>
                <c:pt idx="9">
                  <c:v>0.63125933495794362</c:v>
                </c:pt>
                <c:pt idx="10">
                  <c:v>0.83001055024417825</c:v>
                </c:pt>
                <c:pt idx="11">
                  <c:v>1.4776129503803359</c:v>
                </c:pt>
                <c:pt idx="12">
                  <c:v>0.50983295102904447</c:v>
                </c:pt>
                <c:pt idx="13">
                  <c:v>0.34307767377900011</c:v>
                </c:pt>
                <c:pt idx="14">
                  <c:v>0.44986713906111614</c:v>
                </c:pt>
                <c:pt idx="15">
                  <c:v>0.37726903778040138</c:v>
                </c:pt>
                <c:pt idx="16">
                  <c:v>0.47443840151336009</c:v>
                </c:pt>
                <c:pt idx="17">
                  <c:v>0.18126015649537749</c:v>
                </c:pt>
                <c:pt idx="18">
                  <c:v>1.4462543409955351</c:v>
                </c:pt>
                <c:pt idx="19">
                  <c:v>1.2732629694551147</c:v>
                </c:pt>
                <c:pt idx="20">
                  <c:v>1.2363388323270088</c:v>
                </c:pt>
                <c:pt idx="21">
                  <c:v>0.98604185114414888</c:v>
                </c:pt>
                <c:pt idx="22">
                  <c:v>0.76874092009685235</c:v>
                </c:pt>
                <c:pt idx="23">
                  <c:v>0.58728382702235826</c:v>
                </c:pt>
                <c:pt idx="24">
                  <c:v>0.7303140459726134</c:v>
                </c:pt>
                <c:pt idx="25">
                  <c:v>0.91238647040400866</c:v>
                </c:pt>
                <c:pt idx="26">
                  <c:v>1.0853968253968256</c:v>
                </c:pt>
                <c:pt idx="27">
                  <c:v>0.52513869625520115</c:v>
                </c:pt>
                <c:pt idx="28">
                  <c:v>0.50868856910127613</c:v>
                </c:pt>
                <c:pt idx="29">
                  <c:v>0.48643137254901958</c:v>
                </c:pt>
                <c:pt idx="30">
                  <c:v>9.6672876856874354E-2</c:v>
                </c:pt>
                <c:pt idx="31">
                  <c:v>0.67098508922023958</c:v>
                </c:pt>
                <c:pt idx="32">
                  <c:v>0.65437505115822214</c:v>
                </c:pt>
                <c:pt idx="33">
                  <c:v>0.95771132991515062</c:v>
                </c:pt>
                <c:pt idx="34">
                  <c:v>0.48983979763912316</c:v>
                </c:pt>
                <c:pt idx="35">
                  <c:v>0.53311368953827054</c:v>
                </c:pt>
                <c:pt idx="36">
                  <c:v>0.40244736948033649</c:v>
                </c:pt>
                <c:pt idx="37">
                  <c:v>0.43549438857809653</c:v>
                </c:pt>
                <c:pt idx="38">
                  <c:v>0.59044591663943424</c:v>
                </c:pt>
                <c:pt idx="39">
                  <c:v>0.9206355098555995</c:v>
                </c:pt>
                <c:pt idx="40">
                  <c:v>0.41698431544085479</c:v>
                </c:pt>
                <c:pt idx="41">
                  <c:v>6.456389752702503E-2</c:v>
                </c:pt>
                <c:pt idx="42">
                  <c:v>3.9292965484294763E-2</c:v>
                </c:pt>
                <c:pt idx="52">
                  <c:v>0.47058823529411764</c:v>
                </c:pt>
                <c:pt idx="53">
                  <c:v>0.14831211953514112</c:v>
                </c:pt>
                <c:pt idx="54">
                  <c:v>0.26257803892765336</c:v>
                </c:pt>
                <c:pt idx="55">
                  <c:v>0.10408739413280962</c:v>
                </c:pt>
                <c:pt idx="56">
                  <c:v>8.1379722263700174E-2</c:v>
                </c:pt>
                <c:pt idx="57">
                  <c:v>6.1386993017965005E-2</c:v>
                </c:pt>
                <c:pt idx="58">
                  <c:v>0.25659272785863907</c:v>
                </c:pt>
                <c:pt idx="59">
                  <c:v>0.14016621449912428</c:v>
                </c:pt>
                <c:pt idx="60">
                  <c:v>0.22629511253162868</c:v>
                </c:pt>
                <c:pt idx="61">
                  <c:v>0.33957158962795941</c:v>
                </c:pt>
                <c:pt idx="62">
                  <c:v>0.6645992128730136</c:v>
                </c:pt>
                <c:pt idx="63">
                  <c:v>0.44630150587456557</c:v>
                </c:pt>
                <c:pt idx="64">
                  <c:v>0.3690326089643749</c:v>
                </c:pt>
                <c:pt idx="65">
                  <c:v>1.3262220817530552</c:v>
                </c:pt>
                <c:pt idx="66">
                  <c:v>1.1598627916619546</c:v>
                </c:pt>
                <c:pt idx="67">
                  <c:v>1.0933167490823041</c:v>
                </c:pt>
                <c:pt idx="68">
                  <c:v>0.55016725367692609</c:v>
                </c:pt>
                <c:pt idx="69">
                  <c:v>0.56942690377854377</c:v>
                </c:pt>
                <c:pt idx="70">
                  <c:v>0.15984185258401579</c:v>
                </c:pt>
                <c:pt idx="71">
                  <c:v>9.1595886373064928E-2</c:v>
                </c:pt>
                <c:pt idx="72">
                  <c:v>1.1306253652834599</c:v>
                </c:pt>
                <c:pt idx="73">
                  <c:v>0.14761297286688588</c:v>
                </c:pt>
                <c:pt idx="74">
                  <c:v>0.13069419572316446</c:v>
                </c:pt>
                <c:pt idx="75">
                  <c:v>0.10565095450211259</c:v>
                </c:pt>
                <c:pt idx="76">
                  <c:v>8.6444755461247247E-2</c:v>
                </c:pt>
                <c:pt idx="77">
                  <c:v>4.6389195825659903E-2</c:v>
                </c:pt>
                <c:pt idx="78">
                  <c:v>3.4903949818680786E-2</c:v>
                </c:pt>
                <c:pt idx="79">
                  <c:v>5.0775556377401179E-2</c:v>
                </c:pt>
                <c:pt idx="80">
                  <c:v>6.0752736342250625E-2</c:v>
                </c:pt>
                <c:pt idx="81">
                  <c:v>4.9343351989775686E-2</c:v>
                </c:pt>
                <c:pt idx="82">
                  <c:v>6.2698501525629294E-2</c:v>
                </c:pt>
                <c:pt idx="83">
                  <c:v>6.0008018524427845E-2</c:v>
                </c:pt>
                <c:pt idx="84">
                  <c:v>6.2837854625347411E-2</c:v>
                </c:pt>
                <c:pt idx="85">
                  <c:v>7.4977099072108283E-2</c:v>
                </c:pt>
                <c:pt idx="86">
                  <c:v>3.1301569351943774E-2</c:v>
                </c:pt>
                <c:pt idx="87">
                  <c:v>1.7286012526096031E-3</c:v>
                </c:pt>
                <c:pt idx="88">
                  <c:v>1.8460744717727958E-3</c:v>
                </c:pt>
                <c:pt idx="89">
                  <c:v>2.1667424381656207E-3</c:v>
                </c:pt>
                <c:pt idx="90">
                  <c:v>2.838667363523637E-3</c:v>
                </c:pt>
                <c:pt idx="91">
                  <c:v>4.2472764838467313E-2</c:v>
                </c:pt>
                <c:pt idx="92">
                  <c:v>6.1928427586971382E-2</c:v>
                </c:pt>
                <c:pt idx="93">
                  <c:v>6.2857094152108259E-2</c:v>
                </c:pt>
                <c:pt idx="94">
                  <c:v>5.7514697703980301E-2</c:v>
                </c:pt>
                <c:pt idx="95">
                  <c:v>5.9987896742959353E-2</c:v>
                </c:pt>
                <c:pt idx="96">
                  <c:v>5.5370172972249256E-2</c:v>
                </c:pt>
                <c:pt idx="97">
                  <c:v>4.406076185098784E-2</c:v>
                </c:pt>
                <c:pt idx="98">
                  <c:v>4.428628599943675E-2</c:v>
                </c:pt>
                <c:pt idx="99">
                  <c:v>4.4032327702520378E-2</c:v>
                </c:pt>
                <c:pt idx="100">
                  <c:v>4.3448515426097491E-2</c:v>
                </c:pt>
                <c:pt idx="101">
                  <c:v>4.0266624614862079E-2</c:v>
                </c:pt>
                <c:pt idx="102">
                  <c:v>4.0982417288711548E-2</c:v>
                </c:pt>
                <c:pt idx="103">
                  <c:v>4.3295714012450449E-2</c:v>
                </c:pt>
                <c:pt idx="104">
                  <c:v>5.4569190600522205E-2</c:v>
                </c:pt>
                <c:pt idx="105">
                  <c:v>4.3193922403178098E-2</c:v>
                </c:pt>
                <c:pt idx="106">
                  <c:v>3.3885649525291599E-2</c:v>
                </c:pt>
                <c:pt idx="107">
                  <c:v>4.1885695587691604E-2</c:v>
                </c:pt>
                <c:pt idx="108">
                  <c:v>6.4627850512469914E-2</c:v>
                </c:pt>
                <c:pt idx="109">
                  <c:v>4.7211707365347987E-2</c:v>
                </c:pt>
                <c:pt idx="110">
                  <c:v>1.7809215093555771E-2</c:v>
                </c:pt>
                <c:pt idx="111">
                  <c:v>1.4638274513391735E-3</c:v>
                </c:pt>
                <c:pt idx="112">
                  <c:v>2.429668897005743E-3</c:v>
                </c:pt>
                <c:pt idx="113">
                  <c:v>3.4917829197491833E-2</c:v>
                </c:pt>
                <c:pt idx="114">
                  <c:v>4.8182552773752364E-2</c:v>
                </c:pt>
                <c:pt idx="115">
                  <c:v>2.7470470095653062E-2</c:v>
                </c:pt>
                <c:pt idx="116">
                  <c:v>3.6309958735803553E-2</c:v>
                </c:pt>
                <c:pt idx="117">
                  <c:v>4.0058714817533092E-2</c:v>
                </c:pt>
                <c:pt idx="118">
                  <c:v>4.3629659579160367E-2</c:v>
                </c:pt>
                <c:pt idx="119">
                  <c:v>3.6515554032050729E-2</c:v>
                </c:pt>
                <c:pt idx="120">
                  <c:v>3.4297224588014222E-2</c:v>
                </c:pt>
                <c:pt idx="121">
                  <c:v>4.4565465001368446E-2</c:v>
                </c:pt>
                <c:pt idx="122">
                  <c:v>4.4255759689098166E-2</c:v>
                </c:pt>
                <c:pt idx="123">
                  <c:v>3.1424158780231332E-2</c:v>
                </c:pt>
                <c:pt idx="124">
                  <c:v>2.934634617398698E-2</c:v>
                </c:pt>
                <c:pt idx="125">
                  <c:v>2.5552287433820531E-2</c:v>
                </c:pt>
                <c:pt idx="126">
                  <c:v>4.0567156674486439E-2</c:v>
                </c:pt>
                <c:pt idx="127">
                  <c:v>3.3858281900164253E-2</c:v>
                </c:pt>
                <c:pt idx="128">
                  <c:v>2.0137879772053065E-2</c:v>
                </c:pt>
                <c:pt idx="129">
                  <c:v>1.6170214152685013E-2</c:v>
                </c:pt>
                <c:pt idx="130">
                  <c:v>3.1653021723201773E-2</c:v>
                </c:pt>
                <c:pt idx="131">
                  <c:v>2.0794127343971104E-2</c:v>
                </c:pt>
                <c:pt idx="132">
                  <c:v>2.6175184018837398E-2</c:v>
                </c:pt>
                <c:pt idx="133">
                  <c:v>2.6200677408758921E-2</c:v>
                </c:pt>
                <c:pt idx="134">
                  <c:v>2.7097531002122668E-2</c:v>
                </c:pt>
                <c:pt idx="135">
                  <c:v>3.0743254609070115E-2</c:v>
                </c:pt>
                <c:pt idx="136">
                  <c:v>3.0048326879846307E-2</c:v>
                </c:pt>
                <c:pt idx="137">
                  <c:v>2.7283141467445399E-2</c:v>
                </c:pt>
                <c:pt idx="138">
                  <c:v>3.045839348995932E-2</c:v>
                </c:pt>
                <c:pt idx="139">
                  <c:v>2.4225606699287573E-2</c:v>
                </c:pt>
                <c:pt idx="152">
                  <c:v>0.22288215067208503</c:v>
                </c:pt>
                <c:pt idx="153">
                  <c:v>9.168872660885441E-2</c:v>
                </c:pt>
                <c:pt idx="154">
                  <c:v>3.5403763258941054E-2</c:v>
                </c:pt>
                <c:pt idx="155">
                  <c:v>4.2293100738966027E-2</c:v>
                </c:pt>
                <c:pt idx="156">
                  <c:v>6.7337076398636439E-2</c:v>
                </c:pt>
                <c:pt idx="157">
                  <c:v>6.8943892670933454E-2</c:v>
                </c:pt>
                <c:pt idx="158">
                  <c:v>5.2297629158772188E-2</c:v>
                </c:pt>
                <c:pt idx="159">
                  <c:v>4.6665154128326149E-2</c:v>
                </c:pt>
                <c:pt idx="160">
                  <c:v>4.5241409195710895E-2</c:v>
                </c:pt>
                <c:pt idx="161">
                  <c:v>5.7711184824251777E-2</c:v>
                </c:pt>
                <c:pt idx="162">
                  <c:v>6.1828467549381379E-2</c:v>
                </c:pt>
                <c:pt idx="163">
                  <c:v>7.1613054707677856E-2</c:v>
                </c:pt>
                <c:pt idx="164">
                  <c:v>7.9917827437619007E-2</c:v>
                </c:pt>
                <c:pt idx="165">
                  <c:v>7.8092694311092961E-2</c:v>
                </c:pt>
                <c:pt idx="166">
                  <c:v>7.0412308282471262E-2</c:v>
                </c:pt>
                <c:pt idx="167">
                  <c:v>9.4263194246942683E-2</c:v>
                </c:pt>
                <c:pt idx="168">
                  <c:v>8.2589814157196975E-2</c:v>
                </c:pt>
                <c:pt idx="169">
                  <c:v>6.6919772242966177E-2</c:v>
                </c:pt>
                <c:pt idx="170">
                  <c:v>6.7430890480360439E-2</c:v>
                </c:pt>
                <c:pt idx="171">
                  <c:v>5.4857435355131941E-2</c:v>
                </c:pt>
                <c:pt idx="172">
                  <c:v>5.9207691693928033E-2</c:v>
                </c:pt>
                <c:pt idx="173">
                  <c:v>6.0290619912487214E-2</c:v>
                </c:pt>
                <c:pt idx="174">
                  <c:v>5.8742394492521756E-2</c:v>
                </c:pt>
                <c:pt idx="175">
                  <c:v>6.3659449920371883E-2</c:v>
                </c:pt>
                <c:pt idx="176">
                  <c:v>6.5032410894818232E-2</c:v>
                </c:pt>
                <c:pt idx="177">
                  <c:v>6.714476264488875E-2</c:v>
                </c:pt>
                <c:pt idx="178">
                  <c:v>5.5121292098650063E-2</c:v>
                </c:pt>
                <c:pt idx="179">
                  <c:v>5.218009530711288E-2</c:v>
                </c:pt>
                <c:pt idx="180">
                  <c:v>4.1243876638382304E-2</c:v>
                </c:pt>
                <c:pt idx="181">
                  <c:v>4.3128182132043349E-2</c:v>
                </c:pt>
                <c:pt idx="182">
                  <c:v>4.3210824460824471E-2</c:v>
                </c:pt>
                <c:pt idx="183">
                  <c:v>5.119502587428814E-2</c:v>
                </c:pt>
                <c:pt idx="184">
                  <c:v>4.9346171618595502E-2</c:v>
                </c:pt>
                <c:pt idx="185">
                  <c:v>5.4535230501973148E-2</c:v>
                </c:pt>
                <c:pt idx="186">
                  <c:v>4.2870334382171575E-2</c:v>
                </c:pt>
                <c:pt idx="187">
                  <c:v>4.581325884892181E-2</c:v>
                </c:pt>
                <c:pt idx="188">
                  <c:v>4.0660533974850248E-2</c:v>
                </c:pt>
                <c:pt idx="189">
                  <c:v>4.0460776639330863E-2</c:v>
                </c:pt>
                <c:pt idx="190">
                  <c:v>4.1382895870617088E-2</c:v>
                </c:pt>
                <c:pt idx="191">
                  <c:v>3.9823876627538765E-2</c:v>
                </c:pt>
                <c:pt idx="192">
                  <c:v>3.9010999726957131E-2</c:v>
                </c:pt>
                <c:pt idx="193">
                  <c:v>3.9740600798563661E-2</c:v>
                </c:pt>
                <c:pt idx="194">
                  <c:v>4.9501099631570393E-2</c:v>
                </c:pt>
                <c:pt idx="195">
                  <c:v>2.5579270824682337E-2</c:v>
                </c:pt>
                <c:pt idx="196">
                  <c:v>3.1762664134385547E-3</c:v>
                </c:pt>
                <c:pt idx="201">
                  <c:v>9.3891723356009076E-3</c:v>
                </c:pt>
                <c:pt idx="202">
                  <c:v>3.9001029346244429E-2</c:v>
                </c:pt>
                <c:pt idx="203">
                  <c:v>5.1590685290218243E-2</c:v>
                </c:pt>
                <c:pt idx="204">
                  <c:v>4.6749264515012545E-2</c:v>
                </c:pt>
                <c:pt idx="205">
                  <c:v>4.4495557919553778E-2</c:v>
                </c:pt>
                <c:pt idx="206">
                  <c:v>1.136974589939978E-3</c:v>
                </c:pt>
                <c:pt idx="207">
                  <c:v>5.3708949470273823E-4</c:v>
                </c:pt>
                <c:pt idx="208">
                  <c:v>5.8820126125778657E-4</c:v>
                </c:pt>
                <c:pt idx="209">
                  <c:v>7.0354609929078012E-4</c:v>
                </c:pt>
                <c:pt idx="210">
                  <c:v>7.1385632702134069E-4</c:v>
                </c:pt>
                <c:pt idx="211">
                  <c:v>1.0478700226173926E-3</c:v>
                </c:pt>
                <c:pt idx="212">
                  <c:v>4.9313160397706883E-2</c:v>
                </c:pt>
                <c:pt idx="213">
                  <c:v>4.5239289490478118E-2</c:v>
                </c:pt>
                <c:pt idx="214">
                  <c:v>5.9398126557597061E-2</c:v>
                </c:pt>
                <c:pt idx="215">
                  <c:v>5.2301588081044188E-2</c:v>
                </c:pt>
                <c:pt idx="216">
                  <c:v>4.6728504429390305E-2</c:v>
                </c:pt>
                <c:pt idx="217">
                  <c:v>4.8488169437028376E-2</c:v>
                </c:pt>
                <c:pt idx="218">
                  <c:v>3.860887367131835E-2</c:v>
                </c:pt>
                <c:pt idx="219">
                  <c:v>3.9453586246492832E-3</c:v>
                </c:pt>
                <c:pt idx="220">
                  <c:v>1.4722734464885671E-2</c:v>
                </c:pt>
                <c:pt idx="221">
                  <c:v>3.0931199364349665E-3</c:v>
                </c:pt>
                <c:pt idx="222">
                  <c:v>1.3500392990891861E-3</c:v>
                </c:pt>
                <c:pt idx="223">
                  <c:v>1.2855631463696681E-3</c:v>
                </c:pt>
                <c:pt idx="224">
                  <c:v>1.3981294966935857E-3</c:v>
                </c:pt>
                <c:pt idx="225">
                  <c:v>2.0580799896285727E-3</c:v>
                </c:pt>
                <c:pt idx="226">
                  <c:v>2.0975606551921194E-3</c:v>
                </c:pt>
                <c:pt idx="227">
                  <c:v>2.3725314558495662E-3</c:v>
                </c:pt>
                <c:pt idx="228">
                  <c:v>1.595043891463E-3</c:v>
                </c:pt>
                <c:pt idx="229">
                  <c:v>1.4228234882500436E-3</c:v>
                </c:pt>
                <c:pt idx="230">
                  <c:v>2.6216328403207137E-3</c:v>
                </c:pt>
                <c:pt idx="231">
                  <c:v>8.2607674177144193E-4</c:v>
                </c:pt>
                <c:pt idx="232">
                  <c:v>6.1744966442953035E-3</c:v>
                </c:pt>
                <c:pt idx="233">
                  <c:v>1.4689081116370166E-3</c:v>
                </c:pt>
                <c:pt idx="234">
                  <c:v>1.4722489933719234E-3</c:v>
                </c:pt>
                <c:pt idx="235">
                  <c:v>1.6734988408333715E-3</c:v>
                </c:pt>
                <c:pt idx="236">
                  <c:v>2.5399266724794346E-3</c:v>
                </c:pt>
                <c:pt idx="237">
                  <c:v>1.6884594195028955E-3</c:v>
                </c:pt>
                <c:pt idx="238">
                  <c:v>1.4556871699728841E-3</c:v>
                </c:pt>
                <c:pt idx="239">
                  <c:v>1.7995085957296273E-3</c:v>
                </c:pt>
                <c:pt idx="240">
                  <c:v>9.4537815126050399E-4</c:v>
                </c:pt>
                <c:pt idx="241">
                  <c:v>1.1764286478200419E-3</c:v>
                </c:pt>
                <c:pt idx="242">
                  <c:v>1.378011529363129E-3</c:v>
                </c:pt>
                <c:pt idx="243">
                  <c:v>1.7355242973401625E-3</c:v>
                </c:pt>
                <c:pt idx="244">
                  <c:v>2.1203442614502275E-3</c:v>
                </c:pt>
                <c:pt idx="245">
                  <c:v>2.7311913196422818E-3</c:v>
                </c:pt>
                <c:pt idx="246">
                  <c:v>2.9433927912163489E-3</c:v>
                </c:pt>
                <c:pt idx="247">
                  <c:v>3.8286434443446384E-3</c:v>
                </c:pt>
                <c:pt idx="248">
                  <c:v>2.3148524180054905E-3</c:v>
                </c:pt>
                <c:pt idx="249">
                  <c:v>2.7870901192200109E-3</c:v>
                </c:pt>
                <c:pt idx="250">
                  <c:v>2.9968042378044988E-3</c:v>
                </c:pt>
                <c:pt idx="251">
                  <c:v>1.6885435106118467E-3</c:v>
                </c:pt>
                <c:pt idx="252">
                  <c:v>2.5952817734496889E-3</c:v>
                </c:pt>
                <c:pt idx="253">
                  <c:v>3.3239162126613088E-3</c:v>
                </c:pt>
                <c:pt idx="254">
                  <c:v>3.5595081892739085E-3</c:v>
                </c:pt>
                <c:pt idx="255">
                  <c:v>2.670010711393265E-3</c:v>
                </c:pt>
                <c:pt idx="256">
                  <c:v>2.5389006835128424E-3</c:v>
                </c:pt>
                <c:pt idx="257">
                  <c:v>3.9973178170491655E-3</c:v>
                </c:pt>
                <c:pt idx="258">
                  <c:v>3.3639848348379795E-3</c:v>
                </c:pt>
                <c:pt idx="259">
                  <c:v>2.6660910856896179E-3</c:v>
                </c:pt>
                <c:pt idx="260">
                  <c:v>2.8752765636626135E-3</c:v>
                </c:pt>
                <c:pt idx="261">
                  <c:v>4.2961736656795769E-3</c:v>
                </c:pt>
                <c:pt idx="262">
                  <c:v>2.7101501937984501E-3</c:v>
                </c:pt>
                <c:pt idx="263">
                  <c:v>2.3856836838055807E-3</c:v>
                </c:pt>
                <c:pt idx="264">
                  <c:v>2.7222232652196424E-3</c:v>
                </c:pt>
                <c:pt idx="265">
                  <c:v>3.3840584376095524E-3</c:v>
                </c:pt>
                <c:pt idx="266">
                  <c:v>2.692044859525549E-3</c:v>
                </c:pt>
                <c:pt idx="267">
                  <c:v>2.20423978438647E-3</c:v>
                </c:pt>
                <c:pt idx="268">
                  <c:v>3.0006550102382231E-3</c:v>
                </c:pt>
                <c:pt idx="269">
                  <c:v>1.8807401490811932E-3</c:v>
                </c:pt>
                <c:pt idx="270">
                  <c:v>1.7010917601979092E-3</c:v>
                </c:pt>
                <c:pt idx="271">
                  <c:v>4.5889852958770332E-3</c:v>
                </c:pt>
                <c:pt idx="272">
                  <c:v>1.9939724601004236E-3</c:v>
                </c:pt>
                <c:pt idx="273">
                  <c:v>2.4588365872264912E-3</c:v>
                </c:pt>
                <c:pt idx="274">
                  <c:v>3.9196506307862542E-3</c:v>
                </c:pt>
                <c:pt idx="275">
                  <c:v>2.6156173563884684E-3</c:v>
                </c:pt>
                <c:pt idx="276">
                  <c:v>6.7651529868119594E-3</c:v>
                </c:pt>
                <c:pt idx="277">
                  <c:v>2.0724864782894403E-3</c:v>
                </c:pt>
                <c:pt idx="278">
                  <c:v>2.5627106044377934E-3</c:v>
                </c:pt>
                <c:pt idx="279">
                  <c:v>2.3451822235187455E-3</c:v>
                </c:pt>
                <c:pt idx="280">
                  <c:v>2.165946954733071E-3</c:v>
                </c:pt>
                <c:pt idx="281">
                  <c:v>2.0927909692898777E-3</c:v>
                </c:pt>
                <c:pt idx="282">
                  <c:v>2.563639870822418E-3</c:v>
                </c:pt>
                <c:pt idx="283">
                  <c:v>2.6701563391850315E-3</c:v>
                </c:pt>
                <c:pt idx="284">
                  <c:v>3.6612909167679742E-3</c:v>
                </c:pt>
                <c:pt idx="285">
                  <c:v>2.7734278650628397E-3</c:v>
                </c:pt>
                <c:pt idx="286">
                  <c:v>2.5709357817200952E-3</c:v>
                </c:pt>
                <c:pt idx="287">
                  <c:v>2.0970722928496206E-3</c:v>
                </c:pt>
                <c:pt idx="288">
                  <c:v>2.4276728743257365E-3</c:v>
                </c:pt>
                <c:pt idx="289">
                  <c:v>3.1604444615325467E-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InjAreaLoss!$H$4</c:f>
              <c:strCache>
                <c:ptCount val="1"/>
                <c:pt idx="0">
                  <c:v>113+/Col</c:v>
                </c:pt>
              </c:strCache>
            </c:strRef>
          </c:tx>
          <c:spPr>
            <a:ln w="28575">
              <a:noFill/>
            </a:ln>
          </c:spPr>
          <c:xVal>
            <c:strRef>
              <c:f>InjAreaLoss!$A$8:$A$298</c:f>
              <c:strCache>
                <c:ptCount val="291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  <c:pt idx="290">
                  <c:v> 30-APR-2012 06:25:00</c:v>
                </c:pt>
              </c:strCache>
            </c:strRef>
          </c:xVal>
          <c:yVal>
            <c:numRef>
              <c:f>InjAreaLoss!$H$8:$H$298</c:f>
              <c:numCache>
                <c:formatCode>General</c:formatCode>
                <c:ptCount val="291"/>
                <c:pt idx="0">
                  <c:v>0.57341800356506245</c:v>
                </c:pt>
                <c:pt idx="1">
                  <c:v>0.54129394632827121</c:v>
                </c:pt>
                <c:pt idx="2">
                  <c:v>0.7559055118110235</c:v>
                </c:pt>
                <c:pt idx="3">
                  <c:v>1.6421248835041937</c:v>
                </c:pt>
                <c:pt idx="4">
                  <c:v>1.2275874635568511</c:v>
                </c:pt>
                <c:pt idx="5">
                  <c:v>0.23908008481487519</c:v>
                </c:pt>
                <c:pt idx="6">
                  <c:v>0.15916780649341303</c:v>
                </c:pt>
                <c:pt idx="7">
                  <c:v>0.11819466783642829</c:v>
                </c:pt>
                <c:pt idx="8">
                  <c:v>0.15843898293080241</c:v>
                </c:pt>
                <c:pt idx="9">
                  <c:v>6.3281188585803005E-2</c:v>
                </c:pt>
                <c:pt idx="10">
                  <c:v>9.9368073003339108E-2</c:v>
                </c:pt>
                <c:pt idx="11">
                  <c:v>0.15183671259576079</c:v>
                </c:pt>
                <c:pt idx="12">
                  <c:v>0.1334993868305174</c:v>
                </c:pt>
                <c:pt idx="13">
                  <c:v>0.16193180017870606</c:v>
                </c:pt>
                <c:pt idx="14">
                  <c:v>0.24051151461470324</c:v>
                </c:pt>
                <c:pt idx="15">
                  <c:v>0.24835817591499409</c:v>
                </c:pt>
                <c:pt idx="16">
                  <c:v>0.50224639394655946</c:v>
                </c:pt>
                <c:pt idx="17">
                  <c:v>0.34940392467465076</c:v>
                </c:pt>
                <c:pt idx="18">
                  <c:v>0.71651232015875643</c:v>
                </c:pt>
                <c:pt idx="19">
                  <c:v>0.67452355200835412</c:v>
                </c:pt>
                <c:pt idx="20">
                  <c:v>0.64527701285905559</c:v>
                </c:pt>
                <c:pt idx="21">
                  <c:v>0.46653772661602272</c:v>
                </c:pt>
                <c:pt idx="22">
                  <c:v>0.56469733656174337</c:v>
                </c:pt>
                <c:pt idx="23">
                  <c:v>0.9793102094497772</c:v>
                </c:pt>
                <c:pt idx="24">
                  <c:v>1.1551370705441826</c:v>
                </c:pt>
                <c:pt idx="25">
                  <c:v>1.700046977763858</c:v>
                </c:pt>
                <c:pt idx="26">
                  <c:v>1.5166349206349208</c:v>
                </c:pt>
                <c:pt idx="27">
                  <c:v>1.4371359223300968</c:v>
                </c:pt>
                <c:pt idx="28">
                  <c:v>1.3111593809394515</c:v>
                </c:pt>
                <c:pt idx="29">
                  <c:v>1.4847843137254904</c:v>
                </c:pt>
                <c:pt idx="30">
                  <c:v>0.44898850840024401</c:v>
                </c:pt>
                <c:pt idx="31">
                  <c:v>1.3891061680110812</c:v>
                </c:pt>
                <c:pt idx="32">
                  <c:v>1.5944994679544897</c:v>
                </c:pt>
                <c:pt idx="33">
                  <c:v>1.3821407504877721</c:v>
                </c:pt>
                <c:pt idx="34">
                  <c:v>1.273903878583474</c:v>
                </c:pt>
                <c:pt idx="35">
                  <c:v>1.4046220694265386</c:v>
                </c:pt>
                <c:pt idx="36">
                  <c:v>1.2308094835567363</c:v>
                </c:pt>
                <c:pt idx="37">
                  <c:v>1.2838658750042899</c:v>
                </c:pt>
                <c:pt idx="38">
                  <c:v>1.1116128457265082</c:v>
                </c:pt>
                <c:pt idx="39">
                  <c:v>1.5551059801774376</c:v>
                </c:pt>
                <c:pt idx="40">
                  <c:v>1.0481472223958008</c:v>
                </c:pt>
                <c:pt idx="41">
                  <c:v>0.87190878128239313</c:v>
                </c:pt>
                <c:pt idx="42">
                  <c:v>0.69043353636689375</c:v>
                </c:pt>
                <c:pt idx="52">
                  <c:v>0.14117647058823532</c:v>
                </c:pt>
                <c:pt idx="53">
                  <c:v>1.5545102379634752</c:v>
                </c:pt>
                <c:pt idx="54">
                  <c:v>3.3275798751377161</c:v>
                </c:pt>
                <c:pt idx="55">
                  <c:v>2.174297287345035</c:v>
                </c:pt>
                <c:pt idx="56">
                  <c:v>1.3625503956995668</c:v>
                </c:pt>
                <c:pt idx="57">
                  <c:v>0.55793520043931899</c:v>
                </c:pt>
                <c:pt idx="58">
                  <c:v>1.3491594607658843</c:v>
                </c:pt>
                <c:pt idx="59">
                  <c:v>0.59249974243620995</c:v>
                </c:pt>
                <c:pt idx="60">
                  <c:v>0.71976960980157145</c:v>
                </c:pt>
                <c:pt idx="61">
                  <c:v>0.63018915194788927</c:v>
                </c:pt>
                <c:pt idx="62">
                  <c:v>0.79397698400836947</c:v>
                </c:pt>
                <c:pt idx="63">
                  <c:v>0.60496993766892826</c:v>
                </c:pt>
                <c:pt idx="64">
                  <c:v>0.63081905609532984</c:v>
                </c:pt>
                <c:pt idx="65">
                  <c:v>2.1089865149599665</c:v>
                </c:pt>
                <c:pt idx="66">
                  <c:v>1.9664141128576273</c:v>
                </c:pt>
                <c:pt idx="67">
                  <c:v>1.3518187058216786</c:v>
                </c:pt>
                <c:pt idx="68">
                  <c:v>0.67319162492699247</c:v>
                </c:pt>
                <c:pt idx="69">
                  <c:v>0.75246612281120928</c:v>
                </c:pt>
                <c:pt idx="70">
                  <c:v>0.1300936284839137</c:v>
                </c:pt>
                <c:pt idx="71">
                  <c:v>0.12281927553003343</c:v>
                </c:pt>
                <c:pt idx="72">
                  <c:v>5.0458796025715955</c:v>
                </c:pt>
                <c:pt idx="73">
                  <c:v>0.14495118002060745</c:v>
                </c:pt>
                <c:pt idx="74">
                  <c:v>0.12388918150215948</c:v>
                </c:pt>
                <c:pt idx="75">
                  <c:v>6.0167048355661439E-2</c:v>
                </c:pt>
                <c:pt idx="76">
                  <c:v>2.473873513622751E-2</c:v>
                </c:pt>
                <c:pt idx="77">
                  <c:v>2.6229588704726824E-2</c:v>
                </c:pt>
                <c:pt idx="78">
                  <c:v>2.3473488189748117E-2</c:v>
                </c:pt>
                <c:pt idx="79">
                  <c:v>1.3851241107751213E-2</c:v>
                </c:pt>
                <c:pt idx="80">
                  <c:v>1.9611234161719754E-2</c:v>
                </c:pt>
                <c:pt idx="81">
                  <c:v>2.1076638314750346E-2</c:v>
                </c:pt>
                <c:pt idx="82">
                  <c:v>1.2083938050093482E-2</c:v>
                </c:pt>
                <c:pt idx="83">
                  <c:v>7.4719556199219408E-3</c:v>
                </c:pt>
                <c:pt idx="84">
                  <c:v>1.3822979261094411E-2</c:v>
                </c:pt>
                <c:pt idx="85">
                  <c:v>9.4060846418294874E-3</c:v>
                </c:pt>
                <c:pt idx="86">
                  <c:v>1.7626445585499112E-2</c:v>
                </c:pt>
                <c:pt idx="87">
                  <c:v>3.1390396659707727E-2</c:v>
                </c:pt>
                <c:pt idx="88">
                  <c:v>3.9460849516715447E-2</c:v>
                </c:pt>
                <c:pt idx="89">
                  <c:v>5.5242259215910076E-2</c:v>
                </c:pt>
                <c:pt idx="90">
                  <c:v>6.1046720160687011E-2</c:v>
                </c:pt>
                <c:pt idx="91">
                  <c:v>7.7995867768595045E-2</c:v>
                </c:pt>
                <c:pt idx="92">
                  <c:v>5.5203502872873053E-2</c:v>
                </c:pt>
                <c:pt idx="93">
                  <c:v>3.3144587795086562E-2</c:v>
                </c:pt>
                <c:pt idx="94">
                  <c:v>2.2200484626996104E-2</c:v>
                </c:pt>
                <c:pt idx="95">
                  <c:v>3.2484599960257966E-2</c:v>
                </c:pt>
                <c:pt idx="96">
                  <c:v>2.5294423588903821E-2</c:v>
                </c:pt>
                <c:pt idx="97">
                  <c:v>2.6601883082470291E-2</c:v>
                </c:pt>
                <c:pt idx="98">
                  <c:v>2.7319799010864676E-2</c:v>
                </c:pt>
                <c:pt idx="99">
                  <c:v>2.5615251767499597E-2</c:v>
                </c:pt>
                <c:pt idx="100">
                  <c:v>2.2172235142611442E-2</c:v>
                </c:pt>
                <c:pt idx="101">
                  <c:v>1.9687522744365464E-2</c:v>
                </c:pt>
                <c:pt idx="102">
                  <c:v>2.1843798323819705E-2</c:v>
                </c:pt>
                <c:pt idx="103">
                  <c:v>2.5794376230335807E-2</c:v>
                </c:pt>
                <c:pt idx="104">
                  <c:v>4.6635870656758387E-2</c:v>
                </c:pt>
                <c:pt idx="105">
                  <c:v>4.1564573222454666E-2</c:v>
                </c:pt>
                <c:pt idx="106">
                  <c:v>4.3217916405893203E-2</c:v>
                </c:pt>
                <c:pt idx="107">
                  <c:v>3.1652777718756242E-2</c:v>
                </c:pt>
                <c:pt idx="108">
                  <c:v>3.2667477190488729E-2</c:v>
                </c:pt>
                <c:pt idx="109">
                  <c:v>3.1165211080597409E-2</c:v>
                </c:pt>
                <c:pt idx="110">
                  <c:v>1.0008800747790246E-2</c:v>
                </c:pt>
                <c:pt idx="111">
                  <c:v>4.9404176482697104E-3</c:v>
                </c:pt>
                <c:pt idx="112">
                  <c:v>1.3026473155121699E-2</c:v>
                </c:pt>
                <c:pt idx="113">
                  <c:v>1.9626517131298048E-2</c:v>
                </c:pt>
                <c:pt idx="114">
                  <c:v>8.1984911926879164E-3</c:v>
                </c:pt>
                <c:pt idx="115">
                  <c:v>1.3393831508843452E-2</c:v>
                </c:pt>
                <c:pt idx="116">
                  <c:v>1.5724319689821638E-2</c:v>
                </c:pt>
                <c:pt idx="117">
                  <c:v>1.3509713588412667E-2</c:v>
                </c:pt>
                <c:pt idx="118">
                  <c:v>7.0920202198023257E-3</c:v>
                </c:pt>
                <c:pt idx="119">
                  <c:v>1.2786014225726283E-2</c:v>
                </c:pt>
                <c:pt idx="120">
                  <c:v>1.035371970096389E-2</c:v>
                </c:pt>
                <c:pt idx="121">
                  <c:v>4.4806377124164791E-3</c:v>
                </c:pt>
                <c:pt idx="122">
                  <c:v>7.3933481935953725E-3</c:v>
                </c:pt>
                <c:pt idx="123">
                  <c:v>7.5167586750788636E-3</c:v>
                </c:pt>
                <c:pt idx="124">
                  <c:v>7.5780033762854106E-3</c:v>
                </c:pt>
                <c:pt idx="125">
                  <c:v>7.8284085252726364E-3</c:v>
                </c:pt>
                <c:pt idx="126">
                  <c:v>8.3009823291797583E-3</c:v>
                </c:pt>
                <c:pt idx="127">
                  <c:v>3.1899754856606673E-3</c:v>
                </c:pt>
                <c:pt idx="128">
                  <c:v>7.5937669503726574E-3</c:v>
                </c:pt>
                <c:pt idx="129">
                  <c:v>1.4760778920714788E-2</c:v>
                </c:pt>
                <c:pt idx="130">
                  <c:v>9.3262800340523574E-3</c:v>
                </c:pt>
                <c:pt idx="131">
                  <c:v>8.0147983462731335E-3</c:v>
                </c:pt>
                <c:pt idx="132">
                  <c:v>1.3369961616877086E-2</c:v>
                </c:pt>
                <c:pt idx="133">
                  <c:v>1.5440037478258837E-2</c:v>
                </c:pt>
                <c:pt idx="134">
                  <c:v>1.1050906788813169E-2</c:v>
                </c:pt>
                <c:pt idx="135">
                  <c:v>6.1419223523079E-3</c:v>
                </c:pt>
                <c:pt idx="136">
                  <c:v>2.3339011081512002E-2</c:v>
                </c:pt>
                <c:pt idx="137">
                  <c:v>2.061634960280944E-2</c:v>
                </c:pt>
                <c:pt idx="138">
                  <c:v>1.3301450321564512E-2</c:v>
                </c:pt>
                <c:pt idx="139">
                  <c:v>8.6777238803335561E-3</c:v>
                </c:pt>
                <c:pt idx="152">
                  <c:v>5.4079399812441392E-2</c:v>
                </c:pt>
                <c:pt idx="153">
                  <c:v>3.5157462345960747E-2</c:v>
                </c:pt>
                <c:pt idx="154">
                  <c:v>1.8671629421485984E-2</c:v>
                </c:pt>
                <c:pt idx="155">
                  <c:v>1.8987406353760852E-2</c:v>
                </c:pt>
                <c:pt idx="156">
                  <c:v>2.5243633446962101E-2</c:v>
                </c:pt>
                <c:pt idx="157">
                  <c:v>2.033474678916114E-2</c:v>
                </c:pt>
                <c:pt idx="158">
                  <c:v>1.3960254109291591E-2</c:v>
                </c:pt>
                <c:pt idx="159">
                  <c:v>1.5024324427427271E-2</c:v>
                </c:pt>
                <c:pt idx="160">
                  <c:v>2.2771430791948398E-2</c:v>
                </c:pt>
                <c:pt idx="161">
                  <c:v>1.395748716482864E-2</c:v>
                </c:pt>
                <c:pt idx="162">
                  <c:v>1.1650070544823097E-2</c:v>
                </c:pt>
                <c:pt idx="163">
                  <c:v>7.835357247441636E-3</c:v>
                </c:pt>
                <c:pt idx="164">
                  <c:v>1.2183919564418616E-2</c:v>
                </c:pt>
                <c:pt idx="165">
                  <c:v>6.7883542012369879E-3</c:v>
                </c:pt>
                <c:pt idx="166">
                  <c:v>2.3999369789633046E-2</c:v>
                </c:pt>
                <c:pt idx="167">
                  <c:v>1.4447649616056556E-2</c:v>
                </c:pt>
                <c:pt idx="168">
                  <c:v>1.1820475260416666E-2</c:v>
                </c:pt>
                <c:pt idx="169">
                  <c:v>1.0229314411823917E-2</c:v>
                </c:pt>
                <c:pt idx="170">
                  <c:v>9.9844703653829379E-3</c:v>
                </c:pt>
                <c:pt idx="171">
                  <c:v>1.0864612805786961E-2</c:v>
                </c:pt>
                <c:pt idx="172">
                  <c:v>1.2558844650123675E-2</c:v>
                </c:pt>
                <c:pt idx="173">
                  <c:v>9.3847274253125376E-3</c:v>
                </c:pt>
                <c:pt idx="174">
                  <c:v>6.9110125324218846E-3</c:v>
                </c:pt>
                <c:pt idx="175">
                  <c:v>7.3745677843297603E-3</c:v>
                </c:pt>
                <c:pt idx="176">
                  <c:v>1.2974269515918013E-2</c:v>
                </c:pt>
                <c:pt idx="177">
                  <c:v>1.3908866362630347E-2</c:v>
                </c:pt>
                <c:pt idx="178">
                  <c:v>1.8237381454494939E-2</c:v>
                </c:pt>
                <c:pt idx="179">
                  <c:v>1.8682609745920897E-2</c:v>
                </c:pt>
                <c:pt idx="180">
                  <c:v>1.3826652683383046E-2</c:v>
                </c:pt>
                <c:pt idx="181">
                  <c:v>8.5716666732806087E-3</c:v>
                </c:pt>
                <c:pt idx="182">
                  <c:v>1.5130187005187009E-2</c:v>
                </c:pt>
                <c:pt idx="183">
                  <c:v>1.6860921857133674E-2</c:v>
                </c:pt>
                <c:pt idx="184">
                  <c:v>1.0898456167234725E-2</c:v>
                </c:pt>
                <c:pt idx="185">
                  <c:v>9.0533905027764677E-3</c:v>
                </c:pt>
                <c:pt idx="186">
                  <c:v>1.0085681253852686E-2</c:v>
                </c:pt>
                <c:pt idx="187">
                  <c:v>8.5576886667423965E-3</c:v>
                </c:pt>
                <c:pt idx="188">
                  <c:v>7.8561125093483796E-3</c:v>
                </c:pt>
                <c:pt idx="189">
                  <c:v>1.6442914239986745E-2</c:v>
                </c:pt>
                <c:pt idx="190">
                  <c:v>1.0333813879498905E-2</c:v>
                </c:pt>
                <c:pt idx="191">
                  <c:v>4.9746960173731695E-3</c:v>
                </c:pt>
                <c:pt idx="192">
                  <c:v>1.8337754027382303E-2</c:v>
                </c:pt>
                <c:pt idx="193">
                  <c:v>8.0503970487088121E-3</c:v>
                </c:pt>
                <c:pt idx="194">
                  <c:v>7.1210867612844838E-3</c:v>
                </c:pt>
                <c:pt idx="195">
                  <c:v>6.5360019931899336E-3</c:v>
                </c:pt>
                <c:pt idx="196">
                  <c:v>1.8861128393202135E-2</c:v>
                </c:pt>
                <c:pt idx="201">
                  <c:v>3.4084467120181407E-2</c:v>
                </c:pt>
                <c:pt idx="202">
                  <c:v>2.2180326537599673E-2</c:v>
                </c:pt>
                <c:pt idx="203">
                  <c:v>2.9871765954988812E-2</c:v>
                </c:pt>
                <c:pt idx="204">
                  <c:v>3.8404754694124771E-2</c:v>
                </c:pt>
                <c:pt idx="205">
                  <c:v>2.7405767516747649E-2</c:v>
                </c:pt>
                <c:pt idx="206">
                  <c:v>4.7338686221454436E-2</c:v>
                </c:pt>
                <c:pt idx="207">
                  <c:v>3.7180453407486339E-2</c:v>
                </c:pt>
                <c:pt idx="208">
                  <c:v>3.294891327406322E-2</c:v>
                </c:pt>
                <c:pt idx="209">
                  <c:v>4.5707801418439713E-2</c:v>
                </c:pt>
                <c:pt idx="210">
                  <c:v>4.0501953712052903E-2</c:v>
                </c:pt>
                <c:pt idx="211">
                  <c:v>3.9372937978544603E-2</c:v>
                </c:pt>
                <c:pt idx="212">
                  <c:v>3.7535797258878491E-2</c:v>
                </c:pt>
                <c:pt idx="213">
                  <c:v>2.426451714694115E-2</c:v>
                </c:pt>
                <c:pt idx="214">
                  <c:v>3.024349686739666E-2</c:v>
                </c:pt>
                <c:pt idx="215">
                  <c:v>2.9530254073324765E-2</c:v>
                </c:pt>
                <c:pt idx="216">
                  <c:v>2.5665450755601879E-2</c:v>
                </c:pt>
                <c:pt idx="217">
                  <c:v>3.008936287312982E-2</c:v>
                </c:pt>
                <c:pt idx="218">
                  <c:v>2.5485209057831738E-2</c:v>
                </c:pt>
                <c:pt idx="219">
                  <c:v>3.7837310829695263E-2</c:v>
                </c:pt>
                <c:pt idx="220">
                  <c:v>4.9484555022516995E-2</c:v>
                </c:pt>
                <c:pt idx="221">
                  <c:v>3.946329166607547E-2</c:v>
                </c:pt>
                <c:pt idx="222">
                  <c:v>5.9984280364325675E-2</c:v>
                </c:pt>
                <c:pt idx="223">
                  <c:v>3.9551057565344327E-2</c:v>
                </c:pt>
                <c:pt idx="224">
                  <c:v>4.9997272435230451E-2</c:v>
                </c:pt>
                <c:pt idx="225">
                  <c:v>5.1921955013936594E-2</c:v>
                </c:pt>
                <c:pt idx="226">
                  <c:v>4.5215788194543277E-2</c:v>
                </c:pt>
                <c:pt idx="227">
                  <c:v>5.8373517442948088E-2</c:v>
                </c:pt>
                <c:pt idx="228">
                  <c:v>5.7092209080277727E-2</c:v>
                </c:pt>
                <c:pt idx="229">
                  <c:v>8.9474604933232255E-2</c:v>
                </c:pt>
                <c:pt idx="230">
                  <c:v>5.1558779192974035E-3</c:v>
                </c:pt>
                <c:pt idx="231">
                  <c:v>1.0079651986752457E-3</c:v>
                </c:pt>
                <c:pt idx="232">
                  <c:v>7.4272930648769594E-3</c:v>
                </c:pt>
                <c:pt idx="233">
                  <c:v>1.9119121453053229E-3</c:v>
                </c:pt>
                <c:pt idx="234">
                  <c:v>1.0347131479521549E-3</c:v>
                </c:pt>
                <c:pt idx="235">
                  <c:v>2.2569204550688588E-3</c:v>
                </c:pt>
                <c:pt idx="236">
                  <c:v>1.1156181120058921E-3</c:v>
                </c:pt>
                <c:pt idx="237">
                  <c:v>5.6678332626505638E-4</c:v>
                </c:pt>
                <c:pt idx="238">
                  <c:v>1.3129727415441702E-3</c:v>
                </c:pt>
                <c:pt idx="239">
                  <c:v>7.9209139042799818E-4</c:v>
                </c:pt>
                <c:pt idx="240">
                  <c:v>4.1053921568627453E-3</c:v>
                </c:pt>
                <c:pt idx="241">
                  <c:v>5.1453899445058401E-3</c:v>
                </c:pt>
                <c:pt idx="242">
                  <c:v>3.3072276704715102E-3</c:v>
                </c:pt>
                <c:pt idx="243">
                  <c:v>1.2870180182522556E-3</c:v>
                </c:pt>
                <c:pt idx="244">
                  <c:v>8.3684883466959197E-4</c:v>
                </c:pt>
                <c:pt idx="245">
                  <c:v>1.6721579508013971E-3</c:v>
                </c:pt>
                <c:pt idx="246">
                  <c:v>1.711921752279612E-3</c:v>
                </c:pt>
                <c:pt idx="247">
                  <c:v>3.3539053187746971E-3</c:v>
                </c:pt>
                <c:pt idx="248">
                  <c:v>4.9789632710083003E-3</c:v>
                </c:pt>
                <c:pt idx="249">
                  <c:v>3.2532582174525401E-3</c:v>
                </c:pt>
                <c:pt idx="250">
                  <c:v>1.6662728957087256E-3</c:v>
                </c:pt>
                <c:pt idx="251">
                  <c:v>5.2511847637709075E-4</c:v>
                </c:pt>
                <c:pt idx="252">
                  <c:v>3.9004234745486653E-4</c:v>
                </c:pt>
                <c:pt idx="253">
                  <c:v>4.7567051247238888E-4</c:v>
                </c:pt>
                <c:pt idx="254">
                  <c:v>4.6765310294514563E-4</c:v>
                </c:pt>
                <c:pt idx="255">
                  <c:v>4.545810800219453E-4</c:v>
                </c:pt>
                <c:pt idx="256">
                  <c:v>3.04214995857498E-4</c:v>
                </c:pt>
                <c:pt idx="257">
                  <c:v>9.7769894659427642E-4</c:v>
                </c:pt>
                <c:pt idx="258">
                  <c:v>5.5717307974277868E-4</c:v>
                </c:pt>
                <c:pt idx="259">
                  <c:v>4.3859270451111591E-4</c:v>
                </c:pt>
                <c:pt idx="260">
                  <c:v>4.7305321355888767E-4</c:v>
                </c:pt>
                <c:pt idx="261">
                  <c:v>3.8181733392403285E-4</c:v>
                </c:pt>
                <c:pt idx="262">
                  <c:v>5.4203003875969E-4</c:v>
                </c:pt>
                <c:pt idx="263">
                  <c:v>6.1717802956919314E-4</c:v>
                </c:pt>
                <c:pt idx="264">
                  <c:v>6.1954046725688403E-4</c:v>
                </c:pt>
                <c:pt idx="265">
                  <c:v>7.1544575847982083E-4</c:v>
                </c:pt>
                <c:pt idx="266">
                  <c:v>8.8748731632710411E-4</c:v>
                </c:pt>
                <c:pt idx="267">
                  <c:v>9.1925695043920035E-4</c:v>
                </c:pt>
                <c:pt idx="268">
                  <c:v>7.7598059753456513E-4</c:v>
                </c:pt>
                <c:pt idx="269">
                  <c:v>1.8756363766277843E-3</c:v>
                </c:pt>
                <c:pt idx="270">
                  <c:v>6.2463891920184469E-4</c:v>
                </c:pt>
                <c:pt idx="271">
                  <c:v>5.8110055888200792E-4</c:v>
                </c:pt>
                <c:pt idx="272">
                  <c:v>6.8433778913271613E-4</c:v>
                </c:pt>
                <c:pt idx="273">
                  <c:v>8.0215041793673812E-4</c:v>
                </c:pt>
                <c:pt idx="274">
                  <c:v>2.8061923542531684E-3</c:v>
                </c:pt>
                <c:pt idx="275">
                  <c:v>7.3166593617893651E-4</c:v>
                </c:pt>
                <c:pt idx="276">
                  <c:v>5.0877403957336989E-4</c:v>
                </c:pt>
                <c:pt idx="277">
                  <c:v>4.2123708908321962E-4</c:v>
                </c:pt>
                <c:pt idx="278">
                  <c:v>6.3089631292457117E-4</c:v>
                </c:pt>
                <c:pt idx="279">
                  <c:v>4.8619631463193497E-4</c:v>
                </c:pt>
                <c:pt idx="280">
                  <c:v>4.9721423803620809E-4</c:v>
                </c:pt>
                <c:pt idx="281">
                  <c:v>4.4921018280212025E-4</c:v>
                </c:pt>
                <c:pt idx="282">
                  <c:v>5.133502168515765E-4</c:v>
                </c:pt>
                <c:pt idx="283">
                  <c:v>4.677646141638011E-4</c:v>
                </c:pt>
                <c:pt idx="284">
                  <c:v>4.1657102535982369E-4</c:v>
                </c:pt>
                <c:pt idx="285">
                  <c:v>3.6424543832779791E-4</c:v>
                </c:pt>
                <c:pt idx="286">
                  <c:v>3.1123560535325237E-4</c:v>
                </c:pt>
                <c:pt idx="287">
                  <c:v>4.4308618633291544E-4</c:v>
                </c:pt>
                <c:pt idx="288">
                  <c:v>4.7709613974048572E-4</c:v>
                </c:pt>
                <c:pt idx="289">
                  <c:v>6.0363720250682454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432320"/>
        <c:axId val="183433856"/>
      </c:scatterChart>
      <c:valAx>
        <c:axId val="183432320"/>
        <c:scaling>
          <c:orientation val="minMax"/>
        </c:scaling>
        <c:delete val="0"/>
        <c:axPos val="b"/>
        <c:majorTickMark val="out"/>
        <c:minorTickMark val="none"/>
        <c:tickLblPos val="nextTo"/>
        <c:crossAx val="183433856"/>
        <c:crosses val="autoZero"/>
        <c:crossBetween val="midCat"/>
      </c:valAx>
      <c:valAx>
        <c:axId val="183433856"/>
        <c:scaling>
          <c:orientation val="minMax"/>
          <c:max val="0.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343232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InjAreaLoss!$G$4</c:f>
              <c:strCache>
                <c:ptCount val="1"/>
                <c:pt idx="0">
                  <c:v>103+/Col</c:v>
                </c:pt>
              </c:strCache>
            </c:strRef>
          </c:tx>
          <c:spPr>
            <a:ln w="28575">
              <a:noFill/>
            </a:ln>
          </c:spPr>
          <c:xVal>
            <c:strRef>
              <c:f>InjAreaLoss!$A$8:$A$298</c:f>
              <c:strCache>
                <c:ptCount val="291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  <c:pt idx="290">
                  <c:v> 30-APR-2012 06:25:00</c:v>
                </c:pt>
              </c:strCache>
            </c:strRef>
          </c:xVal>
          <c:yVal>
            <c:numRef>
              <c:f>InjAreaLoss!$G$8:$G$298</c:f>
              <c:numCache>
                <c:formatCode>General</c:formatCode>
                <c:ptCount val="291"/>
                <c:pt idx="0">
                  <c:v>8.5069073083778957</c:v>
                </c:pt>
                <c:pt idx="1">
                  <c:v>6.6451008945288113</c:v>
                </c:pt>
                <c:pt idx="2">
                  <c:v>6.7435809654227992</c:v>
                </c:pt>
                <c:pt idx="3">
                  <c:v>0.34669151910531221</c:v>
                </c:pt>
                <c:pt idx="4">
                  <c:v>12.881377551020405</c:v>
                </c:pt>
                <c:pt idx="5">
                  <c:v>1.4470722557494697</c:v>
                </c:pt>
                <c:pt idx="6">
                  <c:v>1.1162443308617092</c:v>
                </c:pt>
                <c:pt idx="7">
                  <c:v>1.0796778281425159</c:v>
                </c:pt>
                <c:pt idx="8">
                  <c:v>1.2297967278135844</c:v>
                </c:pt>
                <c:pt idx="9">
                  <c:v>0.63125933495794362</c:v>
                </c:pt>
                <c:pt idx="10">
                  <c:v>0.83001055024417825</c:v>
                </c:pt>
                <c:pt idx="11">
                  <c:v>1.4776129503803359</c:v>
                </c:pt>
                <c:pt idx="12">
                  <c:v>0.50983295102904447</c:v>
                </c:pt>
                <c:pt idx="13">
                  <c:v>0.34307767377900011</c:v>
                </c:pt>
                <c:pt idx="14">
                  <c:v>0.44986713906111614</c:v>
                </c:pt>
                <c:pt idx="15">
                  <c:v>0.37726903778040138</c:v>
                </c:pt>
                <c:pt idx="16">
                  <c:v>0.47443840151336009</c:v>
                </c:pt>
                <c:pt idx="17">
                  <c:v>0.18126015649537749</c:v>
                </c:pt>
                <c:pt idx="18">
                  <c:v>1.4462543409955351</c:v>
                </c:pt>
                <c:pt idx="19">
                  <c:v>1.2732629694551147</c:v>
                </c:pt>
                <c:pt idx="20">
                  <c:v>1.2363388323270088</c:v>
                </c:pt>
                <c:pt idx="21">
                  <c:v>0.98604185114414888</c:v>
                </c:pt>
                <c:pt idx="22">
                  <c:v>0.76874092009685235</c:v>
                </c:pt>
                <c:pt idx="23">
                  <c:v>0.58728382702235826</c:v>
                </c:pt>
                <c:pt idx="24">
                  <c:v>0.7303140459726134</c:v>
                </c:pt>
                <c:pt idx="25">
                  <c:v>0.91238647040400866</c:v>
                </c:pt>
                <c:pt idx="26">
                  <c:v>1.0853968253968256</c:v>
                </c:pt>
                <c:pt idx="27">
                  <c:v>0.52513869625520115</c:v>
                </c:pt>
                <c:pt idx="28">
                  <c:v>0.50868856910127613</c:v>
                </c:pt>
                <c:pt idx="29">
                  <c:v>0.48643137254901958</c:v>
                </c:pt>
                <c:pt idx="30">
                  <c:v>9.6672876856874354E-2</c:v>
                </c:pt>
                <c:pt idx="31">
                  <c:v>0.67098508922023958</c:v>
                </c:pt>
                <c:pt idx="32">
                  <c:v>0.65437505115822214</c:v>
                </c:pt>
                <c:pt idx="33">
                  <c:v>0.95771132991515062</c:v>
                </c:pt>
                <c:pt idx="34">
                  <c:v>0.48983979763912316</c:v>
                </c:pt>
                <c:pt idx="35">
                  <c:v>0.53311368953827054</c:v>
                </c:pt>
                <c:pt idx="36">
                  <c:v>0.40244736948033649</c:v>
                </c:pt>
                <c:pt idx="37">
                  <c:v>0.43549438857809653</c:v>
                </c:pt>
                <c:pt idx="38">
                  <c:v>0.59044591663943424</c:v>
                </c:pt>
                <c:pt idx="39">
                  <c:v>0.9206355098555995</c:v>
                </c:pt>
                <c:pt idx="40">
                  <c:v>0.41698431544085479</c:v>
                </c:pt>
                <c:pt idx="41">
                  <c:v>6.456389752702503E-2</c:v>
                </c:pt>
                <c:pt idx="42">
                  <c:v>3.9292965484294763E-2</c:v>
                </c:pt>
                <c:pt idx="52">
                  <c:v>0.47058823529411764</c:v>
                </c:pt>
                <c:pt idx="53">
                  <c:v>0.14831211953514112</c:v>
                </c:pt>
                <c:pt idx="54">
                  <c:v>0.26257803892765336</c:v>
                </c:pt>
                <c:pt idx="55">
                  <c:v>0.10408739413280962</c:v>
                </c:pt>
                <c:pt idx="56">
                  <c:v>8.1379722263700174E-2</c:v>
                </c:pt>
                <c:pt idx="57">
                  <c:v>6.1386993017965005E-2</c:v>
                </c:pt>
                <c:pt idx="58">
                  <c:v>0.25659272785863907</c:v>
                </c:pt>
                <c:pt idx="59">
                  <c:v>0.14016621449912428</c:v>
                </c:pt>
                <c:pt idx="60">
                  <c:v>0.22629511253162868</c:v>
                </c:pt>
                <c:pt idx="61">
                  <c:v>0.33957158962795941</c:v>
                </c:pt>
                <c:pt idx="62">
                  <c:v>0.6645992128730136</c:v>
                </c:pt>
                <c:pt idx="63">
                  <c:v>0.44630150587456557</c:v>
                </c:pt>
                <c:pt idx="64">
                  <c:v>0.3690326089643749</c:v>
                </c:pt>
                <c:pt idx="65">
                  <c:v>1.3262220817530552</c:v>
                </c:pt>
                <c:pt idx="66">
                  <c:v>1.1598627916619546</c:v>
                </c:pt>
                <c:pt idx="67">
                  <c:v>1.0933167490823041</c:v>
                </c:pt>
                <c:pt idx="68">
                  <c:v>0.55016725367692609</c:v>
                </c:pt>
                <c:pt idx="69">
                  <c:v>0.56942690377854377</c:v>
                </c:pt>
                <c:pt idx="70">
                  <c:v>0.15984185258401579</c:v>
                </c:pt>
                <c:pt idx="71">
                  <c:v>9.1595886373064928E-2</c:v>
                </c:pt>
                <c:pt idx="72">
                  <c:v>1.1306253652834599</c:v>
                </c:pt>
                <c:pt idx="73">
                  <c:v>0.14761297286688588</c:v>
                </c:pt>
                <c:pt idx="74">
                  <c:v>0.13069419572316446</c:v>
                </c:pt>
                <c:pt idx="75">
                  <c:v>0.10565095450211259</c:v>
                </c:pt>
                <c:pt idx="76">
                  <c:v>8.6444755461247247E-2</c:v>
                </c:pt>
                <c:pt idx="77">
                  <c:v>4.6389195825659903E-2</c:v>
                </c:pt>
                <c:pt idx="78">
                  <c:v>3.4903949818680786E-2</c:v>
                </c:pt>
                <c:pt idx="79">
                  <c:v>5.0775556377401179E-2</c:v>
                </c:pt>
                <c:pt idx="80">
                  <c:v>6.0752736342250625E-2</c:v>
                </c:pt>
                <c:pt idx="81">
                  <c:v>4.9343351989775686E-2</c:v>
                </c:pt>
                <c:pt idx="82">
                  <c:v>6.2698501525629294E-2</c:v>
                </c:pt>
                <c:pt idx="83">
                  <c:v>6.0008018524427845E-2</c:v>
                </c:pt>
                <c:pt idx="84">
                  <c:v>6.2837854625347411E-2</c:v>
                </c:pt>
                <c:pt idx="85">
                  <c:v>7.4977099072108283E-2</c:v>
                </c:pt>
                <c:pt idx="86">
                  <c:v>3.1301569351943774E-2</c:v>
                </c:pt>
                <c:pt idx="87">
                  <c:v>1.7286012526096031E-3</c:v>
                </c:pt>
                <c:pt idx="88">
                  <c:v>1.8460744717727958E-3</c:v>
                </c:pt>
                <c:pt idx="89">
                  <c:v>2.1667424381656207E-3</c:v>
                </c:pt>
                <c:pt idx="90">
                  <c:v>2.838667363523637E-3</c:v>
                </c:pt>
                <c:pt idx="91">
                  <c:v>4.2472764838467313E-2</c:v>
                </c:pt>
                <c:pt idx="92">
                  <c:v>6.1928427586971382E-2</c:v>
                </c:pt>
                <c:pt idx="93">
                  <c:v>6.2857094152108259E-2</c:v>
                </c:pt>
                <c:pt idx="94">
                  <c:v>5.7514697703980301E-2</c:v>
                </c:pt>
                <c:pt idx="95">
                  <c:v>5.9987896742959353E-2</c:v>
                </c:pt>
                <c:pt idx="96">
                  <c:v>5.5370172972249256E-2</c:v>
                </c:pt>
                <c:pt idx="97">
                  <c:v>4.406076185098784E-2</c:v>
                </c:pt>
                <c:pt idx="98">
                  <c:v>4.428628599943675E-2</c:v>
                </c:pt>
                <c:pt idx="99">
                  <c:v>4.4032327702520378E-2</c:v>
                </c:pt>
                <c:pt idx="100">
                  <c:v>4.3448515426097491E-2</c:v>
                </c:pt>
                <c:pt idx="101">
                  <c:v>4.0266624614862079E-2</c:v>
                </c:pt>
                <c:pt idx="102">
                  <c:v>4.0982417288711548E-2</c:v>
                </c:pt>
                <c:pt idx="103">
                  <c:v>4.3295714012450449E-2</c:v>
                </c:pt>
                <c:pt idx="104">
                  <c:v>5.4569190600522205E-2</c:v>
                </c:pt>
                <c:pt idx="105">
                  <c:v>4.3193922403178098E-2</c:v>
                </c:pt>
                <c:pt idx="106">
                  <c:v>3.3885649525291599E-2</c:v>
                </c:pt>
                <c:pt idx="107">
                  <c:v>4.1885695587691604E-2</c:v>
                </c:pt>
                <c:pt idx="108">
                  <c:v>6.4627850512469914E-2</c:v>
                </c:pt>
                <c:pt idx="109">
                  <c:v>4.7211707365347987E-2</c:v>
                </c:pt>
                <c:pt idx="110">
                  <c:v>1.7809215093555771E-2</c:v>
                </c:pt>
                <c:pt idx="111">
                  <c:v>1.4638274513391735E-3</c:v>
                </c:pt>
                <c:pt idx="112">
                  <c:v>2.429668897005743E-3</c:v>
                </c:pt>
                <c:pt idx="113">
                  <c:v>3.4917829197491833E-2</c:v>
                </c:pt>
                <c:pt idx="114">
                  <c:v>4.8182552773752364E-2</c:v>
                </c:pt>
                <c:pt idx="115">
                  <c:v>2.7470470095653062E-2</c:v>
                </c:pt>
                <c:pt idx="116">
                  <c:v>3.6309958735803553E-2</c:v>
                </c:pt>
                <c:pt idx="117">
                  <c:v>4.0058714817533092E-2</c:v>
                </c:pt>
                <c:pt idx="118">
                  <c:v>4.3629659579160367E-2</c:v>
                </c:pt>
                <c:pt idx="119">
                  <c:v>3.6515554032050729E-2</c:v>
                </c:pt>
                <c:pt idx="120">
                  <c:v>3.4297224588014222E-2</c:v>
                </c:pt>
                <c:pt idx="121">
                  <c:v>4.4565465001368446E-2</c:v>
                </c:pt>
                <c:pt idx="122">
                  <c:v>4.4255759689098166E-2</c:v>
                </c:pt>
                <c:pt idx="123">
                  <c:v>3.1424158780231332E-2</c:v>
                </c:pt>
                <c:pt idx="124">
                  <c:v>2.934634617398698E-2</c:v>
                </c:pt>
                <c:pt idx="125">
                  <c:v>2.5552287433820531E-2</c:v>
                </c:pt>
                <c:pt idx="126">
                  <c:v>4.0567156674486439E-2</c:v>
                </c:pt>
                <c:pt idx="127">
                  <c:v>3.3858281900164253E-2</c:v>
                </c:pt>
                <c:pt idx="128">
                  <c:v>2.0137879772053065E-2</c:v>
                </c:pt>
                <c:pt idx="129">
                  <c:v>1.6170214152685013E-2</c:v>
                </c:pt>
                <c:pt idx="130">
                  <c:v>3.1653021723201773E-2</c:v>
                </c:pt>
                <c:pt idx="131">
                  <c:v>2.0794127343971104E-2</c:v>
                </c:pt>
                <c:pt idx="132">
                  <c:v>2.6175184018837398E-2</c:v>
                </c:pt>
                <c:pt idx="133">
                  <c:v>2.6200677408758921E-2</c:v>
                </c:pt>
                <c:pt idx="134">
                  <c:v>2.7097531002122668E-2</c:v>
                </c:pt>
                <c:pt idx="135">
                  <c:v>3.0743254609070115E-2</c:v>
                </c:pt>
                <c:pt idx="136">
                  <c:v>3.0048326879846307E-2</c:v>
                </c:pt>
                <c:pt idx="137">
                  <c:v>2.7283141467445399E-2</c:v>
                </c:pt>
                <c:pt idx="138">
                  <c:v>3.045839348995932E-2</c:v>
                </c:pt>
                <c:pt idx="139">
                  <c:v>2.4225606699287573E-2</c:v>
                </c:pt>
                <c:pt idx="152">
                  <c:v>0.22288215067208503</c:v>
                </c:pt>
                <c:pt idx="153">
                  <c:v>9.168872660885441E-2</c:v>
                </c:pt>
                <c:pt idx="154">
                  <c:v>3.5403763258941054E-2</c:v>
                </c:pt>
                <c:pt idx="155">
                  <c:v>4.2293100738966027E-2</c:v>
                </c:pt>
                <c:pt idx="156">
                  <c:v>6.7337076398636439E-2</c:v>
                </c:pt>
                <c:pt idx="157">
                  <c:v>6.8943892670933454E-2</c:v>
                </c:pt>
                <c:pt idx="158">
                  <c:v>5.2297629158772188E-2</c:v>
                </c:pt>
                <c:pt idx="159">
                  <c:v>4.6665154128326149E-2</c:v>
                </c:pt>
                <c:pt idx="160">
                  <c:v>4.5241409195710895E-2</c:v>
                </c:pt>
                <c:pt idx="161">
                  <c:v>5.7711184824251777E-2</c:v>
                </c:pt>
                <c:pt idx="162">
                  <c:v>6.1828467549381379E-2</c:v>
                </c:pt>
                <c:pt idx="163">
                  <c:v>7.1613054707677856E-2</c:v>
                </c:pt>
                <c:pt idx="164">
                  <c:v>7.9917827437619007E-2</c:v>
                </c:pt>
                <c:pt idx="165">
                  <c:v>7.8092694311092961E-2</c:v>
                </c:pt>
                <c:pt idx="166">
                  <c:v>7.0412308282471262E-2</c:v>
                </c:pt>
                <c:pt idx="167">
                  <c:v>9.4263194246942683E-2</c:v>
                </c:pt>
                <c:pt idx="168">
                  <c:v>8.2589814157196975E-2</c:v>
                </c:pt>
                <c:pt idx="169">
                  <c:v>6.6919772242966177E-2</c:v>
                </c:pt>
                <c:pt idx="170">
                  <c:v>6.7430890480360439E-2</c:v>
                </c:pt>
                <c:pt idx="171">
                  <c:v>5.4857435355131941E-2</c:v>
                </c:pt>
                <c:pt idx="172">
                  <c:v>5.9207691693928033E-2</c:v>
                </c:pt>
                <c:pt idx="173">
                  <c:v>6.0290619912487214E-2</c:v>
                </c:pt>
                <c:pt idx="174">
                  <c:v>5.8742394492521756E-2</c:v>
                </c:pt>
                <c:pt idx="175">
                  <c:v>6.3659449920371883E-2</c:v>
                </c:pt>
                <c:pt idx="176">
                  <c:v>6.5032410894818232E-2</c:v>
                </c:pt>
                <c:pt idx="177">
                  <c:v>6.714476264488875E-2</c:v>
                </c:pt>
                <c:pt idx="178">
                  <c:v>5.5121292098650063E-2</c:v>
                </c:pt>
                <c:pt idx="179">
                  <c:v>5.218009530711288E-2</c:v>
                </c:pt>
                <c:pt idx="180">
                  <c:v>4.1243876638382304E-2</c:v>
                </c:pt>
                <c:pt idx="181">
                  <c:v>4.3128182132043349E-2</c:v>
                </c:pt>
                <c:pt idx="182">
                  <c:v>4.3210824460824471E-2</c:v>
                </c:pt>
                <c:pt idx="183">
                  <c:v>5.119502587428814E-2</c:v>
                </c:pt>
                <c:pt idx="184">
                  <c:v>4.9346171618595502E-2</c:v>
                </c:pt>
                <c:pt idx="185">
                  <c:v>5.4535230501973148E-2</c:v>
                </c:pt>
                <c:pt idx="186">
                  <c:v>4.2870334382171575E-2</c:v>
                </c:pt>
                <c:pt idx="187">
                  <c:v>4.581325884892181E-2</c:v>
                </c:pt>
                <c:pt idx="188">
                  <c:v>4.0660533974850248E-2</c:v>
                </c:pt>
                <c:pt idx="189">
                  <c:v>4.0460776639330863E-2</c:v>
                </c:pt>
                <c:pt idx="190">
                  <c:v>4.1382895870617088E-2</c:v>
                </c:pt>
                <c:pt idx="191">
                  <c:v>3.9823876627538765E-2</c:v>
                </c:pt>
                <c:pt idx="192">
                  <c:v>3.9010999726957131E-2</c:v>
                </c:pt>
                <c:pt idx="193">
                  <c:v>3.9740600798563661E-2</c:v>
                </c:pt>
                <c:pt idx="194">
                  <c:v>4.9501099631570393E-2</c:v>
                </c:pt>
                <c:pt idx="195">
                  <c:v>2.5579270824682337E-2</c:v>
                </c:pt>
                <c:pt idx="196">
                  <c:v>3.1762664134385547E-3</c:v>
                </c:pt>
                <c:pt idx="201">
                  <c:v>9.3891723356009076E-3</c:v>
                </c:pt>
                <c:pt idx="202">
                  <c:v>3.9001029346244429E-2</c:v>
                </c:pt>
                <c:pt idx="203">
                  <c:v>5.1590685290218243E-2</c:v>
                </c:pt>
                <c:pt idx="204">
                  <c:v>4.6749264515012545E-2</c:v>
                </c:pt>
                <c:pt idx="205">
                  <c:v>4.4495557919553778E-2</c:v>
                </c:pt>
                <c:pt idx="206">
                  <c:v>1.136974589939978E-3</c:v>
                </c:pt>
                <c:pt idx="207">
                  <c:v>5.3708949470273823E-4</c:v>
                </c:pt>
                <c:pt idx="208">
                  <c:v>5.8820126125778657E-4</c:v>
                </c:pt>
                <c:pt idx="209">
                  <c:v>7.0354609929078012E-4</c:v>
                </c:pt>
                <c:pt idx="210">
                  <c:v>7.1385632702134069E-4</c:v>
                </c:pt>
                <c:pt idx="211">
                  <c:v>1.0478700226173926E-3</c:v>
                </c:pt>
                <c:pt idx="212">
                  <c:v>4.9313160397706883E-2</c:v>
                </c:pt>
                <c:pt idx="213">
                  <c:v>4.5239289490478118E-2</c:v>
                </c:pt>
                <c:pt idx="214">
                  <c:v>5.9398126557597061E-2</c:v>
                </c:pt>
                <c:pt idx="215">
                  <c:v>5.2301588081044188E-2</c:v>
                </c:pt>
                <c:pt idx="216">
                  <c:v>4.6728504429390305E-2</c:v>
                </c:pt>
                <c:pt idx="217">
                  <c:v>4.8488169437028376E-2</c:v>
                </c:pt>
                <c:pt idx="218">
                  <c:v>3.860887367131835E-2</c:v>
                </c:pt>
                <c:pt idx="219">
                  <c:v>3.9453586246492832E-3</c:v>
                </c:pt>
                <c:pt idx="220">
                  <c:v>1.4722734464885671E-2</c:v>
                </c:pt>
                <c:pt idx="221">
                  <c:v>3.0931199364349665E-3</c:v>
                </c:pt>
                <c:pt idx="222">
                  <c:v>1.3500392990891861E-3</c:v>
                </c:pt>
                <c:pt idx="223">
                  <c:v>1.2855631463696681E-3</c:v>
                </c:pt>
                <c:pt idx="224">
                  <c:v>1.3981294966935857E-3</c:v>
                </c:pt>
                <c:pt idx="225">
                  <c:v>2.0580799896285727E-3</c:v>
                </c:pt>
                <c:pt idx="226">
                  <c:v>2.0975606551921194E-3</c:v>
                </c:pt>
                <c:pt idx="227">
                  <c:v>2.3725314558495662E-3</c:v>
                </c:pt>
                <c:pt idx="228">
                  <c:v>1.595043891463E-3</c:v>
                </c:pt>
                <c:pt idx="229">
                  <c:v>1.4228234882500436E-3</c:v>
                </c:pt>
                <c:pt idx="230">
                  <c:v>2.6216328403207137E-3</c:v>
                </c:pt>
                <c:pt idx="231">
                  <c:v>8.2607674177144193E-4</c:v>
                </c:pt>
                <c:pt idx="232">
                  <c:v>6.1744966442953035E-3</c:v>
                </c:pt>
                <c:pt idx="233">
                  <c:v>1.4689081116370166E-3</c:v>
                </c:pt>
                <c:pt idx="234">
                  <c:v>1.4722489933719234E-3</c:v>
                </c:pt>
                <c:pt idx="235">
                  <c:v>1.6734988408333715E-3</c:v>
                </c:pt>
                <c:pt idx="236">
                  <c:v>2.5399266724794346E-3</c:v>
                </c:pt>
                <c:pt idx="237">
                  <c:v>1.6884594195028955E-3</c:v>
                </c:pt>
                <c:pt idx="238">
                  <c:v>1.4556871699728841E-3</c:v>
                </c:pt>
                <c:pt idx="239">
                  <c:v>1.7995085957296273E-3</c:v>
                </c:pt>
                <c:pt idx="240">
                  <c:v>9.4537815126050399E-4</c:v>
                </c:pt>
                <c:pt idx="241">
                  <c:v>1.1764286478200419E-3</c:v>
                </c:pt>
                <c:pt idx="242">
                  <c:v>1.378011529363129E-3</c:v>
                </c:pt>
                <c:pt idx="243">
                  <c:v>1.7355242973401625E-3</c:v>
                </c:pt>
                <c:pt idx="244">
                  <c:v>2.1203442614502275E-3</c:v>
                </c:pt>
                <c:pt idx="245">
                  <c:v>2.7311913196422818E-3</c:v>
                </c:pt>
                <c:pt idx="246">
                  <c:v>2.9433927912163489E-3</c:v>
                </c:pt>
                <c:pt idx="247">
                  <c:v>3.8286434443446384E-3</c:v>
                </c:pt>
                <c:pt idx="248">
                  <c:v>2.3148524180054905E-3</c:v>
                </c:pt>
                <c:pt idx="249">
                  <c:v>2.7870901192200109E-3</c:v>
                </c:pt>
                <c:pt idx="250">
                  <c:v>2.9968042378044988E-3</c:v>
                </c:pt>
                <c:pt idx="251">
                  <c:v>1.6885435106118467E-3</c:v>
                </c:pt>
                <c:pt idx="252">
                  <c:v>2.5952817734496889E-3</c:v>
                </c:pt>
                <c:pt idx="253">
                  <c:v>3.3239162126613088E-3</c:v>
                </c:pt>
                <c:pt idx="254">
                  <c:v>3.5595081892739085E-3</c:v>
                </c:pt>
                <c:pt idx="255">
                  <c:v>2.670010711393265E-3</c:v>
                </c:pt>
                <c:pt idx="256">
                  <c:v>2.5389006835128424E-3</c:v>
                </c:pt>
                <c:pt idx="257">
                  <c:v>3.9973178170491655E-3</c:v>
                </c:pt>
                <c:pt idx="258">
                  <c:v>3.3639848348379795E-3</c:v>
                </c:pt>
                <c:pt idx="259">
                  <c:v>2.6660910856896179E-3</c:v>
                </c:pt>
                <c:pt idx="260">
                  <c:v>2.8752765636626135E-3</c:v>
                </c:pt>
                <c:pt idx="261">
                  <c:v>4.2961736656795769E-3</c:v>
                </c:pt>
                <c:pt idx="262">
                  <c:v>2.7101501937984501E-3</c:v>
                </c:pt>
                <c:pt idx="263">
                  <c:v>2.3856836838055807E-3</c:v>
                </c:pt>
                <c:pt idx="264">
                  <c:v>2.7222232652196424E-3</c:v>
                </c:pt>
                <c:pt idx="265">
                  <c:v>3.3840584376095524E-3</c:v>
                </c:pt>
                <c:pt idx="266">
                  <c:v>2.692044859525549E-3</c:v>
                </c:pt>
                <c:pt idx="267">
                  <c:v>2.20423978438647E-3</c:v>
                </c:pt>
                <c:pt idx="268">
                  <c:v>3.0006550102382231E-3</c:v>
                </c:pt>
                <c:pt idx="269">
                  <c:v>1.8807401490811932E-3</c:v>
                </c:pt>
                <c:pt idx="270">
                  <c:v>1.7010917601979092E-3</c:v>
                </c:pt>
                <c:pt idx="271">
                  <c:v>4.5889852958770332E-3</c:v>
                </c:pt>
                <c:pt idx="272">
                  <c:v>1.9939724601004236E-3</c:v>
                </c:pt>
                <c:pt idx="273">
                  <c:v>2.4588365872264912E-3</c:v>
                </c:pt>
                <c:pt idx="274">
                  <c:v>3.9196506307862542E-3</c:v>
                </c:pt>
                <c:pt idx="275">
                  <c:v>2.6156173563884684E-3</c:v>
                </c:pt>
                <c:pt idx="276">
                  <c:v>6.7651529868119594E-3</c:v>
                </c:pt>
                <c:pt idx="277">
                  <c:v>2.0724864782894403E-3</c:v>
                </c:pt>
                <c:pt idx="278">
                  <c:v>2.5627106044377934E-3</c:v>
                </c:pt>
                <c:pt idx="279">
                  <c:v>2.3451822235187455E-3</c:v>
                </c:pt>
                <c:pt idx="280">
                  <c:v>2.165946954733071E-3</c:v>
                </c:pt>
                <c:pt idx="281">
                  <c:v>2.0927909692898777E-3</c:v>
                </c:pt>
                <c:pt idx="282">
                  <c:v>2.563639870822418E-3</c:v>
                </c:pt>
                <c:pt idx="283">
                  <c:v>2.6701563391850315E-3</c:v>
                </c:pt>
                <c:pt idx="284">
                  <c:v>3.6612909167679742E-3</c:v>
                </c:pt>
                <c:pt idx="285">
                  <c:v>2.7734278650628397E-3</c:v>
                </c:pt>
                <c:pt idx="286">
                  <c:v>2.5709357817200952E-3</c:v>
                </c:pt>
                <c:pt idx="287">
                  <c:v>2.0970722928496206E-3</c:v>
                </c:pt>
                <c:pt idx="288">
                  <c:v>2.4276728743257365E-3</c:v>
                </c:pt>
                <c:pt idx="289">
                  <c:v>3.1604444615325467E-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InjAreaLoss!$H$4</c:f>
              <c:strCache>
                <c:ptCount val="1"/>
                <c:pt idx="0">
                  <c:v>113+/Col</c:v>
                </c:pt>
              </c:strCache>
            </c:strRef>
          </c:tx>
          <c:spPr>
            <a:ln w="28575">
              <a:noFill/>
            </a:ln>
          </c:spPr>
          <c:xVal>
            <c:strRef>
              <c:f>InjAreaLoss!$A$8:$A$298</c:f>
              <c:strCache>
                <c:ptCount val="291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  <c:pt idx="290">
                  <c:v> 30-APR-2012 06:25:00</c:v>
                </c:pt>
              </c:strCache>
            </c:strRef>
          </c:xVal>
          <c:yVal>
            <c:numRef>
              <c:f>InjAreaLoss!$H$8:$H$298</c:f>
              <c:numCache>
                <c:formatCode>General</c:formatCode>
                <c:ptCount val="291"/>
                <c:pt idx="0">
                  <c:v>0.57341800356506245</c:v>
                </c:pt>
                <c:pt idx="1">
                  <c:v>0.54129394632827121</c:v>
                </c:pt>
                <c:pt idx="2">
                  <c:v>0.7559055118110235</c:v>
                </c:pt>
                <c:pt idx="3">
                  <c:v>1.6421248835041937</c:v>
                </c:pt>
                <c:pt idx="4">
                  <c:v>1.2275874635568511</c:v>
                </c:pt>
                <c:pt idx="5">
                  <c:v>0.23908008481487519</c:v>
                </c:pt>
                <c:pt idx="6">
                  <c:v>0.15916780649341303</c:v>
                </c:pt>
                <c:pt idx="7">
                  <c:v>0.11819466783642829</c:v>
                </c:pt>
                <c:pt idx="8">
                  <c:v>0.15843898293080241</c:v>
                </c:pt>
                <c:pt idx="9">
                  <c:v>6.3281188585803005E-2</c:v>
                </c:pt>
                <c:pt idx="10">
                  <c:v>9.9368073003339108E-2</c:v>
                </c:pt>
                <c:pt idx="11">
                  <c:v>0.15183671259576079</c:v>
                </c:pt>
                <c:pt idx="12">
                  <c:v>0.1334993868305174</c:v>
                </c:pt>
                <c:pt idx="13">
                  <c:v>0.16193180017870606</c:v>
                </c:pt>
                <c:pt idx="14">
                  <c:v>0.24051151461470324</c:v>
                </c:pt>
                <c:pt idx="15">
                  <c:v>0.24835817591499409</c:v>
                </c:pt>
                <c:pt idx="16">
                  <c:v>0.50224639394655946</c:v>
                </c:pt>
                <c:pt idx="17">
                  <c:v>0.34940392467465076</c:v>
                </c:pt>
                <c:pt idx="18">
                  <c:v>0.71651232015875643</c:v>
                </c:pt>
                <c:pt idx="19">
                  <c:v>0.67452355200835412</c:v>
                </c:pt>
                <c:pt idx="20">
                  <c:v>0.64527701285905559</c:v>
                </c:pt>
                <c:pt idx="21">
                  <c:v>0.46653772661602272</c:v>
                </c:pt>
                <c:pt idx="22">
                  <c:v>0.56469733656174337</c:v>
                </c:pt>
                <c:pt idx="23">
                  <c:v>0.9793102094497772</c:v>
                </c:pt>
                <c:pt idx="24">
                  <c:v>1.1551370705441826</c:v>
                </c:pt>
                <c:pt idx="25">
                  <c:v>1.700046977763858</c:v>
                </c:pt>
                <c:pt idx="26">
                  <c:v>1.5166349206349208</c:v>
                </c:pt>
                <c:pt idx="27">
                  <c:v>1.4371359223300968</c:v>
                </c:pt>
                <c:pt idx="28">
                  <c:v>1.3111593809394515</c:v>
                </c:pt>
                <c:pt idx="29">
                  <c:v>1.4847843137254904</c:v>
                </c:pt>
                <c:pt idx="30">
                  <c:v>0.44898850840024401</c:v>
                </c:pt>
                <c:pt idx="31">
                  <c:v>1.3891061680110812</c:v>
                </c:pt>
                <c:pt idx="32">
                  <c:v>1.5944994679544897</c:v>
                </c:pt>
                <c:pt idx="33">
                  <c:v>1.3821407504877721</c:v>
                </c:pt>
                <c:pt idx="34">
                  <c:v>1.273903878583474</c:v>
                </c:pt>
                <c:pt idx="35">
                  <c:v>1.4046220694265386</c:v>
                </c:pt>
                <c:pt idx="36">
                  <c:v>1.2308094835567363</c:v>
                </c:pt>
                <c:pt idx="37">
                  <c:v>1.2838658750042899</c:v>
                </c:pt>
                <c:pt idx="38">
                  <c:v>1.1116128457265082</c:v>
                </c:pt>
                <c:pt idx="39">
                  <c:v>1.5551059801774376</c:v>
                </c:pt>
                <c:pt idx="40">
                  <c:v>1.0481472223958008</c:v>
                </c:pt>
                <c:pt idx="41">
                  <c:v>0.87190878128239313</c:v>
                </c:pt>
                <c:pt idx="42">
                  <c:v>0.69043353636689375</c:v>
                </c:pt>
                <c:pt idx="52">
                  <c:v>0.14117647058823532</c:v>
                </c:pt>
                <c:pt idx="53">
                  <c:v>1.5545102379634752</c:v>
                </c:pt>
                <c:pt idx="54">
                  <c:v>3.3275798751377161</c:v>
                </c:pt>
                <c:pt idx="55">
                  <c:v>2.174297287345035</c:v>
                </c:pt>
                <c:pt idx="56">
                  <c:v>1.3625503956995668</c:v>
                </c:pt>
                <c:pt idx="57">
                  <c:v>0.55793520043931899</c:v>
                </c:pt>
                <c:pt idx="58">
                  <c:v>1.3491594607658843</c:v>
                </c:pt>
                <c:pt idx="59">
                  <c:v>0.59249974243620995</c:v>
                </c:pt>
                <c:pt idx="60">
                  <c:v>0.71976960980157145</c:v>
                </c:pt>
                <c:pt idx="61">
                  <c:v>0.63018915194788927</c:v>
                </c:pt>
                <c:pt idx="62">
                  <c:v>0.79397698400836947</c:v>
                </c:pt>
                <c:pt idx="63">
                  <c:v>0.60496993766892826</c:v>
                </c:pt>
                <c:pt idx="64">
                  <c:v>0.63081905609532984</c:v>
                </c:pt>
                <c:pt idx="65">
                  <c:v>2.1089865149599665</c:v>
                </c:pt>
                <c:pt idx="66">
                  <c:v>1.9664141128576273</c:v>
                </c:pt>
                <c:pt idx="67">
                  <c:v>1.3518187058216786</c:v>
                </c:pt>
                <c:pt idx="68">
                  <c:v>0.67319162492699247</c:v>
                </c:pt>
                <c:pt idx="69">
                  <c:v>0.75246612281120928</c:v>
                </c:pt>
                <c:pt idx="70">
                  <c:v>0.1300936284839137</c:v>
                </c:pt>
                <c:pt idx="71">
                  <c:v>0.12281927553003343</c:v>
                </c:pt>
                <c:pt idx="72">
                  <c:v>5.0458796025715955</c:v>
                </c:pt>
                <c:pt idx="73">
                  <c:v>0.14495118002060745</c:v>
                </c:pt>
                <c:pt idx="74">
                  <c:v>0.12388918150215948</c:v>
                </c:pt>
                <c:pt idx="75">
                  <c:v>6.0167048355661439E-2</c:v>
                </c:pt>
                <c:pt idx="76">
                  <c:v>2.473873513622751E-2</c:v>
                </c:pt>
                <c:pt idx="77">
                  <c:v>2.6229588704726824E-2</c:v>
                </c:pt>
                <c:pt idx="78">
                  <c:v>2.3473488189748117E-2</c:v>
                </c:pt>
                <c:pt idx="79">
                  <c:v>1.3851241107751213E-2</c:v>
                </c:pt>
                <c:pt idx="80">
                  <c:v>1.9611234161719754E-2</c:v>
                </c:pt>
                <c:pt idx="81">
                  <c:v>2.1076638314750346E-2</c:v>
                </c:pt>
                <c:pt idx="82">
                  <c:v>1.2083938050093482E-2</c:v>
                </c:pt>
                <c:pt idx="83">
                  <c:v>7.4719556199219408E-3</c:v>
                </c:pt>
                <c:pt idx="84">
                  <c:v>1.3822979261094411E-2</c:v>
                </c:pt>
                <c:pt idx="85">
                  <c:v>9.4060846418294874E-3</c:v>
                </c:pt>
                <c:pt idx="86">
                  <c:v>1.7626445585499112E-2</c:v>
                </c:pt>
                <c:pt idx="87">
                  <c:v>3.1390396659707727E-2</c:v>
                </c:pt>
                <c:pt idx="88">
                  <c:v>3.9460849516715447E-2</c:v>
                </c:pt>
                <c:pt idx="89">
                  <c:v>5.5242259215910076E-2</c:v>
                </c:pt>
                <c:pt idx="90">
                  <c:v>6.1046720160687011E-2</c:v>
                </c:pt>
                <c:pt idx="91">
                  <c:v>7.7995867768595045E-2</c:v>
                </c:pt>
                <c:pt idx="92">
                  <c:v>5.5203502872873053E-2</c:v>
                </c:pt>
                <c:pt idx="93">
                  <c:v>3.3144587795086562E-2</c:v>
                </c:pt>
                <c:pt idx="94">
                  <c:v>2.2200484626996104E-2</c:v>
                </c:pt>
                <c:pt idx="95">
                  <c:v>3.2484599960257966E-2</c:v>
                </c:pt>
                <c:pt idx="96">
                  <c:v>2.5294423588903821E-2</c:v>
                </c:pt>
                <c:pt idx="97">
                  <c:v>2.6601883082470291E-2</c:v>
                </c:pt>
                <c:pt idx="98">
                  <c:v>2.7319799010864676E-2</c:v>
                </c:pt>
                <c:pt idx="99">
                  <c:v>2.5615251767499597E-2</c:v>
                </c:pt>
                <c:pt idx="100">
                  <c:v>2.2172235142611442E-2</c:v>
                </c:pt>
                <c:pt idx="101">
                  <c:v>1.9687522744365464E-2</c:v>
                </c:pt>
                <c:pt idx="102">
                  <c:v>2.1843798323819705E-2</c:v>
                </c:pt>
                <c:pt idx="103">
                  <c:v>2.5794376230335807E-2</c:v>
                </c:pt>
                <c:pt idx="104">
                  <c:v>4.6635870656758387E-2</c:v>
                </c:pt>
                <c:pt idx="105">
                  <c:v>4.1564573222454666E-2</c:v>
                </c:pt>
                <c:pt idx="106">
                  <c:v>4.3217916405893203E-2</c:v>
                </c:pt>
                <c:pt idx="107">
                  <c:v>3.1652777718756242E-2</c:v>
                </c:pt>
                <c:pt idx="108">
                  <c:v>3.2667477190488729E-2</c:v>
                </c:pt>
                <c:pt idx="109">
                  <c:v>3.1165211080597409E-2</c:v>
                </c:pt>
                <c:pt idx="110">
                  <c:v>1.0008800747790246E-2</c:v>
                </c:pt>
                <c:pt idx="111">
                  <c:v>4.9404176482697104E-3</c:v>
                </c:pt>
                <c:pt idx="112">
                  <c:v>1.3026473155121699E-2</c:v>
                </c:pt>
                <c:pt idx="113">
                  <c:v>1.9626517131298048E-2</c:v>
                </c:pt>
                <c:pt idx="114">
                  <c:v>8.1984911926879164E-3</c:v>
                </c:pt>
                <c:pt idx="115">
                  <c:v>1.3393831508843452E-2</c:v>
                </c:pt>
                <c:pt idx="116">
                  <c:v>1.5724319689821638E-2</c:v>
                </c:pt>
                <c:pt idx="117">
                  <c:v>1.3509713588412667E-2</c:v>
                </c:pt>
                <c:pt idx="118">
                  <c:v>7.0920202198023257E-3</c:v>
                </c:pt>
                <c:pt idx="119">
                  <c:v>1.2786014225726283E-2</c:v>
                </c:pt>
                <c:pt idx="120">
                  <c:v>1.035371970096389E-2</c:v>
                </c:pt>
                <c:pt idx="121">
                  <c:v>4.4806377124164791E-3</c:v>
                </c:pt>
                <c:pt idx="122">
                  <c:v>7.3933481935953725E-3</c:v>
                </c:pt>
                <c:pt idx="123">
                  <c:v>7.5167586750788636E-3</c:v>
                </c:pt>
                <c:pt idx="124">
                  <c:v>7.5780033762854106E-3</c:v>
                </c:pt>
                <c:pt idx="125">
                  <c:v>7.8284085252726364E-3</c:v>
                </c:pt>
                <c:pt idx="126">
                  <c:v>8.3009823291797583E-3</c:v>
                </c:pt>
                <c:pt idx="127">
                  <c:v>3.1899754856606673E-3</c:v>
                </c:pt>
                <c:pt idx="128">
                  <c:v>7.5937669503726574E-3</c:v>
                </c:pt>
                <c:pt idx="129">
                  <c:v>1.4760778920714788E-2</c:v>
                </c:pt>
                <c:pt idx="130">
                  <c:v>9.3262800340523574E-3</c:v>
                </c:pt>
                <c:pt idx="131">
                  <c:v>8.0147983462731335E-3</c:v>
                </c:pt>
                <c:pt idx="132">
                  <c:v>1.3369961616877086E-2</c:v>
                </c:pt>
                <c:pt idx="133">
                  <c:v>1.5440037478258837E-2</c:v>
                </c:pt>
                <c:pt idx="134">
                  <c:v>1.1050906788813169E-2</c:v>
                </c:pt>
                <c:pt idx="135">
                  <c:v>6.1419223523079E-3</c:v>
                </c:pt>
                <c:pt idx="136">
                  <c:v>2.3339011081512002E-2</c:v>
                </c:pt>
                <c:pt idx="137">
                  <c:v>2.061634960280944E-2</c:v>
                </c:pt>
                <c:pt idx="138">
                  <c:v>1.3301450321564512E-2</c:v>
                </c:pt>
                <c:pt idx="139">
                  <c:v>8.6777238803335561E-3</c:v>
                </c:pt>
                <c:pt idx="152">
                  <c:v>5.4079399812441392E-2</c:v>
                </c:pt>
                <c:pt idx="153">
                  <c:v>3.5157462345960747E-2</c:v>
                </c:pt>
                <c:pt idx="154">
                  <c:v>1.8671629421485984E-2</c:v>
                </c:pt>
                <c:pt idx="155">
                  <c:v>1.8987406353760852E-2</c:v>
                </c:pt>
                <c:pt idx="156">
                  <c:v>2.5243633446962101E-2</c:v>
                </c:pt>
                <c:pt idx="157">
                  <c:v>2.033474678916114E-2</c:v>
                </c:pt>
                <c:pt idx="158">
                  <c:v>1.3960254109291591E-2</c:v>
                </c:pt>
                <c:pt idx="159">
                  <c:v>1.5024324427427271E-2</c:v>
                </c:pt>
                <c:pt idx="160">
                  <c:v>2.2771430791948398E-2</c:v>
                </c:pt>
                <c:pt idx="161">
                  <c:v>1.395748716482864E-2</c:v>
                </c:pt>
                <c:pt idx="162">
                  <c:v>1.1650070544823097E-2</c:v>
                </c:pt>
                <c:pt idx="163">
                  <c:v>7.835357247441636E-3</c:v>
                </c:pt>
                <c:pt idx="164">
                  <c:v>1.2183919564418616E-2</c:v>
                </c:pt>
                <c:pt idx="165">
                  <c:v>6.7883542012369879E-3</c:v>
                </c:pt>
                <c:pt idx="166">
                  <c:v>2.3999369789633046E-2</c:v>
                </c:pt>
                <c:pt idx="167">
                  <c:v>1.4447649616056556E-2</c:v>
                </c:pt>
                <c:pt idx="168">
                  <c:v>1.1820475260416666E-2</c:v>
                </c:pt>
                <c:pt idx="169">
                  <c:v>1.0229314411823917E-2</c:v>
                </c:pt>
                <c:pt idx="170">
                  <c:v>9.9844703653829379E-3</c:v>
                </c:pt>
                <c:pt idx="171">
                  <c:v>1.0864612805786961E-2</c:v>
                </c:pt>
                <c:pt idx="172">
                  <c:v>1.2558844650123675E-2</c:v>
                </c:pt>
                <c:pt idx="173">
                  <c:v>9.3847274253125376E-3</c:v>
                </c:pt>
                <c:pt idx="174">
                  <c:v>6.9110125324218846E-3</c:v>
                </c:pt>
                <c:pt idx="175">
                  <c:v>7.3745677843297603E-3</c:v>
                </c:pt>
                <c:pt idx="176">
                  <c:v>1.2974269515918013E-2</c:v>
                </c:pt>
                <c:pt idx="177">
                  <c:v>1.3908866362630347E-2</c:v>
                </c:pt>
                <c:pt idx="178">
                  <c:v>1.8237381454494939E-2</c:v>
                </c:pt>
                <c:pt idx="179">
                  <c:v>1.8682609745920897E-2</c:v>
                </c:pt>
                <c:pt idx="180">
                  <c:v>1.3826652683383046E-2</c:v>
                </c:pt>
                <c:pt idx="181">
                  <c:v>8.5716666732806087E-3</c:v>
                </c:pt>
                <c:pt idx="182">
                  <c:v>1.5130187005187009E-2</c:v>
                </c:pt>
                <c:pt idx="183">
                  <c:v>1.6860921857133674E-2</c:v>
                </c:pt>
                <c:pt idx="184">
                  <c:v>1.0898456167234725E-2</c:v>
                </c:pt>
                <c:pt idx="185">
                  <c:v>9.0533905027764677E-3</c:v>
                </c:pt>
                <c:pt idx="186">
                  <c:v>1.0085681253852686E-2</c:v>
                </c:pt>
                <c:pt idx="187">
                  <c:v>8.5576886667423965E-3</c:v>
                </c:pt>
                <c:pt idx="188">
                  <c:v>7.8561125093483796E-3</c:v>
                </c:pt>
                <c:pt idx="189">
                  <c:v>1.6442914239986745E-2</c:v>
                </c:pt>
                <c:pt idx="190">
                  <c:v>1.0333813879498905E-2</c:v>
                </c:pt>
                <c:pt idx="191">
                  <c:v>4.9746960173731695E-3</c:v>
                </c:pt>
                <c:pt idx="192">
                  <c:v>1.8337754027382303E-2</c:v>
                </c:pt>
                <c:pt idx="193">
                  <c:v>8.0503970487088121E-3</c:v>
                </c:pt>
                <c:pt idx="194">
                  <c:v>7.1210867612844838E-3</c:v>
                </c:pt>
                <c:pt idx="195">
                  <c:v>6.5360019931899336E-3</c:v>
                </c:pt>
                <c:pt idx="196">
                  <c:v>1.8861128393202135E-2</c:v>
                </c:pt>
                <c:pt idx="201">
                  <c:v>3.4084467120181407E-2</c:v>
                </c:pt>
                <c:pt idx="202">
                  <c:v>2.2180326537599673E-2</c:v>
                </c:pt>
                <c:pt idx="203">
                  <c:v>2.9871765954988812E-2</c:v>
                </c:pt>
                <c:pt idx="204">
                  <c:v>3.8404754694124771E-2</c:v>
                </c:pt>
                <c:pt idx="205">
                  <c:v>2.7405767516747649E-2</c:v>
                </c:pt>
                <c:pt idx="206">
                  <c:v>4.7338686221454436E-2</c:v>
                </c:pt>
                <c:pt idx="207">
                  <c:v>3.7180453407486339E-2</c:v>
                </c:pt>
                <c:pt idx="208">
                  <c:v>3.294891327406322E-2</c:v>
                </c:pt>
                <c:pt idx="209">
                  <c:v>4.5707801418439713E-2</c:v>
                </c:pt>
                <c:pt idx="210">
                  <c:v>4.0501953712052903E-2</c:v>
                </c:pt>
                <c:pt idx="211">
                  <c:v>3.9372937978544603E-2</c:v>
                </c:pt>
                <c:pt idx="212">
                  <c:v>3.7535797258878491E-2</c:v>
                </c:pt>
                <c:pt idx="213">
                  <c:v>2.426451714694115E-2</c:v>
                </c:pt>
                <c:pt idx="214">
                  <c:v>3.024349686739666E-2</c:v>
                </c:pt>
                <c:pt idx="215">
                  <c:v>2.9530254073324765E-2</c:v>
                </c:pt>
                <c:pt idx="216">
                  <c:v>2.5665450755601879E-2</c:v>
                </c:pt>
                <c:pt idx="217">
                  <c:v>3.008936287312982E-2</c:v>
                </c:pt>
                <c:pt idx="218">
                  <c:v>2.5485209057831738E-2</c:v>
                </c:pt>
                <c:pt idx="219">
                  <c:v>3.7837310829695263E-2</c:v>
                </c:pt>
                <c:pt idx="220">
                  <c:v>4.9484555022516995E-2</c:v>
                </c:pt>
                <c:pt idx="221">
                  <c:v>3.946329166607547E-2</c:v>
                </c:pt>
                <c:pt idx="222">
                  <c:v>5.9984280364325675E-2</c:v>
                </c:pt>
                <c:pt idx="223">
                  <c:v>3.9551057565344327E-2</c:v>
                </c:pt>
                <c:pt idx="224">
                  <c:v>4.9997272435230451E-2</c:v>
                </c:pt>
                <c:pt idx="225">
                  <c:v>5.1921955013936594E-2</c:v>
                </c:pt>
                <c:pt idx="226">
                  <c:v>4.5215788194543277E-2</c:v>
                </c:pt>
                <c:pt idx="227">
                  <c:v>5.8373517442948088E-2</c:v>
                </c:pt>
                <c:pt idx="228">
                  <c:v>5.7092209080277727E-2</c:v>
                </c:pt>
                <c:pt idx="229">
                  <c:v>8.9474604933232255E-2</c:v>
                </c:pt>
                <c:pt idx="230">
                  <c:v>5.1558779192974035E-3</c:v>
                </c:pt>
                <c:pt idx="231">
                  <c:v>1.0079651986752457E-3</c:v>
                </c:pt>
                <c:pt idx="232">
                  <c:v>7.4272930648769594E-3</c:v>
                </c:pt>
                <c:pt idx="233">
                  <c:v>1.9119121453053229E-3</c:v>
                </c:pt>
                <c:pt idx="234">
                  <c:v>1.0347131479521549E-3</c:v>
                </c:pt>
                <c:pt idx="235">
                  <c:v>2.2569204550688588E-3</c:v>
                </c:pt>
                <c:pt idx="236">
                  <c:v>1.1156181120058921E-3</c:v>
                </c:pt>
                <c:pt idx="237">
                  <c:v>5.6678332626505638E-4</c:v>
                </c:pt>
                <c:pt idx="238">
                  <c:v>1.3129727415441702E-3</c:v>
                </c:pt>
                <c:pt idx="239">
                  <c:v>7.9209139042799818E-4</c:v>
                </c:pt>
                <c:pt idx="240">
                  <c:v>4.1053921568627453E-3</c:v>
                </c:pt>
                <c:pt idx="241">
                  <c:v>5.1453899445058401E-3</c:v>
                </c:pt>
                <c:pt idx="242">
                  <c:v>3.3072276704715102E-3</c:v>
                </c:pt>
                <c:pt idx="243">
                  <c:v>1.2870180182522556E-3</c:v>
                </c:pt>
                <c:pt idx="244">
                  <c:v>8.3684883466959197E-4</c:v>
                </c:pt>
                <c:pt idx="245">
                  <c:v>1.6721579508013971E-3</c:v>
                </c:pt>
                <c:pt idx="246">
                  <c:v>1.711921752279612E-3</c:v>
                </c:pt>
                <c:pt idx="247">
                  <c:v>3.3539053187746971E-3</c:v>
                </c:pt>
                <c:pt idx="248">
                  <c:v>4.9789632710083003E-3</c:v>
                </c:pt>
                <c:pt idx="249">
                  <c:v>3.2532582174525401E-3</c:v>
                </c:pt>
                <c:pt idx="250">
                  <c:v>1.6662728957087256E-3</c:v>
                </c:pt>
                <c:pt idx="251">
                  <c:v>5.2511847637709075E-4</c:v>
                </c:pt>
                <c:pt idx="252">
                  <c:v>3.9004234745486653E-4</c:v>
                </c:pt>
                <c:pt idx="253">
                  <c:v>4.7567051247238888E-4</c:v>
                </c:pt>
                <c:pt idx="254">
                  <c:v>4.6765310294514563E-4</c:v>
                </c:pt>
                <c:pt idx="255">
                  <c:v>4.545810800219453E-4</c:v>
                </c:pt>
                <c:pt idx="256">
                  <c:v>3.04214995857498E-4</c:v>
                </c:pt>
                <c:pt idx="257">
                  <c:v>9.7769894659427642E-4</c:v>
                </c:pt>
                <c:pt idx="258">
                  <c:v>5.5717307974277868E-4</c:v>
                </c:pt>
                <c:pt idx="259">
                  <c:v>4.3859270451111591E-4</c:v>
                </c:pt>
                <c:pt idx="260">
                  <c:v>4.7305321355888767E-4</c:v>
                </c:pt>
                <c:pt idx="261">
                  <c:v>3.8181733392403285E-4</c:v>
                </c:pt>
                <c:pt idx="262">
                  <c:v>5.4203003875969E-4</c:v>
                </c:pt>
                <c:pt idx="263">
                  <c:v>6.1717802956919314E-4</c:v>
                </c:pt>
                <c:pt idx="264">
                  <c:v>6.1954046725688403E-4</c:v>
                </c:pt>
                <c:pt idx="265">
                  <c:v>7.1544575847982083E-4</c:v>
                </c:pt>
                <c:pt idx="266">
                  <c:v>8.8748731632710411E-4</c:v>
                </c:pt>
                <c:pt idx="267">
                  <c:v>9.1925695043920035E-4</c:v>
                </c:pt>
                <c:pt idx="268">
                  <c:v>7.7598059753456513E-4</c:v>
                </c:pt>
                <c:pt idx="269">
                  <c:v>1.8756363766277843E-3</c:v>
                </c:pt>
                <c:pt idx="270">
                  <c:v>6.2463891920184469E-4</c:v>
                </c:pt>
                <c:pt idx="271">
                  <c:v>5.8110055888200792E-4</c:v>
                </c:pt>
                <c:pt idx="272">
                  <c:v>6.8433778913271613E-4</c:v>
                </c:pt>
                <c:pt idx="273">
                  <c:v>8.0215041793673812E-4</c:v>
                </c:pt>
                <c:pt idx="274">
                  <c:v>2.8061923542531684E-3</c:v>
                </c:pt>
                <c:pt idx="275">
                  <c:v>7.3166593617893651E-4</c:v>
                </c:pt>
                <c:pt idx="276">
                  <c:v>5.0877403957336989E-4</c:v>
                </c:pt>
                <c:pt idx="277">
                  <c:v>4.2123708908321962E-4</c:v>
                </c:pt>
                <c:pt idx="278">
                  <c:v>6.3089631292457117E-4</c:v>
                </c:pt>
                <c:pt idx="279">
                  <c:v>4.8619631463193497E-4</c:v>
                </c:pt>
                <c:pt idx="280">
                  <c:v>4.9721423803620809E-4</c:v>
                </c:pt>
                <c:pt idx="281">
                  <c:v>4.4921018280212025E-4</c:v>
                </c:pt>
                <c:pt idx="282">
                  <c:v>5.133502168515765E-4</c:v>
                </c:pt>
                <c:pt idx="283">
                  <c:v>4.677646141638011E-4</c:v>
                </c:pt>
                <c:pt idx="284">
                  <c:v>4.1657102535982369E-4</c:v>
                </c:pt>
                <c:pt idx="285">
                  <c:v>3.6424543832779791E-4</c:v>
                </c:pt>
                <c:pt idx="286">
                  <c:v>3.1123560535325237E-4</c:v>
                </c:pt>
                <c:pt idx="287">
                  <c:v>4.4308618633291544E-4</c:v>
                </c:pt>
                <c:pt idx="288">
                  <c:v>4.7709613974048572E-4</c:v>
                </c:pt>
                <c:pt idx="289">
                  <c:v>6.0363720250682454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454720"/>
        <c:axId val="183497472"/>
      </c:scatterChart>
      <c:valAx>
        <c:axId val="183454720"/>
        <c:scaling>
          <c:orientation val="minMax"/>
        </c:scaling>
        <c:delete val="0"/>
        <c:axPos val="b"/>
        <c:majorTickMark val="out"/>
        <c:minorTickMark val="none"/>
        <c:tickLblPos val="nextTo"/>
        <c:crossAx val="183497472"/>
        <c:crosses val="autoZero"/>
        <c:crossBetween val="midCat"/>
      </c:valAx>
      <c:valAx>
        <c:axId val="183497472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345472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InjAreaLoss!$G$4</c:f>
              <c:strCache>
                <c:ptCount val="1"/>
                <c:pt idx="0">
                  <c:v>103+/Col</c:v>
                </c:pt>
              </c:strCache>
            </c:strRef>
          </c:tx>
          <c:spPr>
            <a:ln w="28575">
              <a:noFill/>
            </a:ln>
          </c:spPr>
          <c:xVal>
            <c:strRef>
              <c:f>InjAreaLoss!$A$8:$A$298</c:f>
              <c:strCache>
                <c:ptCount val="291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  <c:pt idx="290">
                  <c:v> 30-APR-2012 06:25:00</c:v>
                </c:pt>
              </c:strCache>
            </c:strRef>
          </c:xVal>
          <c:yVal>
            <c:numRef>
              <c:f>InjAreaLoss!$G$8:$G$298</c:f>
              <c:numCache>
                <c:formatCode>General</c:formatCode>
                <c:ptCount val="291"/>
                <c:pt idx="0">
                  <c:v>8.5069073083778957</c:v>
                </c:pt>
                <c:pt idx="1">
                  <c:v>6.6451008945288113</c:v>
                </c:pt>
                <c:pt idx="2">
                  <c:v>6.7435809654227992</c:v>
                </c:pt>
                <c:pt idx="3">
                  <c:v>0.34669151910531221</c:v>
                </c:pt>
                <c:pt idx="4">
                  <c:v>12.881377551020405</c:v>
                </c:pt>
                <c:pt idx="5">
                  <c:v>1.4470722557494697</c:v>
                </c:pt>
                <c:pt idx="6">
                  <c:v>1.1162443308617092</c:v>
                </c:pt>
                <c:pt idx="7">
                  <c:v>1.0796778281425159</c:v>
                </c:pt>
                <c:pt idx="8">
                  <c:v>1.2297967278135844</c:v>
                </c:pt>
                <c:pt idx="9">
                  <c:v>0.63125933495794362</c:v>
                </c:pt>
                <c:pt idx="10">
                  <c:v>0.83001055024417825</c:v>
                </c:pt>
                <c:pt idx="11">
                  <c:v>1.4776129503803359</c:v>
                </c:pt>
                <c:pt idx="12">
                  <c:v>0.50983295102904447</c:v>
                </c:pt>
                <c:pt idx="13">
                  <c:v>0.34307767377900011</c:v>
                </c:pt>
                <c:pt idx="14">
                  <c:v>0.44986713906111614</c:v>
                </c:pt>
                <c:pt idx="15">
                  <c:v>0.37726903778040138</c:v>
                </c:pt>
                <c:pt idx="16">
                  <c:v>0.47443840151336009</c:v>
                </c:pt>
                <c:pt idx="17">
                  <c:v>0.18126015649537749</c:v>
                </c:pt>
                <c:pt idx="18">
                  <c:v>1.4462543409955351</c:v>
                </c:pt>
                <c:pt idx="19">
                  <c:v>1.2732629694551147</c:v>
                </c:pt>
                <c:pt idx="20">
                  <c:v>1.2363388323270088</c:v>
                </c:pt>
                <c:pt idx="21">
                  <c:v>0.98604185114414888</c:v>
                </c:pt>
                <c:pt idx="22">
                  <c:v>0.76874092009685235</c:v>
                </c:pt>
                <c:pt idx="23">
                  <c:v>0.58728382702235826</c:v>
                </c:pt>
                <c:pt idx="24">
                  <c:v>0.7303140459726134</c:v>
                </c:pt>
                <c:pt idx="25">
                  <c:v>0.91238647040400866</c:v>
                </c:pt>
                <c:pt idx="26">
                  <c:v>1.0853968253968256</c:v>
                </c:pt>
                <c:pt idx="27">
                  <c:v>0.52513869625520115</c:v>
                </c:pt>
                <c:pt idx="28">
                  <c:v>0.50868856910127613</c:v>
                </c:pt>
                <c:pt idx="29">
                  <c:v>0.48643137254901958</c:v>
                </c:pt>
                <c:pt idx="30">
                  <c:v>9.6672876856874354E-2</c:v>
                </c:pt>
                <c:pt idx="31">
                  <c:v>0.67098508922023958</c:v>
                </c:pt>
                <c:pt idx="32">
                  <c:v>0.65437505115822214</c:v>
                </c:pt>
                <c:pt idx="33">
                  <c:v>0.95771132991515062</c:v>
                </c:pt>
                <c:pt idx="34">
                  <c:v>0.48983979763912316</c:v>
                </c:pt>
                <c:pt idx="35">
                  <c:v>0.53311368953827054</c:v>
                </c:pt>
                <c:pt idx="36">
                  <c:v>0.40244736948033649</c:v>
                </c:pt>
                <c:pt idx="37">
                  <c:v>0.43549438857809653</c:v>
                </c:pt>
                <c:pt idx="38">
                  <c:v>0.59044591663943424</c:v>
                </c:pt>
                <c:pt idx="39">
                  <c:v>0.9206355098555995</c:v>
                </c:pt>
                <c:pt idx="40">
                  <c:v>0.41698431544085479</c:v>
                </c:pt>
                <c:pt idx="41">
                  <c:v>6.456389752702503E-2</c:v>
                </c:pt>
                <c:pt idx="42">
                  <c:v>3.9292965484294763E-2</c:v>
                </c:pt>
                <c:pt idx="52">
                  <c:v>0.47058823529411764</c:v>
                </c:pt>
                <c:pt idx="53">
                  <c:v>0.14831211953514112</c:v>
                </c:pt>
                <c:pt idx="54">
                  <c:v>0.26257803892765336</c:v>
                </c:pt>
                <c:pt idx="55">
                  <c:v>0.10408739413280962</c:v>
                </c:pt>
                <c:pt idx="56">
                  <c:v>8.1379722263700174E-2</c:v>
                </c:pt>
                <c:pt idx="57">
                  <c:v>6.1386993017965005E-2</c:v>
                </c:pt>
                <c:pt idx="58">
                  <c:v>0.25659272785863907</c:v>
                </c:pt>
                <c:pt idx="59">
                  <c:v>0.14016621449912428</c:v>
                </c:pt>
                <c:pt idx="60">
                  <c:v>0.22629511253162868</c:v>
                </c:pt>
                <c:pt idx="61">
                  <c:v>0.33957158962795941</c:v>
                </c:pt>
                <c:pt idx="62">
                  <c:v>0.6645992128730136</c:v>
                </c:pt>
                <c:pt idx="63">
                  <c:v>0.44630150587456557</c:v>
                </c:pt>
                <c:pt idx="64">
                  <c:v>0.3690326089643749</c:v>
                </c:pt>
                <c:pt idx="65">
                  <c:v>1.3262220817530552</c:v>
                </c:pt>
                <c:pt idx="66">
                  <c:v>1.1598627916619546</c:v>
                </c:pt>
                <c:pt idx="67">
                  <c:v>1.0933167490823041</c:v>
                </c:pt>
                <c:pt idx="68">
                  <c:v>0.55016725367692609</c:v>
                </c:pt>
                <c:pt idx="69">
                  <c:v>0.56942690377854377</c:v>
                </c:pt>
                <c:pt idx="70">
                  <c:v>0.15984185258401579</c:v>
                </c:pt>
                <c:pt idx="71">
                  <c:v>9.1595886373064928E-2</c:v>
                </c:pt>
                <c:pt idx="72">
                  <c:v>1.1306253652834599</c:v>
                </c:pt>
                <c:pt idx="73">
                  <c:v>0.14761297286688588</c:v>
                </c:pt>
                <c:pt idx="74">
                  <c:v>0.13069419572316446</c:v>
                </c:pt>
                <c:pt idx="75">
                  <c:v>0.10565095450211259</c:v>
                </c:pt>
                <c:pt idx="76">
                  <c:v>8.6444755461247247E-2</c:v>
                </c:pt>
                <c:pt idx="77">
                  <c:v>4.6389195825659903E-2</c:v>
                </c:pt>
                <c:pt idx="78">
                  <c:v>3.4903949818680786E-2</c:v>
                </c:pt>
                <c:pt idx="79">
                  <c:v>5.0775556377401179E-2</c:v>
                </c:pt>
                <c:pt idx="80">
                  <c:v>6.0752736342250625E-2</c:v>
                </c:pt>
                <c:pt idx="81">
                  <c:v>4.9343351989775686E-2</c:v>
                </c:pt>
                <c:pt idx="82">
                  <c:v>6.2698501525629294E-2</c:v>
                </c:pt>
                <c:pt idx="83">
                  <c:v>6.0008018524427845E-2</c:v>
                </c:pt>
                <c:pt idx="84">
                  <c:v>6.2837854625347411E-2</c:v>
                </c:pt>
                <c:pt idx="85">
                  <c:v>7.4977099072108283E-2</c:v>
                </c:pt>
                <c:pt idx="86">
                  <c:v>3.1301569351943774E-2</c:v>
                </c:pt>
                <c:pt idx="87">
                  <c:v>1.7286012526096031E-3</c:v>
                </c:pt>
                <c:pt idx="88">
                  <c:v>1.8460744717727958E-3</c:v>
                </c:pt>
                <c:pt idx="89">
                  <c:v>2.1667424381656207E-3</c:v>
                </c:pt>
                <c:pt idx="90">
                  <c:v>2.838667363523637E-3</c:v>
                </c:pt>
                <c:pt idx="91">
                  <c:v>4.2472764838467313E-2</c:v>
                </c:pt>
                <c:pt idx="92">
                  <c:v>6.1928427586971382E-2</c:v>
                </c:pt>
                <c:pt idx="93">
                  <c:v>6.2857094152108259E-2</c:v>
                </c:pt>
                <c:pt idx="94">
                  <c:v>5.7514697703980301E-2</c:v>
                </c:pt>
                <c:pt idx="95">
                  <c:v>5.9987896742959353E-2</c:v>
                </c:pt>
                <c:pt idx="96">
                  <c:v>5.5370172972249256E-2</c:v>
                </c:pt>
                <c:pt idx="97">
                  <c:v>4.406076185098784E-2</c:v>
                </c:pt>
                <c:pt idx="98">
                  <c:v>4.428628599943675E-2</c:v>
                </c:pt>
                <c:pt idx="99">
                  <c:v>4.4032327702520378E-2</c:v>
                </c:pt>
                <c:pt idx="100">
                  <c:v>4.3448515426097491E-2</c:v>
                </c:pt>
                <c:pt idx="101">
                  <c:v>4.0266624614862079E-2</c:v>
                </c:pt>
                <c:pt idx="102">
                  <c:v>4.0982417288711548E-2</c:v>
                </c:pt>
                <c:pt idx="103">
                  <c:v>4.3295714012450449E-2</c:v>
                </c:pt>
                <c:pt idx="104">
                  <c:v>5.4569190600522205E-2</c:v>
                </c:pt>
                <c:pt idx="105">
                  <c:v>4.3193922403178098E-2</c:v>
                </c:pt>
                <c:pt idx="106">
                  <c:v>3.3885649525291599E-2</c:v>
                </c:pt>
                <c:pt idx="107">
                  <c:v>4.1885695587691604E-2</c:v>
                </c:pt>
                <c:pt idx="108">
                  <c:v>6.4627850512469914E-2</c:v>
                </c:pt>
                <c:pt idx="109">
                  <c:v>4.7211707365347987E-2</c:v>
                </c:pt>
                <c:pt idx="110">
                  <c:v>1.7809215093555771E-2</c:v>
                </c:pt>
                <c:pt idx="111">
                  <c:v>1.4638274513391735E-3</c:v>
                </c:pt>
                <c:pt idx="112">
                  <c:v>2.429668897005743E-3</c:v>
                </c:pt>
                <c:pt idx="113">
                  <c:v>3.4917829197491833E-2</c:v>
                </c:pt>
                <c:pt idx="114">
                  <c:v>4.8182552773752364E-2</c:v>
                </c:pt>
                <c:pt idx="115">
                  <c:v>2.7470470095653062E-2</c:v>
                </c:pt>
                <c:pt idx="116">
                  <c:v>3.6309958735803553E-2</c:v>
                </c:pt>
                <c:pt idx="117">
                  <c:v>4.0058714817533092E-2</c:v>
                </c:pt>
                <c:pt idx="118">
                  <c:v>4.3629659579160367E-2</c:v>
                </c:pt>
                <c:pt idx="119">
                  <c:v>3.6515554032050729E-2</c:v>
                </c:pt>
                <c:pt idx="120">
                  <c:v>3.4297224588014222E-2</c:v>
                </c:pt>
                <c:pt idx="121">
                  <c:v>4.4565465001368446E-2</c:v>
                </c:pt>
                <c:pt idx="122">
                  <c:v>4.4255759689098166E-2</c:v>
                </c:pt>
                <c:pt idx="123">
                  <c:v>3.1424158780231332E-2</c:v>
                </c:pt>
                <c:pt idx="124">
                  <c:v>2.934634617398698E-2</c:v>
                </c:pt>
                <c:pt idx="125">
                  <c:v>2.5552287433820531E-2</c:v>
                </c:pt>
                <c:pt idx="126">
                  <c:v>4.0567156674486439E-2</c:v>
                </c:pt>
                <c:pt idx="127">
                  <c:v>3.3858281900164253E-2</c:v>
                </c:pt>
                <c:pt idx="128">
                  <c:v>2.0137879772053065E-2</c:v>
                </c:pt>
                <c:pt idx="129">
                  <c:v>1.6170214152685013E-2</c:v>
                </c:pt>
                <c:pt idx="130">
                  <c:v>3.1653021723201773E-2</c:v>
                </c:pt>
                <c:pt idx="131">
                  <c:v>2.0794127343971104E-2</c:v>
                </c:pt>
                <c:pt idx="132">
                  <c:v>2.6175184018837398E-2</c:v>
                </c:pt>
                <c:pt idx="133">
                  <c:v>2.6200677408758921E-2</c:v>
                </c:pt>
                <c:pt idx="134">
                  <c:v>2.7097531002122668E-2</c:v>
                </c:pt>
                <c:pt idx="135">
                  <c:v>3.0743254609070115E-2</c:v>
                </c:pt>
                <c:pt idx="136">
                  <c:v>3.0048326879846307E-2</c:v>
                </c:pt>
                <c:pt idx="137">
                  <c:v>2.7283141467445399E-2</c:v>
                </c:pt>
                <c:pt idx="138">
                  <c:v>3.045839348995932E-2</c:v>
                </c:pt>
                <c:pt idx="139">
                  <c:v>2.4225606699287573E-2</c:v>
                </c:pt>
                <c:pt idx="152">
                  <c:v>0.22288215067208503</c:v>
                </c:pt>
                <c:pt idx="153">
                  <c:v>9.168872660885441E-2</c:v>
                </c:pt>
                <c:pt idx="154">
                  <c:v>3.5403763258941054E-2</c:v>
                </c:pt>
                <c:pt idx="155">
                  <c:v>4.2293100738966027E-2</c:v>
                </c:pt>
                <c:pt idx="156">
                  <c:v>6.7337076398636439E-2</c:v>
                </c:pt>
                <c:pt idx="157">
                  <c:v>6.8943892670933454E-2</c:v>
                </c:pt>
                <c:pt idx="158">
                  <c:v>5.2297629158772188E-2</c:v>
                </c:pt>
                <c:pt idx="159">
                  <c:v>4.6665154128326149E-2</c:v>
                </c:pt>
                <c:pt idx="160">
                  <c:v>4.5241409195710895E-2</c:v>
                </c:pt>
                <c:pt idx="161">
                  <c:v>5.7711184824251777E-2</c:v>
                </c:pt>
                <c:pt idx="162">
                  <c:v>6.1828467549381379E-2</c:v>
                </c:pt>
                <c:pt idx="163">
                  <c:v>7.1613054707677856E-2</c:v>
                </c:pt>
                <c:pt idx="164">
                  <c:v>7.9917827437619007E-2</c:v>
                </c:pt>
                <c:pt idx="165">
                  <c:v>7.8092694311092961E-2</c:v>
                </c:pt>
                <c:pt idx="166">
                  <c:v>7.0412308282471262E-2</c:v>
                </c:pt>
                <c:pt idx="167">
                  <c:v>9.4263194246942683E-2</c:v>
                </c:pt>
                <c:pt idx="168">
                  <c:v>8.2589814157196975E-2</c:v>
                </c:pt>
                <c:pt idx="169">
                  <c:v>6.6919772242966177E-2</c:v>
                </c:pt>
                <c:pt idx="170">
                  <c:v>6.7430890480360439E-2</c:v>
                </c:pt>
                <c:pt idx="171">
                  <c:v>5.4857435355131941E-2</c:v>
                </c:pt>
                <c:pt idx="172">
                  <c:v>5.9207691693928033E-2</c:v>
                </c:pt>
                <c:pt idx="173">
                  <c:v>6.0290619912487214E-2</c:v>
                </c:pt>
                <c:pt idx="174">
                  <c:v>5.8742394492521756E-2</c:v>
                </c:pt>
                <c:pt idx="175">
                  <c:v>6.3659449920371883E-2</c:v>
                </c:pt>
                <c:pt idx="176">
                  <c:v>6.5032410894818232E-2</c:v>
                </c:pt>
                <c:pt idx="177">
                  <c:v>6.714476264488875E-2</c:v>
                </c:pt>
                <c:pt idx="178">
                  <c:v>5.5121292098650063E-2</c:v>
                </c:pt>
                <c:pt idx="179">
                  <c:v>5.218009530711288E-2</c:v>
                </c:pt>
                <c:pt idx="180">
                  <c:v>4.1243876638382304E-2</c:v>
                </c:pt>
                <c:pt idx="181">
                  <c:v>4.3128182132043349E-2</c:v>
                </c:pt>
                <c:pt idx="182">
                  <c:v>4.3210824460824471E-2</c:v>
                </c:pt>
                <c:pt idx="183">
                  <c:v>5.119502587428814E-2</c:v>
                </c:pt>
                <c:pt idx="184">
                  <c:v>4.9346171618595502E-2</c:v>
                </c:pt>
                <c:pt idx="185">
                  <c:v>5.4535230501973148E-2</c:v>
                </c:pt>
                <c:pt idx="186">
                  <c:v>4.2870334382171575E-2</c:v>
                </c:pt>
                <c:pt idx="187">
                  <c:v>4.581325884892181E-2</c:v>
                </c:pt>
                <c:pt idx="188">
                  <c:v>4.0660533974850248E-2</c:v>
                </c:pt>
                <c:pt idx="189">
                  <c:v>4.0460776639330863E-2</c:v>
                </c:pt>
                <c:pt idx="190">
                  <c:v>4.1382895870617088E-2</c:v>
                </c:pt>
                <c:pt idx="191">
                  <c:v>3.9823876627538765E-2</c:v>
                </c:pt>
                <c:pt idx="192">
                  <c:v>3.9010999726957131E-2</c:v>
                </c:pt>
                <c:pt idx="193">
                  <c:v>3.9740600798563661E-2</c:v>
                </c:pt>
                <c:pt idx="194">
                  <c:v>4.9501099631570393E-2</c:v>
                </c:pt>
                <c:pt idx="195">
                  <c:v>2.5579270824682337E-2</c:v>
                </c:pt>
                <c:pt idx="196">
                  <c:v>3.1762664134385547E-3</c:v>
                </c:pt>
                <c:pt idx="201">
                  <c:v>9.3891723356009076E-3</c:v>
                </c:pt>
                <c:pt idx="202">
                  <c:v>3.9001029346244429E-2</c:v>
                </c:pt>
                <c:pt idx="203">
                  <c:v>5.1590685290218243E-2</c:v>
                </c:pt>
                <c:pt idx="204">
                  <c:v>4.6749264515012545E-2</c:v>
                </c:pt>
                <c:pt idx="205">
                  <c:v>4.4495557919553778E-2</c:v>
                </c:pt>
                <c:pt idx="206">
                  <c:v>1.136974589939978E-3</c:v>
                </c:pt>
                <c:pt idx="207">
                  <c:v>5.3708949470273823E-4</c:v>
                </c:pt>
                <c:pt idx="208">
                  <c:v>5.8820126125778657E-4</c:v>
                </c:pt>
                <c:pt idx="209">
                  <c:v>7.0354609929078012E-4</c:v>
                </c:pt>
                <c:pt idx="210">
                  <c:v>7.1385632702134069E-4</c:v>
                </c:pt>
                <c:pt idx="211">
                  <c:v>1.0478700226173926E-3</c:v>
                </c:pt>
                <c:pt idx="212">
                  <c:v>4.9313160397706883E-2</c:v>
                </c:pt>
                <c:pt idx="213">
                  <c:v>4.5239289490478118E-2</c:v>
                </c:pt>
                <c:pt idx="214">
                  <c:v>5.9398126557597061E-2</c:v>
                </c:pt>
                <c:pt idx="215">
                  <c:v>5.2301588081044188E-2</c:v>
                </c:pt>
                <c:pt idx="216">
                  <c:v>4.6728504429390305E-2</c:v>
                </c:pt>
                <c:pt idx="217">
                  <c:v>4.8488169437028376E-2</c:v>
                </c:pt>
                <c:pt idx="218">
                  <c:v>3.860887367131835E-2</c:v>
                </c:pt>
                <c:pt idx="219">
                  <c:v>3.9453586246492832E-3</c:v>
                </c:pt>
                <c:pt idx="220">
                  <c:v>1.4722734464885671E-2</c:v>
                </c:pt>
                <c:pt idx="221">
                  <c:v>3.0931199364349665E-3</c:v>
                </c:pt>
                <c:pt idx="222">
                  <c:v>1.3500392990891861E-3</c:v>
                </c:pt>
                <c:pt idx="223">
                  <c:v>1.2855631463696681E-3</c:v>
                </c:pt>
                <c:pt idx="224">
                  <c:v>1.3981294966935857E-3</c:v>
                </c:pt>
                <c:pt idx="225">
                  <c:v>2.0580799896285727E-3</c:v>
                </c:pt>
                <c:pt idx="226">
                  <c:v>2.0975606551921194E-3</c:v>
                </c:pt>
                <c:pt idx="227">
                  <c:v>2.3725314558495662E-3</c:v>
                </c:pt>
                <c:pt idx="228">
                  <c:v>1.595043891463E-3</c:v>
                </c:pt>
                <c:pt idx="229">
                  <c:v>1.4228234882500436E-3</c:v>
                </c:pt>
                <c:pt idx="230">
                  <c:v>2.6216328403207137E-3</c:v>
                </c:pt>
                <c:pt idx="231">
                  <c:v>8.2607674177144193E-4</c:v>
                </c:pt>
                <c:pt idx="232">
                  <c:v>6.1744966442953035E-3</c:v>
                </c:pt>
                <c:pt idx="233">
                  <c:v>1.4689081116370166E-3</c:v>
                </c:pt>
                <c:pt idx="234">
                  <c:v>1.4722489933719234E-3</c:v>
                </c:pt>
                <c:pt idx="235">
                  <c:v>1.6734988408333715E-3</c:v>
                </c:pt>
                <c:pt idx="236">
                  <c:v>2.5399266724794346E-3</c:v>
                </c:pt>
                <c:pt idx="237">
                  <c:v>1.6884594195028955E-3</c:v>
                </c:pt>
                <c:pt idx="238">
                  <c:v>1.4556871699728841E-3</c:v>
                </c:pt>
                <c:pt idx="239">
                  <c:v>1.7995085957296273E-3</c:v>
                </c:pt>
                <c:pt idx="240">
                  <c:v>9.4537815126050399E-4</c:v>
                </c:pt>
                <c:pt idx="241">
                  <c:v>1.1764286478200419E-3</c:v>
                </c:pt>
                <c:pt idx="242">
                  <c:v>1.378011529363129E-3</c:v>
                </c:pt>
                <c:pt idx="243">
                  <c:v>1.7355242973401625E-3</c:v>
                </c:pt>
                <c:pt idx="244">
                  <c:v>2.1203442614502275E-3</c:v>
                </c:pt>
                <c:pt idx="245">
                  <c:v>2.7311913196422818E-3</c:v>
                </c:pt>
                <c:pt idx="246">
                  <c:v>2.9433927912163489E-3</c:v>
                </c:pt>
                <c:pt idx="247">
                  <c:v>3.8286434443446384E-3</c:v>
                </c:pt>
                <c:pt idx="248">
                  <c:v>2.3148524180054905E-3</c:v>
                </c:pt>
                <c:pt idx="249">
                  <c:v>2.7870901192200109E-3</c:v>
                </c:pt>
                <c:pt idx="250">
                  <c:v>2.9968042378044988E-3</c:v>
                </c:pt>
                <c:pt idx="251">
                  <c:v>1.6885435106118467E-3</c:v>
                </c:pt>
                <c:pt idx="252">
                  <c:v>2.5952817734496889E-3</c:v>
                </c:pt>
                <c:pt idx="253">
                  <c:v>3.3239162126613088E-3</c:v>
                </c:pt>
                <c:pt idx="254">
                  <c:v>3.5595081892739085E-3</c:v>
                </c:pt>
                <c:pt idx="255">
                  <c:v>2.670010711393265E-3</c:v>
                </c:pt>
                <c:pt idx="256">
                  <c:v>2.5389006835128424E-3</c:v>
                </c:pt>
                <c:pt idx="257">
                  <c:v>3.9973178170491655E-3</c:v>
                </c:pt>
                <c:pt idx="258">
                  <c:v>3.3639848348379795E-3</c:v>
                </c:pt>
                <c:pt idx="259">
                  <c:v>2.6660910856896179E-3</c:v>
                </c:pt>
                <c:pt idx="260">
                  <c:v>2.8752765636626135E-3</c:v>
                </c:pt>
                <c:pt idx="261">
                  <c:v>4.2961736656795769E-3</c:v>
                </c:pt>
                <c:pt idx="262">
                  <c:v>2.7101501937984501E-3</c:v>
                </c:pt>
                <c:pt idx="263">
                  <c:v>2.3856836838055807E-3</c:v>
                </c:pt>
                <c:pt idx="264">
                  <c:v>2.7222232652196424E-3</c:v>
                </c:pt>
                <c:pt idx="265">
                  <c:v>3.3840584376095524E-3</c:v>
                </c:pt>
                <c:pt idx="266">
                  <c:v>2.692044859525549E-3</c:v>
                </c:pt>
                <c:pt idx="267">
                  <c:v>2.20423978438647E-3</c:v>
                </c:pt>
                <c:pt idx="268">
                  <c:v>3.0006550102382231E-3</c:v>
                </c:pt>
                <c:pt idx="269">
                  <c:v>1.8807401490811932E-3</c:v>
                </c:pt>
                <c:pt idx="270">
                  <c:v>1.7010917601979092E-3</c:v>
                </c:pt>
                <c:pt idx="271">
                  <c:v>4.5889852958770332E-3</c:v>
                </c:pt>
                <c:pt idx="272">
                  <c:v>1.9939724601004236E-3</c:v>
                </c:pt>
                <c:pt idx="273">
                  <c:v>2.4588365872264912E-3</c:v>
                </c:pt>
                <c:pt idx="274">
                  <c:v>3.9196506307862542E-3</c:v>
                </c:pt>
                <c:pt idx="275">
                  <c:v>2.6156173563884684E-3</c:v>
                </c:pt>
                <c:pt idx="276">
                  <c:v>6.7651529868119594E-3</c:v>
                </c:pt>
                <c:pt idx="277">
                  <c:v>2.0724864782894403E-3</c:v>
                </c:pt>
                <c:pt idx="278">
                  <c:v>2.5627106044377934E-3</c:v>
                </c:pt>
                <c:pt idx="279">
                  <c:v>2.3451822235187455E-3</c:v>
                </c:pt>
                <c:pt idx="280">
                  <c:v>2.165946954733071E-3</c:v>
                </c:pt>
                <c:pt idx="281">
                  <c:v>2.0927909692898777E-3</c:v>
                </c:pt>
                <c:pt idx="282">
                  <c:v>2.563639870822418E-3</c:v>
                </c:pt>
                <c:pt idx="283">
                  <c:v>2.6701563391850315E-3</c:v>
                </c:pt>
                <c:pt idx="284">
                  <c:v>3.6612909167679742E-3</c:v>
                </c:pt>
                <c:pt idx="285">
                  <c:v>2.7734278650628397E-3</c:v>
                </c:pt>
                <c:pt idx="286">
                  <c:v>2.5709357817200952E-3</c:v>
                </c:pt>
                <c:pt idx="287">
                  <c:v>2.0970722928496206E-3</c:v>
                </c:pt>
                <c:pt idx="288">
                  <c:v>2.4276728743257365E-3</c:v>
                </c:pt>
                <c:pt idx="289">
                  <c:v>3.1604444615325467E-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InjAreaLoss!$H$4</c:f>
              <c:strCache>
                <c:ptCount val="1"/>
                <c:pt idx="0">
                  <c:v>113+/Col</c:v>
                </c:pt>
              </c:strCache>
            </c:strRef>
          </c:tx>
          <c:spPr>
            <a:ln w="28575">
              <a:noFill/>
            </a:ln>
          </c:spPr>
          <c:xVal>
            <c:strRef>
              <c:f>InjAreaLoss!$A$8:$A$298</c:f>
              <c:strCache>
                <c:ptCount val="291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  <c:pt idx="290">
                  <c:v> 30-APR-2012 06:25:00</c:v>
                </c:pt>
              </c:strCache>
            </c:strRef>
          </c:xVal>
          <c:yVal>
            <c:numRef>
              <c:f>InjAreaLoss!$H$8:$H$298</c:f>
              <c:numCache>
                <c:formatCode>General</c:formatCode>
                <c:ptCount val="291"/>
                <c:pt idx="0">
                  <c:v>0.57341800356506245</c:v>
                </c:pt>
                <c:pt idx="1">
                  <c:v>0.54129394632827121</c:v>
                </c:pt>
                <c:pt idx="2">
                  <c:v>0.7559055118110235</c:v>
                </c:pt>
                <c:pt idx="3">
                  <c:v>1.6421248835041937</c:v>
                </c:pt>
                <c:pt idx="4">
                  <c:v>1.2275874635568511</c:v>
                </c:pt>
                <c:pt idx="5">
                  <c:v>0.23908008481487519</c:v>
                </c:pt>
                <c:pt idx="6">
                  <c:v>0.15916780649341303</c:v>
                </c:pt>
                <c:pt idx="7">
                  <c:v>0.11819466783642829</c:v>
                </c:pt>
                <c:pt idx="8">
                  <c:v>0.15843898293080241</c:v>
                </c:pt>
                <c:pt idx="9">
                  <c:v>6.3281188585803005E-2</c:v>
                </c:pt>
                <c:pt idx="10">
                  <c:v>9.9368073003339108E-2</c:v>
                </c:pt>
                <c:pt idx="11">
                  <c:v>0.15183671259576079</c:v>
                </c:pt>
                <c:pt idx="12">
                  <c:v>0.1334993868305174</c:v>
                </c:pt>
                <c:pt idx="13">
                  <c:v>0.16193180017870606</c:v>
                </c:pt>
                <c:pt idx="14">
                  <c:v>0.24051151461470324</c:v>
                </c:pt>
                <c:pt idx="15">
                  <c:v>0.24835817591499409</c:v>
                </c:pt>
                <c:pt idx="16">
                  <c:v>0.50224639394655946</c:v>
                </c:pt>
                <c:pt idx="17">
                  <c:v>0.34940392467465076</c:v>
                </c:pt>
                <c:pt idx="18">
                  <c:v>0.71651232015875643</c:v>
                </c:pt>
                <c:pt idx="19">
                  <c:v>0.67452355200835412</c:v>
                </c:pt>
                <c:pt idx="20">
                  <c:v>0.64527701285905559</c:v>
                </c:pt>
                <c:pt idx="21">
                  <c:v>0.46653772661602272</c:v>
                </c:pt>
                <c:pt idx="22">
                  <c:v>0.56469733656174337</c:v>
                </c:pt>
                <c:pt idx="23">
                  <c:v>0.9793102094497772</c:v>
                </c:pt>
                <c:pt idx="24">
                  <c:v>1.1551370705441826</c:v>
                </c:pt>
                <c:pt idx="25">
                  <c:v>1.700046977763858</c:v>
                </c:pt>
                <c:pt idx="26">
                  <c:v>1.5166349206349208</c:v>
                </c:pt>
                <c:pt idx="27">
                  <c:v>1.4371359223300968</c:v>
                </c:pt>
                <c:pt idx="28">
                  <c:v>1.3111593809394515</c:v>
                </c:pt>
                <c:pt idx="29">
                  <c:v>1.4847843137254904</c:v>
                </c:pt>
                <c:pt idx="30">
                  <c:v>0.44898850840024401</c:v>
                </c:pt>
                <c:pt idx="31">
                  <c:v>1.3891061680110812</c:v>
                </c:pt>
                <c:pt idx="32">
                  <c:v>1.5944994679544897</c:v>
                </c:pt>
                <c:pt idx="33">
                  <c:v>1.3821407504877721</c:v>
                </c:pt>
                <c:pt idx="34">
                  <c:v>1.273903878583474</c:v>
                </c:pt>
                <c:pt idx="35">
                  <c:v>1.4046220694265386</c:v>
                </c:pt>
                <c:pt idx="36">
                  <c:v>1.2308094835567363</c:v>
                </c:pt>
                <c:pt idx="37">
                  <c:v>1.2838658750042899</c:v>
                </c:pt>
                <c:pt idx="38">
                  <c:v>1.1116128457265082</c:v>
                </c:pt>
                <c:pt idx="39">
                  <c:v>1.5551059801774376</c:v>
                </c:pt>
                <c:pt idx="40">
                  <c:v>1.0481472223958008</c:v>
                </c:pt>
                <c:pt idx="41">
                  <c:v>0.87190878128239313</c:v>
                </c:pt>
                <c:pt idx="42">
                  <c:v>0.69043353636689375</c:v>
                </c:pt>
                <c:pt idx="52">
                  <c:v>0.14117647058823532</c:v>
                </c:pt>
                <c:pt idx="53">
                  <c:v>1.5545102379634752</c:v>
                </c:pt>
                <c:pt idx="54">
                  <c:v>3.3275798751377161</c:v>
                </c:pt>
                <c:pt idx="55">
                  <c:v>2.174297287345035</c:v>
                </c:pt>
                <c:pt idx="56">
                  <c:v>1.3625503956995668</c:v>
                </c:pt>
                <c:pt idx="57">
                  <c:v>0.55793520043931899</c:v>
                </c:pt>
                <c:pt idx="58">
                  <c:v>1.3491594607658843</c:v>
                </c:pt>
                <c:pt idx="59">
                  <c:v>0.59249974243620995</c:v>
                </c:pt>
                <c:pt idx="60">
                  <c:v>0.71976960980157145</c:v>
                </c:pt>
                <c:pt idx="61">
                  <c:v>0.63018915194788927</c:v>
                </c:pt>
                <c:pt idx="62">
                  <c:v>0.79397698400836947</c:v>
                </c:pt>
                <c:pt idx="63">
                  <c:v>0.60496993766892826</c:v>
                </c:pt>
                <c:pt idx="64">
                  <c:v>0.63081905609532984</c:v>
                </c:pt>
                <c:pt idx="65">
                  <c:v>2.1089865149599665</c:v>
                </c:pt>
                <c:pt idx="66">
                  <c:v>1.9664141128576273</c:v>
                </c:pt>
                <c:pt idx="67">
                  <c:v>1.3518187058216786</c:v>
                </c:pt>
                <c:pt idx="68">
                  <c:v>0.67319162492699247</c:v>
                </c:pt>
                <c:pt idx="69">
                  <c:v>0.75246612281120928</c:v>
                </c:pt>
                <c:pt idx="70">
                  <c:v>0.1300936284839137</c:v>
                </c:pt>
                <c:pt idx="71">
                  <c:v>0.12281927553003343</c:v>
                </c:pt>
                <c:pt idx="72">
                  <c:v>5.0458796025715955</c:v>
                </c:pt>
                <c:pt idx="73">
                  <c:v>0.14495118002060745</c:v>
                </c:pt>
                <c:pt idx="74">
                  <c:v>0.12388918150215948</c:v>
                </c:pt>
                <c:pt idx="75">
                  <c:v>6.0167048355661439E-2</c:v>
                </c:pt>
                <c:pt idx="76">
                  <c:v>2.473873513622751E-2</c:v>
                </c:pt>
                <c:pt idx="77">
                  <c:v>2.6229588704726824E-2</c:v>
                </c:pt>
                <c:pt idx="78">
                  <c:v>2.3473488189748117E-2</c:v>
                </c:pt>
                <c:pt idx="79">
                  <c:v>1.3851241107751213E-2</c:v>
                </c:pt>
                <c:pt idx="80">
                  <c:v>1.9611234161719754E-2</c:v>
                </c:pt>
                <c:pt idx="81">
                  <c:v>2.1076638314750346E-2</c:v>
                </c:pt>
                <c:pt idx="82">
                  <c:v>1.2083938050093482E-2</c:v>
                </c:pt>
                <c:pt idx="83">
                  <c:v>7.4719556199219408E-3</c:v>
                </c:pt>
                <c:pt idx="84">
                  <c:v>1.3822979261094411E-2</c:v>
                </c:pt>
                <c:pt idx="85">
                  <c:v>9.4060846418294874E-3</c:v>
                </c:pt>
                <c:pt idx="86">
                  <c:v>1.7626445585499112E-2</c:v>
                </c:pt>
                <c:pt idx="87">
                  <c:v>3.1390396659707727E-2</c:v>
                </c:pt>
                <c:pt idx="88">
                  <c:v>3.9460849516715447E-2</c:v>
                </c:pt>
                <c:pt idx="89">
                  <c:v>5.5242259215910076E-2</c:v>
                </c:pt>
                <c:pt idx="90">
                  <c:v>6.1046720160687011E-2</c:v>
                </c:pt>
                <c:pt idx="91">
                  <c:v>7.7995867768595045E-2</c:v>
                </c:pt>
                <c:pt idx="92">
                  <c:v>5.5203502872873053E-2</c:v>
                </c:pt>
                <c:pt idx="93">
                  <c:v>3.3144587795086562E-2</c:v>
                </c:pt>
                <c:pt idx="94">
                  <c:v>2.2200484626996104E-2</c:v>
                </c:pt>
                <c:pt idx="95">
                  <c:v>3.2484599960257966E-2</c:v>
                </c:pt>
                <c:pt idx="96">
                  <c:v>2.5294423588903821E-2</c:v>
                </c:pt>
                <c:pt idx="97">
                  <c:v>2.6601883082470291E-2</c:v>
                </c:pt>
                <c:pt idx="98">
                  <c:v>2.7319799010864676E-2</c:v>
                </c:pt>
                <c:pt idx="99">
                  <c:v>2.5615251767499597E-2</c:v>
                </c:pt>
                <c:pt idx="100">
                  <c:v>2.2172235142611442E-2</c:v>
                </c:pt>
                <c:pt idx="101">
                  <c:v>1.9687522744365464E-2</c:v>
                </c:pt>
                <c:pt idx="102">
                  <c:v>2.1843798323819705E-2</c:v>
                </c:pt>
                <c:pt idx="103">
                  <c:v>2.5794376230335807E-2</c:v>
                </c:pt>
                <c:pt idx="104">
                  <c:v>4.6635870656758387E-2</c:v>
                </c:pt>
                <c:pt idx="105">
                  <c:v>4.1564573222454666E-2</c:v>
                </c:pt>
                <c:pt idx="106">
                  <c:v>4.3217916405893203E-2</c:v>
                </c:pt>
                <c:pt idx="107">
                  <c:v>3.1652777718756242E-2</c:v>
                </c:pt>
                <c:pt idx="108">
                  <c:v>3.2667477190488729E-2</c:v>
                </c:pt>
                <c:pt idx="109">
                  <c:v>3.1165211080597409E-2</c:v>
                </c:pt>
                <c:pt idx="110">
                  <c:v>1.0008800747790246E-2</c:v>
                </c:pt>
                <c:pt idx="111">
                  <c:v>4.9404176482697104E-3</c:v>
                </c:pt>
                <c:pt idx="112">
                  <c:v>1.3026473155121699E-2</c:v>
                </c:pt>
                <c:pt idx="113">
                  <c:v>1.9626517131298048E-2</c:v>
                </c:pt>
                <c:pt idx="114">
                  <c:v>8.1984911926879164E-3</c:v>
                </c:pt>
                <c:pt idx="115">
                  <c:v>1.3393831508843452E-2</c:v>
                </c:pt>
                <c:pt idx="116">
                  <c:v>1.5724319689821638E-2</c:v>
                </c:pt>
                <c:pt idx="117">
                  <c:v>1.3509713588412667E-2</c:v>
                </c:pt>
                <c:pt idx="118">
                  <c:v>7.0920202198023257E-3</c:v>
                </c:pt>
                <c:pt idx="119">
                  <c:v>1.2786014225726283E-2</c:v>
                </c:pt>
                <c:pt idx="120">
                  <c:v>1.035371970096389E-2</c:v>
                </c:pt>
                <c:pt idx="121">
                  <c:v>4.4806377124164791E-3</c:v>
                </c:pt>
                <c:pt idx="122">
                  <c:v>7.3933481935953725E-3</c:v>
                </c:pt>
                <c:pt idx="123">
                  <c:v>7.5167586750788636E-3</c:v>
                </c:pt>
                <c:pt idx="124">
                  <c:v>7.5780033762854106E-3</c:v>
                </c:pt>
                <c:pt idx="125">
                  <c:v>7.8284085252726364E-3</c:v>
                </c:pt>
                <c:pt idx="126">
                  <c:v>8.3009823291797583E-3</c:v>
                </c:pt>
                <c:pt idx="127">
                  <c:v>3.1899754856606673E-3</c:v>
                </c:pt>
                <c:pt idx="128">
                  <c:v>7.5937669503726574E-3</c:v>
                </c:pt>
                <c:pt idx="129">
                  <c:v>1.4760778920714788E-2</c:v>
                </c:pt>
                <c:pt idx="130">
                  <c:v>9.3262800340523574E-3</c:v>
                </c:pt>
                <c:pt idx="131">
                  <c:v>8.0147983462731335E-3</c:v>
                </c:pt>
                <c:pt idx="132">
                  <c:v>1.3369961616877086E-2</c:v>
                </c:pt>
                <c:pt idx="133">
                  <c:v>1.5440037478258837E-2</c:v>
                </c:pt>
                <c:pt idx="134">
                  <c:v>1.1050906788813169E-2</c:v>
                </c:pt>
                <c:pt idx="135">
                  <c:v>6.1419223523079E-3</c:v>
                </c:pt>
                <c:pt idx="136">
                  <c:v>2.3339011081512002E-2</c:v>
                </c:pt>
                <c:pt idx="137">
                  <c:v>2.061634960280944E-2</c:v>
                </c:pt>
                <c:pt idx="138">
                  <c:v>1.3301450321564512E-2</c:v>
                </c:pt>
                <c:pt idx="139">
                  <c:v>8.6777238803335561E-3</c:v>
                </c:pt>
                <c:pt idx="152">
                  <c:v>5.4079399812441392E-2</c:v>
                </c:pt>
                <c:pt idx="153">
                  <c:v>3.5157462345960747E-2</c:v>
                </c:pt>
                <c:pt idx="154">
                  <c:v>1.8671629421485984E-2</c:v>
                </c:pt>
                <c:pt idx="155">
                  <c:v>1.8987406353760852E-2</c:v>
                </c:pt>
                <c:pt idx="156">
                  <c:v>2.5243633446962101E-2</c:v>
                </c:pt>
                <c:pt idx="157">
                  <c:v>2.033474678916114E-2</c:v>
                </c:pt>
                <c:pt idx="158">
                  <c:v>1.3960254109291591E-2</c:v>
                </c:pt>
                <c:pt idx="159">
                  <c:v>1.5024324427427271E-2</c:v>
                </c:pt>
                <c:pt idx="160">
                  <c:v>2.2771430791948398E-2</c:v>
                </c:pt>
                <c:pt idx="161">
                  <c:v>1.395748716482864E-2</c:v>
                </c:pt>
                <c:pt idx="162">
                  <c:v>1.1650070544823097E-2</c:v>
                </c:pt>
                <c:pt idx="163">
                  <c:v>7.835357247441636E-3</c:v>
                </c:pt>
                <c:pt idx="164">
                  <c:v>1.2183919564418616E-2</c:v>
                </c:pt>
                <c:pt idx="165">
                  <c:v>6.7883542012369879E-3</c:v>
                </c:pt>
                <c:pt idx="166">
                  <c:v>2.3999369789633046E-2</c:v>
                </c:pt>
                <c:pt idx="167">
                  <c:v>1.4447649616056556E-2</c:v>
                </c:pt>
                <c:pt idx="168">
                  <c:v>1.1820475260416666E-2</c:v>
                </c:pt>
                <c:pt idx="169">
                  <c:v>1.0229314411823917E-2</c:v>
                </c:pt>
                <c:pt idx="170">
                  <c:v>9.9844703653829379E-3</c:v>
                </c:pt>
                <c:pt idx="171">
                  <c:v>1.0864612805786961E-2</c:v>
                </c:pt>
                <c:pt idx="172">
                  <c:v>1.2558844650123675E-2</c:v>
                </c:pt>
                <c:pt idx="173">
                  <c:v>9.3847274253125376E-3</c:v>
                </c:pt>
                <c:pt idx="174">
                  <c:v>6.9110125324218846E-3</c:v>
                </c:pt>
                <c:pt idx="175">
                  <c:v>7.3745677843297603E-3</c:v>
                </c:pt>
                <c:pt idx="176">
                  <c:v>1.2974269515918013E-2</c:v>
                </c:pt>
                <c:pt idx="177">
                  <c:v>1.3908866362630347E-2</c:v>
                </c:pt>
                <c:pt idx="178">
                  <c:v>1.8237381454494939E-2</c:v>
                </c:pt>
                <c:pt idx="179">
                  <c:v>1.8682609745920897E-2</c:v>
                </c:pt>
                <c:pt idx="180">
                  <c:v>1.3826652683383046E-2</c:v>
                </c:pt>
                <c:pt idx="181">
                  <c:v>8.5716666732806087E-3</c:v>
                </c:pt>
                <c:pt idx="182">
                  <c:v>1.5130187005187009E-2</c:v>
                </c:pt>
                <c:pt idx="183">
                  <c:v>1.6860921857133674E-2</c:v>
                </c:pt>
                <c:pt idx="184">
                  <c:v>1.0898456167234725E-2</c:v>
                </c:pt>
                <c:pt idx="185">
                  <c:v>9.0533905027764677E-3</c:v>
                </c:pt>
                <c:pt idx="186">
                  <c:v>1.0085681253852686E-2</c:v>
                </c:pt>
                <c:pt idx="187">
                  <c:v>8.5576886667423965E-3</c:v>
                </c:pt>
                <c:pt idx="188">
                  <c:v>7.8561125093483796E-3</c:v>
                </c:pt>
                <c:pt idx="189">
                  <c:v>1.6442914239986745E-2</c:v>
                </c:pt>
                <c:pt idx="190">
                  <c:v>1.0333813879498905E-2</c:v>
                </c:pt>
                <c:pt idx="191">
                  <c:v>4.9746960173731695E-3</c:v>
                </c:pt>
                <c:pt idx="192">
                  <c:v>1.8337754027382303E-2</c:v>
                </c:pt>
                <c:pt idx="193">
                  <c:v>8.0503970487088121E-3</c:v>
                </c:pt>
                <c:pt idx="194">
                  <c:v>7.1210867612844838E-3</c:v>
                </c:pt>
                <c:pt idx="195">
                  <c:v>6.5360019931899336E-3</c:v>
                </c:pt>
                <c:pt idx="196">
                  <c:v>1.8861128393202135E-2</c:v>
                </c:pt>
                <c:pt idx="201">
                  <c:v>3.4084467120181407E-2</c:v>
                </c:pt>
                <c:pt idx="202">
                  <c:v>2.2180326537599673E-2</c:v>
                </c:pt>
                <c:pt idx="203">
                  <c:v>2.9871765954988812E-2</c:v>
                </c:pt>
                <c:pt idx="204">
                  <c:v>3.8404754694124771E-2</c:v>
                </c:pt>
                <c:pt idx="205">
                  <c:v>2.7405767516747649E-2</c:v>
                </c:pt>
                <c:pt idx="206">
                  <c:v>4.7338686221454436E-2</c:v>
                </c:pt>
                <c:pt idx="207">
                  <c:v>3.7180453407486339E-2</c:v>
                </c:pt>
                <c:pt idx="208">
                  <c:v>3.294891327406322E-2</c:v>
                </c:pt>
                <c:pt idx="209">
                  <c:v>4.5707801418439713E-2</c:v>
                </c:pt>
                <c:pt idx="210">
                  <c:v>4.0501953712052903E-2</c:v>
                </c:pt>
                <c:pt idx="211">
                  <c:v>3.9372937978544603E-2</c:v>
                </c:pt>
                <c:pt idx="212">
                  <c:v>3.7535797258878491E-2</c:v>
                </c:pt>
                <c:pt idx="213">
                  <c:v>2.426451714694115E-2</c:v>
                </c:pt>
                <c:pt idx="214">
                  <c:v>3.024349686739666E-2</c:v>
                </c:pt>
                <c:pt idx="215">
                  <c:v>2.9530254073324765E-2</c:v>
                </c:pt>
                <c:pt idx="216">
                  <c:v>2.5665450755601879E-2</c:v>
                </c:pt>
                <c:pt idx="217">
                  <c:v>3.008936287312982E-2</c:v>
                </c:pt>
                <c:pt idx="218">
                  <c:v>2.5485209057831738E-2</c:v>
                </c:pt>
                <c:pt idx="219">
                  <c:v>3.7837310829695263E-2</c:v>
                </c:pt>
                <c:pt idx="220">
                  <c:v>4.9484555022516995E-2</c:v>
                </c:pt>
                <c:pt idx="221">
                  <c:v>3.946329166607547E-2</c:v>
                </c:pt>
                <c:pt idx="222">
                  <c:v>5.9984280364325675E-2</c:v>
                </c:pt>
                <c:pt idx="223">
                  <c:v>3.9551057565344327E-2</c:v>
                </c:pt>
                <c:pt idx="224">
                  <c:v>4.9997272435230451E-2</c:v>
                </c:pt>
                <c:pt idx="225">
                  <c:v>5.1921955013936594E-2</c:v>
                </c:pt>
                <c:pt idx="226">
                  <c:v>4.5215788194543277E-2</c:v>
                </c:pt>
                <c:pt idx="227">
                  <c:v>5.8373517442948088E-2</c:v>
                </c:pt>
                <c:pt idx="228">
                  <c:v>5.7092209080277727E-2</c:v>
                </c:pt>
                <c:pt idx="229">
                  <c:v>8.9474604933232255E-2</c:v>
                </c:pt>
                <c:pt idx="230">
                  <c:v>5.1558779192974035E-3</c:v>
                </c:pt>
                <c:pt idx="231">
                  <c:v>1.0079651986752457E-3</c:v>
                </c:pt>
                <c:pt idx="232">
                  <c:v>7.4272930648769594E-3</c:v>
                </c:pt>
                <c:pt idx="233">
                  <c:v>1.9119121453053229E-3</c:v>
                </c:pt>
                <c:pt idx="234">
                  <c:v>1.0347131479521549E-3</c:v>
                </c:pt>
                <c:pt idx="235">
                  <c:v>2.2569204550688588E-3</c:v>
                </c:pt>
                <c:pt idx="236">
                  <c:v>1.1156181120058921E-3</c:v>
                </c:pt>
                <c:pt idx="237">
                  <c:v>5.6678332626505638E-4</c:v>
                </c:pt>
                <c:pt idx="238">
                  <c:v>1.3129727415441702E-3</c:v>
                </c:pt>
                <c:pt idx="239">
                  <c:v>7.9209139042799818E-4</c:v>
                </c:pt>
                <c:pt idx="240">
                  <c:v>4.1053921568627453E-3</c:v>
                </c:pt>
                <c:pt idx="241">
                  <c:v>5.1453899445058401E-3</c:v>
                </c:pt>
                <c:pt idx="242">
                  <c:v>3.3072276704715102E-3</c:v>
                </c:pt>
                <c:pt idx="243">
                  <c:v>1.2870180182522556E-3</c:v>
                </c:pt>
                <c:pt idx="244">
                  <c:v>8.3684883466959197E-4</c:v>
                </c:pt>
                <c:pt idx="245">
                  <c:v>1.6721579508013971E-3</c:v>
                </c:pt>
                <c:pt idx="246">
                  <c:v>1.711921752279612E-3</c:v>
                </c:pt>
                <c:pt idx="247">
                  <c:v>3.3539053187746971E-3</c:v>
                </c:pt>
                <c:pt idx="248">
                  <c:v>4.9789632710083003E-3</c:v>
                </c:pt>
                <c:pt idx="249">
                  <c:v>3.2532582174525401E-3</c:v>
                </c:pt>
                <c:pt idx="250">
                  <c:v>1.6662728957087256E-3</c:v>
                </c:pt>
                <c:pt idx="251">
                  <c:v>5.2511847637709075E-4</c:v>
                </c:pt>
                <c:pt idx="252">
                  <c:v>3.9004234745486653E-4</c:v>
                </c:pt>
                <c:pt idx="253">
                  <c:v>4.7567051247238888E-4</c:v>
                </c:pt>
                <c:pt idx="254">
                  <c:v>4.6765310294514563E-4</c:v>
                </c:pt>
                <c:pt idx="255">
                  <c:v>4.545810800219453E-4</c:v>
                </c:pt>
                <c:pt idx="256">
                  <c:v>3.04214995857498E-4</c:v>
                </c:pt>
                <c:pt idx="257">
                  <c:v>9.7769894659427642E-4</c:v>
                </c:pt>
                <c:pt idx="258">
                  <c:v>5.5717307974277868E-4</c:v>
                </c:pt>
                <c:pt idx="259">
                  <c:v>4.3859270451111591E-4</c:v>
                </c:pt>
                <c:pt idx="260">
                  <c:v>4.7305321355888767E-4</c:v>
                </c:pt>
                <c:pt idx="261">
                  <c:v>3.8181733392403285E-4</c:v>
                </c:pt>
                <c:pt idx="262">
                  <c:v>5.4203003875969E-4</c:v>
                </c:pt>
                <c:pt idx="263">
                  <c:v>6.1717802956919314E-4</c:v>
                </c:pt>
                <c:pt idx="264">
                  <c:v>6.1954046725688403E-4</c:v>
                </c:pt>
                <c:pt idx="265">
                  <c:v>7.1544575847982083E-4</c:v>
                </c:pt>
                <c:pt idx="266">
                  <c:v>8.8748731632710411E-4</c:v>
                </c:pt>
                <c:pt idx="267">
                  <c:v>9.1925695043920035E-4</c:v>
                </c:pt>
                <c:pt idx="268">
                  <c:v>7.7598059753456513E-4</c:v>
                </c:pt>
                <c:pt idx="269">
                  <c:v>1.8756363766277843E-3</c:v>
                </c:pt>
                <c:pt idx="270">
                  <c:v>6.2463891920184469E-4</c:v>
                </c:pt>
                <c:pt idx="271">
                  <c:v>5.8110055888200792E-4</c:v>
                </c:pt>
                <c:pt idx="272">
                  <c:v>6.8433778913271613E-4</c:v>
                </c:pt>
                <c:pt idx="273">
                  <c:v>8.0215041793673812E-4</c:v>
                </c:pt>
                <c:pt idx="274">
                  <c:v>2.8061923542531684E-3</c:v>
                </c:pt>
                <c:pt idx="275">
                  <c:v>7.3166593617893651E-4</c:v>
                </c:pt>
                <c:pt idx="276">
                  <c:v>5.0877403957336989E-4</c:v>
                </c:pt>
                <c:pt idx="277">
                  <c:v>4.2123708908321962E-4</c:v>
                </c:pt>
                <c:pt idx="278">
                  <c:v>6.3089631292457117E-4</c:v>
                </c:pt>
                <c:pt idx="279">
                  <c:v>4.8619631463193497E-4</c:v>
                </c:pt>
                <c:pt idx="280">
                  <c:v>4.9721423803620809E-4</c:v>
                </c:pt>
                <c:pt idx="281">
                  <c:v>4.4921018280212025E-4</c:v>
                </c:pt>
                <c:pt idx="282">
                  <c:v>5.133502168515765E-4</c:v>
                </c:pt>
                <c:pt idx="283">
                  <c:v>4.677646141638011E-4</c:v>
                </c:pt>
                <c:pt idx="284">
                  <c:v>4.1657102535982369E-4</c:v>
                </c:pt>
                <c:pt idx="285">
                  <c:v>3.6424543832779791E-4</c:v>
                </c:pt>
                <c:pt idx="286">
                  <c:v>3.1123560535325237E-4</c:v>
                </c:pt>
                <c:pt idx="287">
                  <c:v>4.4308618633291544E-4</c:v>
                </c:pt>
                <c:pt idx="288">
                  <c:v>4.7709613974048572E-4</c:v>
                </c:pt>
                <c:pt idx="289">
                  <c:v>6.0363720250682454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878784"/>
        <c:axId val="183880320"/>
      </c:scatterChart>
      <c:valAx>
        <c:axId val="183878784"/>
        <c:scaling>
          <c:orientation val="minMax"/>
        </c:scaling>
        <c:delete val="0"/>
        <c:axPos val="b"/>
        <c:majorTickMark val="out"/>
        <c:minorTickMark val="none"/>
        <c:tickLblPos val="nextTo"/>
        <c:crossAx val="183880320"/>
        <c:crosses val="autoZero"/>
        <c:crossBetween val="midCat"/>
      </c:valAx>
      <c:valAx>
        <c:axId val="183880320"/>
        <c:scaling>
          <c:orientation val="minMax"/>
          <c:max val="0.0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3878784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'522LossFrac'!$G$8:$G$297</c:f>
              <c:numCache>
                <c:formatCode>General</c:formatCode>
                <c:ptCount val="290"/>
                <c:pt idx="0">
                  <c:v>42.218582887700535</c:v>
                </c:pt>
                <c:pt idx="1">
                  <c:v>53.753276471811937</c:v>
                </c:pt>
                <c:pt idx="2">
                  <c:v>26.211913728175276</c:v>
                </c:pt>
                <c:pt idx="3">
                  <c:v>344.91612301957127</c:v>
                </c:pt>
                <c:pt idx="4">
                  <c:v>135.46647230320698</c:v>
                </c:pt>
                <c:pt idx="5">
                  <c:v>16.036992334040121</c:v>
                </c:pt>
                <c:pt idx="6">
                  <c:v>5.8607191706860569</c:v>
                </c:pt>
                <c:pt idx="7">
                  <c:v>2.7741507042939997</c:v>
                </c:pt>
                <c:pt idx="8">
                  <c:v>5.5484807705928167</c:v>
                </c:pt>
                <c:pt idx="9">
                  <c:v>3.3515839949689497</c:v>
                </c:pt>
                <c:pt idx="10">
                  <c:v>2.6906603147670789</c:v>
                </c:pt>
                <c:pt idx="11">
                  <c:v>3.4671909260713023</c:v>
                </c:pt>
                <c:pt idx="12">
                  <c:v>1.0790448535065034</c:v>
                </c:pt>
                <c:pt idx="13">
                  <c:v>1.0173826528348995</c:v>
                </c:pt>
                <c:pt idx="14">
                  <c:v>4.2265611160318866</c:v>
                </c:pt>
                <c:pt idx="15">
                  <c:v>4.496126033057851</c:v>
                </c:pt>
                <c:pt idx="16">
                  <c:v>9.4976117285410258</c:v>
                </c:pt>
                <c:pt idx="17">
                  <c:v>1.2740785754277677</c:v>
                </c:pt>
                <c:pt idx="18">
                  <c:v>9.0568463701008781</c:v>
                </c:pt>
                <c:pt idx="19">
                  <c:v>10.321858799835899</c:v>
                </c:pt>
                <c:pt idx="20">
                  <c:v>5.7897077028017065</c:v>
                </c:pt>
                <c:pt idx="21">
                  <c:v>3.4041571515123281</c:v>
                </c:pt>
                <c:pt idx="22">
                  <c:v>2.1912348668280872</c:v>
                </c:pt>
                <c:pt idx="23">
                  <c:v>1.6758141452211295</c:v>
                </c:pt>
                <c:pt idx="24">
                  <c:v>1.1408150435947195</c:v>
                </c:pt>
                <c:pt idx="25">
                  <c:v>5.8915205136235498</c:v>
                </c:pt>
                <c:pt idx="26">
                  <c:v>1.7659365079365081</c:v>
                </c:pt>
                <c:pt idx="27">
                  <c:v>1.5057558945908462</c:v>
                </c:pt>
                <c:pt idx="28">
                  <c:v>0.65527423296225906</c:v>
                </c:pt>
                <c:pt idx="29">
                  <c:v>0.96372549019607834</c:v>
                </c:pt>
                <c:pt idx="30">
                  <c:v>0.182324040030996</c:v>
                </c:pt>
                <c:pt idx="31">
                  <c:v>0.91359080909313117</c:v>
                </c:pt>
                <c:pt idx="32">
                  <c:v>1.2229679954162234</c:v>
                </c:pt>
                <c:pt idx="33">
                  <c:v>0.79627024819637926</c:v>
                </c:pt>
                <c:pt idx="34">
                  <c:v>0.21306913996627322</c:v>
                </c:pt>
                <c:pt idx="35">
                  <c:v>0.32335386525330662</c:v>
                </c:pt>
                <c:pt idx="36">
                  <c:v>0.51817413355874897</c:v>
                </c:pt>
                <c:pt idx="37">
                  <c:v>0.83968836874077635</c:v>
                </c:pt>
                <c:pt idx="38">
                  <c:v>0.4373904518582335</c:v>
                </c:pt>
                <c:pt idx="39">
                  <c:v>16.144474553621141</c:v>
                </c:pt>
                <c:pt idx="40">
                  <c:v>9.772917577954134</c:v>
                </c:pt>
                <c:pt idx="41">
                  <c:v>3.685571844612271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816.41176470588255</c:v>
                </c:pt>
                <c:pt idx="53">
                  <c:v>153.56281128942999</c:v>
                </c:pt>
                <c:pt idx="54">
                  <c:v>27.163422695556378</c:v>
                </c:pt>
                <c:pt idx="55">
                  <c:v>7.7773413526451458</c:v>
                </c:pt>
                <c:pt idx="56">
                  <c:v>9.7924443780797379</c:v>
                </c:pt>
                <c:pt idx="57">
                  <c:v>1.6459166862791244</c:v>
                </c:pt>
                <c:pt idx="58">
                  <c:v>0.37271067189430152</c:v>
                </c:pt>
                <c:pt idx="59">
                  <c:v>0.2273086301040558</c:v>
                </c:pt>
                <c:pt idx="60">
                  <c:v>1.7670129178319349</c:v>
                </c:pt>
                <c:pt idx="61">
                  <c:v>0.97384441939120625</c:v>
                </c:pt>
                <c:pt idx="62">
                  <c:v>1.2732526279081353</c:v>
                </c:pt>
                <c:pt idx="63">
                  <c:v>2.983865629654145</c:v>
                </c:pt>
                <c:pt idx="64">
                  <c:v>4.5452297955450067</c:v>
                </c:pt>
                <c:pt idx="65">
                  <c:v>11.541034555415088</c:v>
                </c:pt>
                <c:pt idx="66">
                  <c:v>10.181499491122921</c:v>
                </c:pt>
                <c:pt idx="67">
                  <c:v>6.8940327033340392</c:v>
                </c:pt>
                <c:pt idx="68">
                  <c:v>3.8830817153678696</c:v>
                </c:pt>
                <c:pt idx="69">
                  <c:v>3.7645663378502912</c:v>
                </c:pt>
                <c:pt idx="70">
                  <c:v>0.40791171550843958</c:v>
                </c:pt>
                <c:pt idx="71">
                  <c:v>0.49665567661593774</c:v>
                </c:pt>
                <c:pt idx="72">
                  <c:v>15.189070718877849</c:v>
                </c:pt>
                <c:pt idx="73">
                  <c:v>2.6715568421569116</c:v>
                </c:pt>
                <c:pt idx="74">
                  <c:v>0.77122932687243229</c:v>
                </c:pt>
                <c:pt idx="75">
                  <c:v>0.42356852645677973</c:v>
                </c:pt>
                <c:pt idx="76">
                  <c:v>0.17819112914148613</c:v>
                </c:pt>
                <c:pt idx="77">
                  <c:v>6.9627992633517488E-2</c:v>
                </c:pt>
                <c:pt idx="78">
                  <c:v>0.74641036949916706</c:v>
                </c:pt>
                <c:pt idx="79">
                  <c:v>0.1564861748645768</c:v>
                </c:pt>
                <c:pt idx="80">
                  <c:v>0.15197873018717348</c:v>
                </c:pt>
                <c:pt idx="81">
                  <c:v>0.30811995945529064</c:v>
                </c:pt>
                <c:pt idx="82">
                  <c:v>0.19234488212380807</c:v>
                </c:pt>
                <c:pt idx="83">
                  <c:v>0.13582725807375404</c:v>
                </c:pt>
                <c:pt idx="84">
                  <c:v>0.26232781171359515</c:v>
                </c:pt>
                <c:pt idx="85">
                  <c:v>0.13827418607408046</c:v>
                </c:pt>
                <c:pt idx="86">
                  <c:v>0.53320490989539848</c:v>
                </c:pt>
                <c:pt idx="87">
                  <c:v>0.50107724425887268</c:v>
                </c:pt>
                <c:pt idx="88">
                  <c:v>0.31828258643901103</c:v>
                </c:pt>
                <c:pt idx="89">
                  <c:v>0.26529052727290314</c:v>
                </c:pt>
                <c:pt idx="90">
                  <c:v>0.286971849027987</c:v>
                </c:pt>
                <c:pt idx="91">
                  <c:v>1.0288669233658903</c:v>
                </c:pt>
                <c:pt idx="92">
                  <c:v>0.47566371681415931</c:v>
                </c:pt>
                <c:pt idx="93">
                  <c:v>0.24613535697340427</c:v>
                </c:pt>
                <c:pt idx="94">
                  <c:v>0.22583568364185272</c:v>
                </c:pt>
                <c:pt idx="95">
                  <c:v>0.19564373069349858</c:v>
                </c:pt>
                <c:pt idx="96">
                  <c:v>0.22927448466216599</c:v>
                </c:pt>
                <c:pt idx="97">
                  <c:v>0.22276538733946494</c:v>
                </c:pt>
                <c:pt idx="98">
                  <c:v>0.26043359898023211</c:v>
                </c:pt>
                <c:pt idx="99">
                  <c:v>0.21722704948998869</c:v>
                </c:pt>
                <c:pt idx="100">
                  <c:v>0.24473335281982195</c:v>
                </c:pt>
                <c:pt idx="101">
                  <c:v>0.2585235773146688</c:v>
                </c:pt>
                <c:pt idx="102">
                  <c:v>0.1650617590347645</c:v>
                </c:pt>
                <c:pt idx="103">
                  <c:v>3.1356159972106334E-2</c:v>
                </c:pt>
                <c:pt idx="104">
                  <c:v>0.76492267523599133</c:v>
                </c:pt>
                <c:pt idx="105">
                  <c:v>0.33176036875530157</c:v>
                </c:pt>
                <c:pt idx="106">
                  <c:v>0.45546875188783886</c:v>
                </c:pt>
                <c:pt idx="107">
                  <c:v>0.11947611540079638</c:v>
                </c:pt>
                <c:pt idx="108">
                  <c:v>0.37441149837474336</c:v>
                </c:pt>
                <c:pt idx="109">
                  <c:v>0.10320022761572528</c:v>
                </c:pt>
                <c:pt idx="110">
                  <c:v>0.25811336019110193</c:v>
                </c:pt>
                <c:pt idx="111">
                  <c:v>0.18028521762997191</c:v>
                </c:pt>
                <c:pt idx="112">
                  <c:v>0.48623546777860382</c:v>
                </c:pt>
                <c:pt idx="113">
                  <c:v>0.70105751575226094</c:v>
                </c:pt>
                <c:pt idx="114">
                  <c:v>0.31939389487321618</c:v>
                </c:pt>
                <c:pt idx="115">
                  <c:v>0.2712686395319267</c:v>
                </c:pt>
                <c:pt idx="116">
                  <c:v>0.37263005401935229</c:v>
                </c:pt>
                <c:pt idx="117">
                  <c:v>0.28882207818620736</c:v>
                </c:pt>
                <c:pt idx="118">
                  <c:v>0.27949446625099861</c:v>
                </c:pt>
                <c:pt idx="119">
                  <c:v>0.17605621732796298</c:v>
                </c:pt>
                <c:pt idx="120">
                  <c:v>0.16707392086087788</c:v>
                </c:pt>
                <c:pt idx="121">
                  <c:v>0.10136992138398276</c:v>
                </c:pt>
                <c:pt idx="122">
                  <c:v>0.13055629678524777</c:v>
                </c:pt>
                <c:pt idx="123">
                  <c:v>0.12950841219768663</c:v>
                </c:pt>
                <c:pt idx="124">
                  <c:v>2.8954043820705391E-2</c:v>
                </c:pt>
                <c:pt idx="125">
                  <c:v>0.11839087741526763</c:v>
                </c:pt>
                <c:pt idx="126">
                  <c:v>0.27939391415531878</c:v>
                </c:pt>
                <c:pt idx="127">
                  <c:v>0.16937328772170576</c:v>
                </c:pt>
                <c:pt idx="128">
                  <c:v>0.23224103178801742</c:v>
                </c:pt>
                <c:pt idx="129">
                  <c:v>0.20537833966900274</c:v>
                </c:pt>
                <c:pt idx="130">
                  <c:v>0.30743900011435493</c:v>
                </c:pt>
                <c:pt idx="131">
                  <c:v>0.1439045810101505</c:v>
                </c:pt>
                <c:pt idx="132">
                  <c:v>0.23853052941908431</c:v>
                </c:pt>
                <c:pt idx="133">
                  <c:v>0.22841275624951757</c:v>
                </c:pt>
                <c:pt idx="134">
                  <c:v>0.20350426395561017</c:v>
                </c:pt>
                <c:pt idx="135">
                  <c:v>0.21987913807024628</c:v>
                </c:pt>
                <c:pt idx="136">
                  <c:v>0.44308222501708272</c:v>
                </c:pt>
                <c:pt idx="137">
                  <c:v>0.10789122800428178</c:v>
                </c:pt>
                <c:pt idx="138">
                  <c:v>0.15387107888174303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4823382306970929</c:v>
                </c:pt>
                <c:pt idx="153">
                  <c:v>9.4167047010497482E-2</c:v>
                </c:pt>
                <c:pt idx="154">
                  <c:v>2.7501115639052762E-2</c:v>
                </c:pt>
                <c:pt idx="155">
                  <c:v>1.7513964029232117E-2</c:v>
                </c:pt>
                <c:pt idx="156">
                  <c:v>2.0782033286545012E-2</c:v>
                </c:pt>
                <c:pt idx="157">
                  <c:v>5.8004514304731421E-2</c:v>
                </c:pt>
                <c:pt idx="158">
                  <c:v>3.7582195439714375E-2</c:v>
                </c:pt>
                <c:pt idx="159">
                  <c:v>2.2115853744235119E-2</c:v>
                </c:pt>
                <c:pt idx="160">
                  <c:v>2.7177816872384377E-2</c:v>
                </c:pt>
                <c:pt idx="161">
                  <c:v>1.4409515642622743E-2</c:v>
                </c:pt>
                <c:pt idx="162">
                  <c:v>0.22640818319947903</c:v>
                </c:pt>
                <c:pt idx="163">
                  <c:v>8.4914694856364978E-2</c:v>
                </c:pt>
                <c:pt idx="164">
                  <c:v>3.472848537484273E-2</c:v>
                </c:pt>
                <c:pt idx="165">
                  <c:v>0.17584943164171685</c:v>
                </c:pt>
                <c:pt idx="166">
                  <c:v>9.2332668872402962E-2</c:v>
                </c:pt>
                <c:pt idx="167">
                  <c:v>4.1845772559216676E-2</c:v>
                </c:pt>
                <c:pt idx="168">
                  <c:v>9.038751775568182E-3</c:v>
                </c:pt>
                <c:pt idx="169">
                  <c:v>1.7782597630506377E-2</c:v>
                </c:pt>
                <c:pt idx="170">
                  <c:v>5.3435700169582559E-2</c:v>
                </c:pt>
                <c:pt idx="171">
                  <c:v>5.932365464987429E-2</c:v>
                </c:pt>
                <c:pt idx="172">
                  <c:v>0.10721694725923561</c:v>
                </c:pt>
                <c:pt idx="173">
                  <c:v>1.8684726013165245E-2</c:v>
                </c:pt>
                <c:pt idx="174">
                  <c:v>1.7237534239934064E-2</c:v>
                </c:pt>
                <c:pt idx="175">
                  <c:v>8.3481419081642919E-3</c:v>
                </c:pt>
                <c:pt idx="176">
                  <c:v>1.1891428458153275E-2</c:v>
                </c:pt>
                <c:pt idx="177">
                  <c:v>1.2618189006973748E-2</c:v>
                </c:pt>
                <c:pt idx="178">
                  <c:v>1.0332243114573992E-2</c:v>
                </c:pt>
                <c:pt idx="179">
                  <c:v>1.5226628895184136E-2</c:v>
                </c:pt>
                <c:pt idx="180">
                  <c:v>8.4853107421582388E-3</c:v>
                </c:pt>
                <c:pt idx="181">
                  <c:v>1.355990047342585E-2</c:v>
                </c:pt>
                <c:pt idx="182">
                  <c:v>5.4706695331695346E-3</c:v>
                </c:pt>
                <c:pt idx="183">
                  <c:v>7.2380909779670172E-3</c:v>
                </c:pt>
                <c:pt idx="184">
                  <c:v>1.992488181326298E-2</c:v>
                </c:pt>
                <c:pt idx="185">
                  <c:v>2.1723718959301919E-2</c:v>
                </c:pt>
                <c:pt idx="186">
                  <c:v>1.6425747451966757E-2</c:v>
                </c:pt>
                <c:pt idx="187">
                  <c:v>1.1477816163384582E-2</c:v>
                </c:pt>
                <c:pt idx="188">
                  <c:v>1.4510538489857439E-2</c:v>
                </c:pt>
                <c:pt idx="189">
                  <c:v>9.8753426061397656E-3</c:v>
                </c:pt>
                <c:pt idx="190">
                  <c:v>2.3161496652747398E-2</c:v>
                </c:pt>
                <c:pt idx="191">
                  <c:v>2.8224224856259979E-2</c:v>
                </c:pt>
                <c:pt idx="192">
                  <c:v>2.5651402270156415E-2</c:v>
                </c:pt>
                <c:pt idx="193">
                  <c:v>1.523434359675215E-2</c:v>
                </c:pt>
                <c:pt idx="194">
                  <c:v>2.7027600398837434E-2</c:v>
                </c:pt>
                <c:pt idx="195">
                  <c:v>5.7844032887633921E-2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.27405753968253971</c:v>
                </c:pt>
                <c:pt idx="202">
                  <c:v>1.026931999499593E-2</c:v>
                </c:pt>
                <c:pt idx="203">
                  <c:v>1.9059066878648015E-2</c:v>
                </c:pt>
                <c:pt idx="204">
                  <c:v>2.0945098208877737E-2</c:v>
                </c:pt>
                <c:pt idx="205">
                  <c:v>1.7978206492050258E-2</c:v>
                </c:pt>
                <c:pt idx="206">
                  <c:v>4.2385355062181045E-2</c:v>
                </c:pt>
                <c:pt idx="207">
                  <c:v>2.4957336036106271E-2</c:v>
                </c:pt>
                <c:pt idx="208">
                  <c:v>3.0875744894220201E-2</c:v>
                </c:pt>
                <c:pt idx="209">
                  <c:v>3.7707801418439713E-2</c:v>
                </c:pt>
                <c:pt idx="210">
                  <c:v>5.7146077547339948E-2</c:v>
                </c:pt>
                <c:pt idx="211">
                  <c:v>9.7109538729691039E-2</c:v>
                </c:pt>
                <c:pt idx="212">
                  <c:v>2.1561514113605292E-2</c:v>
                </c:pt>
                <c:pt idx="213">
                  <c:v>1.9936277384123041E-2</c:v>
                </c:pt>
                <c:pt idx="214">
                  <c:v>1.2737213723946848E-2</c:v>
                </c:pt>
                <c:pt idx="215">
                  <c:v>1.6426866756366565E-2</c:v>
                </c:pt>
                <c:pt idx="216">
                  <c:v>1.5376758728504431E-2</c:v>
                </c:pt>
                <c:pt idx="217">
                  <c:v>1.3715825097883969E-2</c:v>
                </c:pt>
                <c:pt idx="218">
                  <c:v>1.0182461849292411E-2</c:v>
                </c:pt>
                <c:pt idx="219">
                  <c:v>9.149505476053775E-3</c:v>
                </c:pt>
                <c:pt idx="220">
                  <c:v>1.5427753881625633E-2</c:v>
                </c:pt>
                <c:pt idx="221">
                  <c:v>1.4950079692769007E-2</c:v>
                </c:pt>
                <c:pt idx="222">
                  <c:v>1.9524712191964496E-2</c:v>
                </c:pt>
                <c:pt idx="223">
                  <c:v>1.7530406541404565E-2</c:v>
                </c:pt>
                <c:pt idx="224">
                  <c:v>1.0235439350071828E-2</c:v>
                </c:pt>
                <c:pt idx="225">
                  <c:v>2.2065210345498149E-2</c:v>
                </c:pt>
                <c:pt idx="226">
                  <c:v>2.7544168102627206E-2</c:v>
                </c:pt>
                <c:pt idx="227">
                  <c:v>1.1743810620049429E-2</c:v>
                </c:pt>
                <c:pt idx="228">
                  <c:v>2.1009429633028882E-2</c:v>
                </c:pt>
                <c:pt idx="229">
                  <c:v>1.0951075864481895E-2</c:v>
                </c:pt>
                <c:pt idx="230">
                  <c:v>0.10514932383719662</c:v>
                </c:pt>
                <c:pt idx="231">
                  <c:v>1.3050496782847917E-2</c:v>
                </c:pt>
                <c:pt idx="232">
                  <c:v>0.48697986577181207</c:v>
                </c:pt>
                <c:pt idx="233">
                  <c:v>7.6966121849425265E-2</c:v>
                </c:pt>
                <c:pt idx="234">
                  <c:v>5.0884236293007118E-2</c:v>
                </c:pt>
                <c:pt idx="235">
                  <c:v>1.3280518324044645E-2</c:v>
                </c:pt>
                <c:pt idx="236">
                  <c:v>2.8989824046444377E-2</c:v>
                </c:pt>
                <c:pt idx="237">
                  <c:v>1.7269055612145808E-2</c:v>
                </c:pt>
                <c:pt idx="238">
                  <c:v>1.8748598340435071E-2</c:v>
                </c:pt>
                <c:pt idx="239">
                  <c:v>3.4429059756758723E-2</c:v>
                </c:pt>
                <c:pt idx="240">
                  <c:v>6.476715686274509E-2</c:v>
                </c:pt>
                <c:pt idx="241">
                  <c:v>8.8148966762919917E-2</c:v>
                </c:pt>
                <c:pt idx="242">
                  <c:v>0.12847660825428908</c:v>
                </c:pt>
                <c:pt idx="243">
                  <c:v>5.5634278879904318E-2</c:v>
                </c:pt>
                <c:pt idx="244">
                  <c:v>1.2847224778578635E-2</c:v>
                </c:pt>
                <c:pt idx="245">
                  <c:v>2.4444471969678201E-2</c:v>
                </c:pt>
                <c:pt idx="246">
                  <c:v>2.5623195148965005E-2</c:v>
                </c:pt>
                <c:pt idx="247">
                  <c:v>2.150666170297787E-2</c:v>
                </c:pt>
                <c:pt idx="248">
                  <c:v>0.13581279747884142</c:v>
                </c:pt>
                <c:pt idx="249">
                  <c:v>5.7378349963301663E-2</c:v>
                </c:pt>
                <c:pt idx="250">
                  <c:v>0.2008231885499695</c:v>
                </c:pt>
                <c:pt idx="251">
                  <c:v>2.4409659211097626E-2</c:v>
                </c:pt>
                <c:pt idx="252">
                  <c:v>2.4778404512489926E-2</c:v>
                </c:pt>
                <c:pt idx="253">
                  <c:v>1.4071758844679132E-2</c:v>
                </c:pt>
                <c:pt idx="254">
                  <c:v>3.4985796707187697E-2</c:v>
                </c:pt>
                <c:pt idx="255">
                  <c:v>1.7831421828600289E-2</c:v>
                </c:pt>
                <c:pt idx="256">
                  <c:v>2.459610604805303E-2</c:v>
                </c:pt>
                <c:pt idx="257">
                  <c:v>5.4296900348251173E-2</c:v>
                </c:pt>
                <c:pt idx="258">
                  <c:v>4.7020380804759003E-2</c:v>
                </c:pt>
                <c:pt idx="259">
                  <c:v>1.502439024390244E-2</c:v>
                </c:pt>
                <c:pt idx="260">
                  <c:v>1.7066872970429244E-2</c:v>
                </c:pt>
                <c:pt idx="261">
                  <c:v>2.7018676988364774E-2</c:v>
                </c:pt>
                <c:pt idx="262">
                  <c:v>2.3452640503875969E-2</c:v>
                </c:pt>
                <c:pt idx="263">
                  <c:v>1.505859039859184E-2</c:v>
                </c:pt>
                <c:pt idx="264">
                  <c:v>1.3436786757389565E-2</c:v>
                </c:pt>
                <c:pt idx="265">
                  <c:v>2.0640610132142832E-2</c:v>
                </c:pt>
                <c:pt idx="266">
                  <c:v>1.4134714658036347E-2</c:v>
                </c:pt>
                <c:pt idx="267">
                  <c:v>1.4134811173419965E-2</c:v>
                </c:pt>
                <c:pt idx="268">
                  <c:v>1.5926780477154307E-2</c:v>
                </c:pt>
                <c:pt idx="269">
                  <c:v>2.0683037867439715E-2</c:v>
                </c:pt>
                <c:pt idx="270">
                  <c:v>1.2895213735143223E-2</c:v>
                </c:pt>
                <c:pt idx="271">
                  <c:v>1.8441397148049606E-2</c:v>
                </c:pt>
                <c:pt idx="272">
                  <c:v>1.5334533831781724E-2</c:v>
                </c:pt>
                <c:pt idx="273">
                  <c:v>1.5470043774494235E-2</c:v>
                </c:pt>
                <c:pt idx="274">
                  <c:v>1.5068108265606627E-2</c:v>
                </c:pt>
                <c:pt idx="275">
                  <c:v>1.6365281567673799E-2</c:v>
                </c:pt>
                <c:pt idx="276">
                  <c:v>1.9025065601016315E-3</c:v>
                </c:pt>
                <c:pt idx="277">
                  <c:v>6.8223558947918247E-2</c:v>
                </c:pt>
                <c:pt idx="278">
                  <c:v>2.6839991979302688E-2</c:v>
                </c:pt>
                <c:pt idx="279">
                  <c:v>1.3624936722979639E-2</c:v>
                </c:pt>
                <c:pt idx="280">
                  <c:v>2.031426664305467E-2</c:v>
                </c:pt>
                <c:pt idx="281">
                  <c:v>1.7180968285761093E-2</c:v>
                </c:pt>
                <c:pt idx="282">
                  <c:v>2.5247497028791172E-2</c:v>
                </c:pt>
                <c:pt idx="283">
                  <c:v>2.6027759602400079E-2</c:v>
                </c:pt>
                <c:pt idx="284">
                  <c:v>2.3923078884949878E-2</c:v>
                </c:pt>
                <c:pt idx="285">
                  <c:v>4.2682681993655817E-2</c:v>
                </c:pt>
                <c:pt idx="286">
                  <c:v>5.6336886606494448E-2</c:v>
                </c:pt>
                <c:pt idx="287">
                  <c:v>5.6888017553496574E-2</c:v>
                </c:pt>
                <c:pt idx="288">
                  <c:v>9.4507227844239483E-2</c:v>
                </c:pt>
                <c:pt idx="289">
                  <c:v>3.8448229459033414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897664"/>
        <c:axId val="182899456"/>
      </c:lineChart>
      <c:catAx>
        <c:axId val="182897664"/>
        <c:scaling>
          <c:orientation val="minMax"/>
        </c:scaling>
        <c:delete val="0"/>
        <c:axPos val="b"/>
        <c:majorTickMark val="out"/>
        <c:minorTickMark val="none"/>
        <c:tickLblPos val="nextTo"/>
        <c:crossAx val="182899456"/>
        <c:crosses val="autoZero"/>
        <c:auto val="1"/>
        <c:lblAlgn val="ctr"/>
        <c:lblOffset val="100"/>
        <c:noMultiLvlLbl val="0"/>
      </c:catAx>
      <c:valAx>
        <c:axId val="182899456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28976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BBMLoss</c:v>
          </c:tx>
          <c:spPr>
            <a:ln w="28575">
              <a:noFill/>
            </a:ln>
          </c:spPr>
          <c:xVal>
            <c:strRef>
              <c:f>BBMData!$A$8:$A$298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BMData!$Q$8:$Q$298</c:f>
              <c:numCache>
                <c:formatCode>0.0000</c:formatCode>
                <c:ptCount val="291"/>
                <c:pt idx="0">
                  <c:v>8.3327285589554316E-3</c:v>
                </c:pt>
                <c:pt idx="1">
                  <c:v>5.8637698043540097E-2</c:v>
                </c:pt>
                <c:pt idx="2">
                  <c:v>7.8293748777995761E-2</c:v>
                </c:pt>
                <c:pt idx="3">
                  <c:v>9.378199148652043E-2</c:v>
                </c:pt>
                <c:pt idx="4">
                  <c:v>5.8544350274892583E-2</c:v>
                </c:pt>
                <c:pt idx="5">
                  <c:v>8.3147090954720976E-2</c:v>
                </c:pt>
                <c:pt idx="6">
                  <c:v>7.0266528288806654E-2</c:v>
                </c:pt>
                <c:pt idx="7">
                  <c:v>5.5996548333585597E-2</c:v>
                </c:pt>
                <c:pt idx="8">
                  <c:v>5.488107445355974E-2</c:v>
                </c:pt>
                <c:pt idx="9">
                  <c:v>5.9759408010681588E-2</c:v>
                </c:pt>
                <c:pt idx="10">
                  <c:v>6.2691690840734657E-2</c:v>
                </c:pt>
                <c:pt idx="11">
                  <c:v>5.0566834475783091E-2</c:v>
                </c:pt>
                <c:pt idx="12">
                  <c:v>2.3614284827268378E-2</c:v>
                </c:pt>
                <c:pt idx="13">
                  <c:v>3.3069011456951777E-2</c:v>
                </c:pt>
                <c:pt idx="14">
                  <c:v>3.4917491827924786E-2</c:v>
                </c:pt>
                <c:pt idx="15">
                  <c:v>4.2518477495156741E-2</c:v>
                </c:pt>
                <c:pt idx="16">
                  <c:v>4.0875285846760104E-2</c:v>
                </c:pt>
                <c:pt idx="17">
                  <c:v>3.648705974552513E-2</c:v>
                </c:pt>
                <c:pt idx="18">
                  <c:v>2.9536849659239438E-2</c:v>
                </c:pt>
                <c:pt idx="19">
                  <c:v>-7.1701074329935874E-2</c:v>
                </c:pt>
                <c:pt idx="20">
                  <c:v>3.8729249611694126E-2</c:v>
                </c:pt>
                <c:pt idx="21">
                  <c:v>4.0367923216782411E-2</c:v>
                </c:pt>
                <c:pt idx="22">
                  <c:v>4.195138561487137E-2</c:v>
                </c:pt>
                <c:pt idx="23">
                  <c:v>4.7414350285612437E-2</c:v>
                </c:pt>
                <c:pt idx="24">
                  <c:v>4.3860298115980793E-2</c:v>
                </c:pt>
                <c:pt idx="25">
                  <c:v>4.312636768048108E-2</c:v>
                </c:pt>
                <c:pt idx="26">
                  <c:v>8.3356091059043874E-2</c:v>
                </c:pt>
                <c:pt idx="27">
                  <c:v>9.2932414927425225E-2</c:v>
                </c:pt>
                <c:pt idx="28">
                  <c:v>9.1775108646738685E-2</c:v>
                </c:pt>
                <c:pt idx="29">
                  <c:v>9.7342978119084989E-2</c:v>
                </c:pt>
                <c:pt idx="30">
                  <c:v>1.1264041778722938E-2</c:v>
                </c:pt>
                <c:pt idx="31">
                  <c:v>9.4847424577824843E-2</c:v>
                </c:pt>
                <c:pt idx="32">
                  <c:v>9.6360808791712396E-2</c:v>
                </c:pt>
                <c:pt idx="33">
                  <c:v>8.9909848817045251E-2</c:v>
                </c:pt>
                <c:pt idx="34">
                  <c:v>8.9469926395261634E-2</c:v>
                </c:pt>
                <c:pt idx="35">
                  <c:v>1.4884545474720892E-2</c:v>
                </c:pt>
                <c:pt idx="36">
                  <c:v>7.7359531285073044E-2</c:v>
                </c:pt>
                <c:pt idx="37">
                  <c:v>7.9608862510304829E-2</c:v>
                </c:pt>
                <c:pt idx="38">
                  <c:v>8.0201308216674483E-2</c:v>
                </c:pt>
                <c:pt idx="39">
                  <c:v>8.1238528976869187E-2</c:v>
                </c:pt>
                <c:pt idx="40">
                  <c:v>0.16126440986112558</c:v>
                </c:pt>
                <c:pt idx="41">
                  <c:v>0.20705357355189163</c:v>
                </c:pt>
                <c:pt idx="42">
                  <c:v>0.16850230612931535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3803056027164</c:v>
                </c:pt>
                <c:pt idx="51">
                  <c:v>1</c:v>
                </c:pt>
                <c:pt idx="52">
                  <c:v>0.95719345750472118</c:v>
                </c:pt>
                <c:pt idx="53">
                  <c:v>0.19089561485053735</c:v>
                </c:pt>
                <c:pt idx="54">
                  <c:v>0.20217750921123795</c:v>
                </c:pt>
                <c:pt idx="55">
                  <c:v>0.19342952509642522</c:v>
                </c:pt>
                <c:pt idx="56">
                  <c:v>0.19285339740642971</c:v>
                </c:pt>
                <c:pt idx="57">
                  <c:v>0.13526673757520827</c:v>
                </c:pt>
                <c:pt idx="58">
                  <c:v>7.9902820511606396E-2</c:v>
                </c:pt>
                <c:pt idx="59">
                  <c:v>6.7647861228836148E-2</c:v>
                </c:pt>
                <c:pt idx="60">
                  <c:v>6.4792189936167408E-2</c:v>
                </c:pt>
                <c:pt idx="61">
                  <c:v>6.4230108004239395E-2</c:v>
                </c:pt>
                <c:pt idx="62">
                  <c:v>6.3150219456953857E-2</c:v>
                </c:pt>
                <c:pt idx="63">
                  <c:v>6.3897565949201693E-2</c:v>
                </c:pt>
                <c:pt idx="64">
                  <c:v>6.0834361593614932E-2</c:v>
                </c:pt>
                <c:pt idx="65">
                  <c:v>6.1340569457486137E-2</c:v>
                </c:pt>
                <c:pt idx="66">
                  <c:v>6.3769533660072181E-2</c:v>
                </c:pt>
                <c:pt idx="67">
                  <c:v>6.2972020630000763E-2</c:v>
                </c:pt>
                <c:pt idx="68">
                  <c:v>5.8921494150667733E-2</c:v>
                </c:pt>
                <c:pt idx="69">
                  <c:v>6.4422713885296051E-2</c:v>
                </c:pt>
                <c:pt idx="70">
                  <c:v>6.6822344078556889E-2</c:v>
                </c:pt>
                <c:pt idx="71">
                  <c:v>9.8875864691131868E-2</c:v>
                </c:pt>
                <c:pt idx="72">
                  <c:v>0.18108896858896126</c:v>
                </c:pt>
                <c:pt idx="73">
                  <c:v>0.10501795211756249</c:v>
                </c:pt>
                <c:pt idx="74">
                  <c:v>7.3605330618533221E-2</c:v>
                </c:pt>
                <c:pt idx="75">
                  <c:v>6.5165763661713949E-2</c:v>
                </c:pt>
                <c:pt idx="76">
                  <c:v>7.3310318309535785E-2</c:v>
                </c:pt>
                <c:pt idx="77">
                  <c:v>9.4602493026801529E-2</c:v>
                </c:pt>
                <c:pt idx="78">
                  <c:v>7.2477246831537764E-2</c:v>
                </c:pt>
                <c:pt idx="79">
                  <c:v>6.6687699127565531E-2</c:v>
                </c:pt>
                <c:pt idx="80">
                  <c:v>7.4333650209964963E-2</c:v>
                </c:pt>
                <c:pt idx="81">
                  <c:v>7.6514310735023836E-2</c:v>
                </c:pt>
                <c:pt idx="82">
                  <c:v>7.9635572073043323E-2</c:v>
                </c:pt>
                <c:pt idx="83">
                  <c:v>8.2491143352837012E-2</c:v>
                </c:pt>
                <c:pt idx="84">
                  <c:v>8.284720896679458E-2</c:v>
                </c:pt>
                <c:pt idx="85">
                  <c:v>9.1162850484271071E-2</c:v>
                </c:pt>
                <c:pt idx="86">
                  <c:v>0.14995189352664559</c:v>
                </c:pt>
                <c:pt idx="87">
                  <c:v>0.2078580503387307</c:v>
                </c:pt>
                <c:pt idx="88">
                  <c:v>0.20743052836772194</c:v>
                </c:pt>
                <c:pt idx="89">
                  <c:v>0.19293004553659643</c:v>
                </c:pt>
                <c:pt idx="90">
                  <c:v>0.19750689271073427</c:v>
                </c:pt>
                <c:pt idx="91">
                  <c:v>0.1449834893101993</c:v>
                </c:pt>
                <c:pt idx="92">
                  <c:v>9.4081191181560456E-2</c:v>
                </c:pt>
                <c:pt idx="93">
                  <c:v>7.0452778891839499E-2</c:v>
                </c:pt>
                <c:pt idx="94">
                  <c:v>7.2786270423438729E-2</c:v>
                </c:pt>
                <c:pt idx="95">
                  <c:v>7.6690129483379554E-2</c:v>
                </c:pt>
                <c:pt idx="96">
                  <c:v>7.6731684402257666E-2</c:v>
                </c:pt>
                <c:pt idx="97">
                  <c:v>7.3460443721602403E-2</c:v>
                </c:pt>
                <c:pt idx="98">
                  <c:v>7.5274211323353796E-2</c:v>
                </c:pt>
                <c:pt idx="99">
                  <c:v>8.1151239737747391E-2</c:v>
                </c:pt>
                <c:pt idx="100">
                  <c:v>8.2610539531297017E-2</c:v>
                </c:pt>
                <c:pt idx="101">
                  <c:v>8.3143782875875746E-2</c:v>
                </c:pt>
                <c:pt idx="102">
                  <c:v>8.0333530292712035E-2</c:v>
                </c:pt>
                <c:pt idx="103">
                  <c:v>7.1976077168196526E-2</c:v>
                </c:pt>
                <c:pt idx="104">
                  <c:v>8.0054669118503327E-2</c:v>
                </c:pt>
                <c:pt idx="105">
                  <c:v>7.4310884851912035E-2</c:v>
                </c:pt>
                <c:pt idx="106">
                  <c:v>7.367560669413542E-2</c:v>
                </c:pt>
                <c:pt idx="107">
                  <c:v>7.6852167742623642E-2</c:v>
                </c:pt>
                <c:pt idx="108">
                  <c:v>7.9095567173640829E-2</c:v>
                </c:pt>
                <c:pt idx="109">
                  <c:v>7.9421322326479721E-2</c:v>
                </c:pt>
                <c:pt idx="110">
                  <c:v>0.19456638492812717</c:v>
                </c:pt>
                <c:pt idx="111">
                  <c:v>0.22265898610972756</c:v>
                </c:pt>
                <c:pt idx="112">
                  <c:v>0.21492126198502096</c:v>
                </c:pt>
                <c:pt idx="113">
                  <c:v>0.12278956177522295</c:v>
                </c:pt>
                <c:pt idx="114">
                  <c:v>8.0122744423547429E-2</c:v>
                </c:pt>
                <c:pt idx="115">
                  <c:v>8.0625427692861851E-2</c:v>
                </c:pt>
                <c:pt idx="116">
                  <c:v>8.235018844222862E-2</c:v>
                </c:pt>
                <c:pt idx="117">
                  <c:v>8.2932375353583054E-2</c:v>
                </c:pt>
                <c:pt idx="118">
                  <c:v>8.0303283111404888E-2</c:v>
                </c:pt>
                <c:pt idx="119">
                  <c:v>8.1681786558375991E-2</c:v>
                </c:pt>
                <c:pt idx="120">
                  <c:v>8.6371045619168335E-2</c:v>
                </c:pt>
                <c:pt idx="121">
                  <c:v>8.3931179106671028E-2</c:v>
                </c:pt>
                <c:pt idx="122">
                  <c:v>8.5374703547367897E-2</c:v>
                </c:pt>
                <c:pt idx="123">
                  <c:v>8.0453636075375132E-2</c:v>
                </c:pt>
                <c:pt idx="124">
                  <c:v>6.4086516860787035E-2</c:v>
                </c:pt>
                <c:pt idx="125">
                  <c:v>8.4192952886063474E-2</c:v>
                </c:pt>
                <c:pt idx="126">
                  <c:v>8.8125760492635402E-2</c:v>
                </c:pt>
                <c:pt idx="127">
                  <c:v>8.7541934569596316E-2</c:v>
                </c:pt>
                <c:pt idx="128">
                  <c:v>8.736621947789841E-2</c:v>
                </c:pt>
                <c:pt idx="129">
                  <c:v>8.0130439192674249E-2</c:v>
                </c:pt>
                <c:pt idx="130">
                  <c:v>8.3529791255253061E-2</c:v>
                </c:pt>
                <c:pt idx="131">
                  <c:v>8.7559058475714727E-2</c:v>
                </c:pt>
                <c:pt idx="132">
                  <c:v>8.4344486435941016E-2</c:v>
                </c:pt>
                <c:pt idx="133">
                  <c:v>8.337140732203531E-2</c:v>
                </c:pt>
                <c:pt idx="134">
                  <c:v>8.6782370556125685E-2</c:v>
                </c:pt>
                <c:pt idx="135">
                  <c:v>8.100037586419094E-2</c:v>
                </c:pt>
                <c:pt idx="136">
                  <c:v>6.862804728598812E-2</c:v>
                </c:pt>
                <c:pt idx="137">
                  <c:v>7.2156421841966106E-2</c:v>
                </c:pt>
                <c:pt idx="138">
                  <c:v>5.3058066224020969E-2</c:v>
                </c:pt>
                <c:pt idx="139">
                  <c:v>4.0165047062692409E-2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.14382355698174959</c:v>
                </c:pt>
                <c:pt idx="153">
                  <c:v>7.1972939892580939E-2</c:v>
                </c:pt>
                <c:pt idx="154">
                  <c:v>5.7615823995573801E-2</c:v>
                </c:pt>
                <c:pt idx="155">
                  <c:v>6.3712470797293183E-2</c:v>
                </c:pt>
                <c:pt idx="156">
                  <c:v>6.0006408625014419E-2</c:v>
                </c:pt>
                <c:pt idx="157">
                  <c:v>5.2002714561088216E-2</c:v>
                </c:pt>
                <c:pt idx="158">
                  <c:v>5.2697331739309607E-2</c:v>
                </c:pt>
                <c:pt idx="159">
                  <c:v>5.0810197375269366E-2</c:v>
                </c:pt>
                <c:pt idx="160">
                  <c:v>4.4981391105905842E-2</c:v>
                </c:pt>
                <c:pt idx="161">
                  <c:v>4.8584283731547447E-2</c:v>
                </c:pt>
                <c:pt idx="162">
                  <c:v>3.7809069611286543E-2</c:v>
                </c:pt>
                <c:pt idx="163">
                  <c:v>3.7782209259494735E-2</c:v>
                </c:pt>
                <c:pt idx="164">
                  <c:v>4.1888967007349669E-2</c:v>
                </c:pt>
                <c:pt idx="165">
                  <c:v>3.6573667586397914E-2</c:v>
                </c:pt>
                <c:pt idx="166">
                  <c:v>3.7612688467757061E-2</c:v>
                </c:pt>
                <c:pt idx="167">
                  <c:v>4.2980504594244816E-2</c:v>
                </c:pt>
                <c:pt idx="168">
                  <c:v>4.4740701886035128E-2</c:v>
                </c:pt>
                <c:pt idx="169">
                  <c:v>6.2630503632020537E-2</c:v>
                </c:pt>
                <c:pt idx="170">
                  <c:v>4.4233477307117144E-2</c:v>
                </c:pt>
                <c:pt idx="171">
                  <c:v>4.1768448917254938E-2</c:v>
                </c:pt>
                <c:pt idx="172">
                  <c:v>7.4830613774826707E-2</c:v>
                </c:pt>
                <c:pt idx="173">
                  <c:v>5.4123366842228099E-2</c:v>
                </c:pt>
                <c:pt idx="174">
                  <c:v>5.3110099656113879E-2</c:v>
                </c:pt>
                <c:pt idx="175">
                  <c:v>5.414785637455348E-2</c:v>
                </c:pt>
                <c:pt idx="176">
                  <c:v>4.8992125366015465E-2</c:v>
                </c:pt>
                <c:pt idx="177">
                  <c:v>5.1349185493209007E-2</c:v>
                </c:pt>
                <c:pt idx="178">
                  <c:v>5.0898484214862698E-2</c:v>
                </c:pt>
                <c:pt idx="179">
                  <c:v>4.8102257244913051E-2</c:v>
                </c:pt>
                <c:pt idx="180">
                  <c:v>4.6847447610442801E-2</c:v>
                </c:pt>
                <c:pt idx="181">
                  <c:v>4.8120246096428891E-2</c:v>
                </c:pt>
                <c:pt idx="182">
                  <c:v>5.5678074876107569E-2</c:v>
                </c:pt>
                <c:pt idx="183">
                  <c:v>5.0949128669497898E-2</c:v>
                </c:pt>
                <c:pt idx="184">
                  <c:v>4.7824002802886997E-2</c:v>
                </c:pt>
                <c:pt idx="185">
                  <c:v>5.1809393956214971E-2</c:v>
                </c:pt>
                <c:pt idx="186">
                  <c:v>5.0245212015131165E-2</c:v>
                </c:pt>
                <c:pt idx="187">
                  <c:v>5.1901518712314652E-2</c:v>
                </c:pt>
                <c:pt idx="188">
                  <c:v>4.9578355213672223E-2</c:v>
                </c:pt>
                <c:pt idx="189">
                  <c:v>4.7058417757075713E-2</c:v>
                </c:pt>
                <c:pt idx="190">
                  <c:v>4.6977302968937186E-2</c:v>
                </c:pt>
                <c:pt idx="191">
                  <c:v>4.6327682713643681E-2</c:v>
                </c:pt>
                <c:pt idx="192">
                  <c:v>4.2805703994401312E-2</c:v>
                </c:pt>
                <c:pt idx="193">
                  <c:v>4.049406360334383E-2</c:v>
                </c:pt>
                <c:pt idx="194">
                  <c:v>4.0012381056461148E-2</c:v>
                </c:pt>
                <c:pt idx="195">
                  <c:v>1.4453665590404854E-2</c:v>
                </c:pt>
                <c:pt idx="196">
                  <c:v>5.4404492011701798E-2</c:v>
                </c:pt>
                <c:pt idx="197">
                  <c:v>1</c:v>
                </c:pt>
                <c:pt idx="198">
                  <c:v>0.99974753363228697</c:v>
                </c:pt>
                <c:pt idx="199">
                  <c:v>1</c:v>
                </c:pt>
                <c:pt idx="200">
                  <c:v>0.99897094430992739</c:v>
                </c:pt>
                <c:pt idx="201">
                  <c:v>9.956607777654182E-2</c:v>
                </c:pt>
                <c:pt idx="202">
                  <c:v>5.3014030523146599E-2</c:v>
                </c:pt>
                <c:pt idx="203">
                  <c:v>4.5543508140922687E-2</c:v>
                </c:pt>
                <c:pt idx="204">
                  <c:v>5.7620432012566322E-2</c:v>
                </c:pt>
                <c:pt idx="205">
                  <c:v>5.60378617622172E-2</c:v>
                </c:pt>
                <c:pt idx="206">
                  <c:v>8.257988812344734E-2</c:v>
                </c:pt>
                <c:pt idx="207">
                  <c:v>7.878826660633724E-2</c:v>
                </c:pt>
                <c:pt idx="208">
                  <c:v>8.6648701659732388E-2</c:v>
                </c:pt>
                <c:pt idx="209">
                  <c:v>8.7911073303170301E-2</c:v>
                </c:pt>
                <c:pt idx="210">
                  <c:v>7.2698491491842807E-2</c:v>
                </c:pt>
                <c:pt idx="211">
                  <c:v>7.6066226392373038E-2</c:v>
                </c:pt>
                <c:pt idx="212">
                  <c:v>5.6502305879186976E-2</c:v>
                </c:pt>
                <c:pt idx="213">
                  <c:v>5.5893876001499289E-2</c:v>
                </c:pt>
                <c:pt idx="214">
                  <c:v>5.9037882175625979E-2</c:v>
                </c:pt>
                <c:pt idx="215">
                  <c:v>5.757316399475388E-2</c:v>
                </c:pt>
                <c:pt idx="216">
                  <c:v>4.6593055838306308E-2</c:v>
                </c:pt>
                <c:pt idx="217">
                  <c:v>5.4427591861802009E-2</c:v>
                </c:pt>
                <c:pt idx="218">
                  <c:v>5.0486476630516253E-2</c:v>
                </c:pt>
                <c:pt idx="219">
                  <c:v>5.9140498273068741E-2</c:v>
                </c:pt>
                <c:pt idx="220">
                  <c:v>6.2389454661909004E-2</c:v>
                </c:pt>
                <c:pt idx="221">
                  <c:v>5.7888192634148239E-2</c:v>
                </c:pt>
                <c:pt idx="222">
                  <c:v>5.5482825512521275E-2</c:v>
                </c:pt>
                <c:pt idx="223">
                  <c:v>5.3112975677230757E-2</c:v>
                </c:pt>
                <c:pt idx="224">
                  <c:v>4.0335416971528731E-2</c:v>
                </c:pt>
                <c:pt idx="225">
                  <c:v>5.6054151196285609E-2</c:v>
                </c:pt>
                <c:pt idx="226">
                  <c:v>5.899367096919212E-2</c:v>
                </c:pt>
                <c:pt idx="227">
                  <c:v>6.0663489532583645E-2</c:v>
                </c:pt>
                <c:pt idx="228">
                  <c:v>5.895191715234769E-2</c:v>
                </c:pt>
                <c:pt idx="229">
                  <c:v>6.1294345022854788E-2</c:v>
                </c:pt>
                <c:pt idx="230">
                  <c:v>0.10556933893396349</c:v>
                </c:pt>
                <c:pt idx="231">
                  <c:v>8.1547415336413936E-2</c:v>
                </c:pt>
                <c:pt idx="232">
                  <c:v>0.16371334148604821</c:v>
                </c:pt>
                <c:pt idx="233">
                  <c:v>7.6957885115369579E-2</c:v>
                </c:pt>
                <c:pt idx="234">
                  <c:v>6.4662207696011567E-2</c:v>
                </c:pt>
                <c:pt idx="235">
                  <c:v>5.4272758042778146E-2</c:v>
                </c:pt>
                <c:pt idx="236">
                  <c:v>3.8223153795326696E-2</c:v>
                </c:pt>
                <c:pt idx="237">
                  <c:v>4.1417930215497951E-2</c:v>
                </c:pt>
                <c:pt idx="238">
                  <c:v>4.2756514352361705E-2</c:v>
                </c:pt>
                <c:pt idx="239">
                  <c:v>3.8131364182095957E-2</c:v>
                </c:pt>
                <c:pt idx="240">
                  <c:v>6.3999740592335888E-2</c:v>
                </c:pt>
                <c:pt idx="241">
                  <c:v>5.6413080632737665E-2</c:v>
                </c:pt>
                <c:pt idx="242">
                  <c:v>5.4184588771094534E-2</c:v>
                </c:pt>
                <c:pt idx="243">
                  <c:v>-1.1448198865073281E-3</c:v>
                </c:pt>
                <c:pt idx="244">
                  <c:v>2.3882747766676957E-2</c:v>
                </c:pt>
                <c:pt idx="245">
                  <c:v>2.8938019284152645E-2</c:v>
                </c:pt>
                <c:pt idx="246">
                  <c:v>5.2335796347844084E-2</c:v>
                </c:pt>
                <c:pt idx="247">
                  <c:v>5.610523518888557E-2</c:v>
                </c:pt>
                <c:pt idx="248">
                  <c:v>8.1493797122754508E-2</c:v>
                </c:pt>
                <c:pt idx="249">
                  <c:v>3.2914498788914982E-2</c:v>
                </c:pt>
                <c:pt idx="250">
                  <c:v>6.1716021249289175E-2</c:v>
                </c:pt>
                <c:pt idx="251">
                  <c:v>6.8834533420920399E-2</c:v>
                </c:pt>
                <c:pt idx="252">
                  <c:v>6.3396150704660495E-2</c:v>
                </c:pt>
                <c:pt idx="253">
                  <c:v>6.1719327285863414E-2</c:v>
                </c:pt>
                <c:pt idx="254">
                  <c:v>5.6106108736339103E-2</c:v>
                </c:pt>
                <c:pt idx="255">
                  <c:v>5.6582192080304919E-2</c:v>
                </c:pt>
                <c:pt idx="256">
                  <c:v>5.8647412677068439E-2</c:v>
                </c:pt>
                <c:pt idx="257">
                  <c:v>6.3221449526393803E-2</c:v>
                </c:pt>
                <c:pt idx="258">
                  <c:v>6.4996523531185721E-2</c:v>
                </c:pt>
                <c:pt idx="259">
                  <c:v>6.6595299273960157E-2</c:v>
                </c:pt>
                <c:pt idx="260">
                  <c:v>5.641783606036771E-2</c:v>
                </c:pt>
                <c:pt idx="261">
                  <c:v>3.7622918164997451E-2</c:v>
                </c:pt>
                <c:pt idx="262">
                  <c:v>3.9566871977572464E-2</c:v>
                </c:pt>
                <c:pt idx="263">
                  <c:v>3.4982123603764216E-2</c:v>
                </c:pt>
                <c:pt idx="264">
                  <c:v>3.8492039731165113E-2</c:v>
                </c:pt>
                <c:pt idx="265">
                  <c:v>3.4224226542491409E-2</c:v>
                </c:pt>
                <c:pt idx="266">
                  <c:v>3.8277132575898348E-2</c:v>
                </c:pt>
                <c:pt idx="267">
                  <c:v>3.676901181060039E-2</c:v>
                </c:pt>
                <c:pt idx="268">
                  <c:v>3.7358965280426162E-2</c:v>
                </c:pt>
                <c:pt idx="269">
                  <c:v>3.5578576646538788E-2</c:v>
                </c:pt>
                <c:pt idx="270">
                  <c:v>3.9724279395973811E-2</c:v>
                </c:pt>
                <c:pt idx="271">
                  <c:v>3.9068857410518229E-2</c:v>
                </c:pt>
                <c:pt idx="272">
                  <c:v>4.0096236356630247E-2</c:v>
                </c:pt>
                <c:pt idx="273">
                  <c:v>3.1743446163256771E-2</c:v>
                </c:pt>
                <c:pt idx="274">
                  <c:v>3.3326974783850126E-2</c:v>
                </c:pt>
                <c:pt idx="275">
                  <c:v>3.4011500412353263E-2</c:v>
                </c:pt>
                <c:pt idx="276">
                  <c:v>3.5167299080380882E-2</c:v>
                </c:pt>
                <c:pt idx="277">
                  <c:v>3.6725419009050901E-2</c:v>
                </c:pt>
                <c:pt idx="278">
                  <c:v>3.4041630369250717E-2</c:v>
                </c:pt>
                <c:pt idx="279">
                  <c:v>2.4739514950135134E-2</c:v>
                </c:pt>
                <c:pt idx="280">
                  <c:v>3.3878764028926422E-2</c:v>
                </c:pt>
                <c:pt idx="281">
                  <c:v>3.1980133550329436E-2</c:v>
                </c:pt>
                <c:pt idx="282">
                  <c:v>3.6458055313420237E-2</c:v>
                </c:pt>
                <c:pt idx="283">
                  <c:v>4.1221600593335586E-2</c:v>
                </c:pt>
                <c:pt idx="284">
                  <c:v>4.749957581032653E-2</c:v>
                </c:pt>
                <c:pt idx="285">
                  <c:v>4.4376277327277204E-2</c:v>
                </c:pt>
                <c:pt idx="286">
                  <c:v>4.1225260903240836E-2</c:v>
                </c:pt>
                <c:pt idx="287">
                  <c:v>3.3562316317080766E-2</c:v>
                </c:pt>
                <c:pt idx="288">
                  <c:v>3.727494431500309E-2</c:v>
                </c:pt>
                <c:pt idx="289">
                  <c:v>3.2391232488029581E-2</c:v>
                </c:pt>
              </c:numCache>
            </c:numRef>
          </c:yVal>
          <c:smooth val="0"/>
        </c:ser>
        <c:ser>
          <c:idx val="1"/>
          <c:order val="1"/>
          <c:tx>
            <c:v>BLMLossFrac</c:v>
          </c:tx>
          <c:spPr>
            <a:ln w="28575">
              <a:noFill/>
            </a:ln>
          </c:spPr>
          <c:xVal>
            <c:strRef>
              <c:f>BBMData!$A$8:$A$298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J$8:$J$298</c:f>
              <c:numCache>
                <c:formatCode>0.000000</c:formatCode>
                <c:ptCount val="291"/>
                <c:pt idx="0">
                  <c:v>2.1245378762395498E-3</c:v>
                </c:pt>
                <c:pt idx="1">
                  <c:v>1.5143624999655663E-3</c:v>
                </c:pt>
                <c:pt idx="2">
                  <c:v>7.8873829468417494E-4</c:v>
                </c:pt>
                <c:pt idx="3">
                  <c:v>2.7022710728308145E-4</c:v>
                </c:pt>
                <c:pt idx="4">
                  <c:v>9.8944631615865432E-4</c:v>
                </c:pt>
                <c:pt idx="5">
                  <c:v>2.4150274447842682E-3</c:v>
                </c:pt>
                <c:pt idx="6">
                  <c:v>1.9548971064448262E-3</c:v>
                </c:pt>
                <c:pt idx="7">
                  <c:v>3.132349933173332E-3</c:v>
                </c:pt>
                <c:pt idx="8">
                  <c:v>3.1241464172668894E-3</c:v>
                </c:pt>
                <c:pt idx="9">
                  <c:v>3.9815583708333706E-3</c:v>
                </c:pt>
                <c:pt idx="10">
                  <c:v>3.1219264614807942E-3</c:v>
                </c:pt>
                <c:pt idx="11">
                  <c:v>3.3869751085454283E-3</c:v>
                </c:pt>
                <c:pt idx="12">
                  <c:v>7.0036843547545075E-3</c:v>
                </c:pt>
                <c:pt idx="13">
                  <c:v>7.0600054573069374E-3</c:v>
                </c:pt>
                <c:pt idx="14">
                  <c:v>6.3631917167420969E-3</c:v>
                </c:pt>
                <c:pt idx="15">
                  <c:v>7.4906895607839202E-3</c:v>
                </c:pt>
                <c:pt idx="16">
                  <c:v>7.7617488420991228E-3</c:v>
                </c:pt>
                <c:pt idx="17">
                  <c:v>3.7972121271626205E-2</c:v>
                </c:pt>
                <c:pt idx="18">
                  <c:v>4.1407528920909629E-3</c:v>
                </c:pt>
                <c:pt idx="19">
                  <c:v>5.1808305998062498E-3</c:v>
                </c:pt>
                <c:pt idx="20">
                  <c:v>7.8959759431652659E-3</c:v>
                </c:pt>
                <c:pt idx="21">
                  <c:v>9.2717035619971737E-3</c:v>
                </c:pt>
                <c:pt idx="22">
                  <c:v>9.3688386228982529E-3</c:v>
                </c:pt>
                <c:pt idx="23">
                  <c:v>1.0609631137783751E-2</c:v>
                </c:pt>
                <c:pt idx="24">
                  <c:v>7.6983348084244466E-3</c:v>
                </c:pt>
                <c:pt idx="25">
                  <c:v>3.515788253985025E-3</c:v>
                </c:pt>
                <c:pt idx="26">
                  <c:v>4.5112855324700493E-3</c:v>
                </c:pt>
                <c:pt idx="27">
                  <c:v>3.9590980548151796E-3</c:v>
                </c:pt>
                <c:pt idx="28">
                  <c:v>4.166438623140329E-3</c:v>
                </c:pt>
                <c:pt idx="29">
                  <c:v>4.0142584956507823E-3</c:v>
                </c:pt>
                <c:pt idx="30">
                  <c:v>1.5838334441664333E-2</c:v>
                </c:pt>
                <c:pt idx="31">
                  <c:v>3.5427299988143512E-3</c:v>
                </c:pt>
                <c:pt idx="32">
                  <c:v>3.4942969249154385E-3</c:v>
                </c:pt>
                <c:pt idx="33">
                  <c:v>3.0551913807473721E-3</c:v>
                </c:pt>
                <c:pt idx="34">
                  <c:v>3.573698262561942E-3</c:v>
                </c:pt>
                <c:pt idx="35">
                  <c:v>3.5620509954352076E-3</c:v>
                </c:pt>
                <c:pt idx="36">
                  <c:v>3.653809179332381E-3</c:v>
                </c:pt>
                <c:pt idx="37">
                  <c:v>5.5731080047283889E-3</c:v>
                </c:pt>
                <c:pt idx="38">
                  <c:v>5.8526917681988345E-3</c:v>
                </c:pt>
                <c:pt idx="39">
                  <c:v>4.8402548993823954E-3</c:v>
                </c:pt>
                <c:pt idx="40">
                  <c:v>1.0163808618963394E-2</c:v>
                </c:pt>
                <c:pt idx="41">
                  <c:v>9.6135484296406819E-3</c:v>
                </c:pt>
                <c:pt idx="42">
                  <c:v>8.2858722673128781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5.9063757601644652E-2</c:v>
                </c:pt>
                <c:pt idx="53">
                  <c:v>1.2456686368807913E-2</c:v>
                </c:pt>
                <c:pt idx="54">
                  <c:v>1.4240803974213952E-2</c:v>
                </c:pt>
                <c:pt idx="55">
                  <c:v>1.1244093967128783E-2</c:v>
                </c:pt>
                <c:pt idx="56">
                  <c:v>1.3044728646368235E-2</c:v>
                </c:pt>
                <c:pt idx="57">
                  <c:v>2.1050053605473205E-2</c:v>
                </c:pt>
                <c:pt idx="58">
                  <c:v>1.0132765583065938E-2</c:v>
                </c:pt>
                <c:pt idx="59">
                  <c:v>1.0231324231127119E-2</c:v>
                </c:pt>
                <c:pt idx="60">
                  <c:v>8.9034244435772861E-3</c:v>
                </c:pt>
                <c:pt idx="61">
                  <c:v>1.3880286500741031E-2</c:v>
                </c:pt>
                <c:pt idx="62">
                  <c:v>8.8604832091697082E-3</c:v>
                </c:pt>
                <c:pt idx="63">
                  <c:v>9.3737287869428108E-3</c:v>
                </c:pt>
                <c:pt idx="64">
                  <c:v>6.7827720701011821E-3</c:v>
                </c:pt>
                <c:pt idx="65">
                  <c:v>4.6355364909076678E-3</c:v>
                </c:pt>
                <c:pt idx="66">
                  <c:v>4.3788003362163789E-3</c:v>
                </c:pt>
                <c:pt idx="67">
                  <c:v>5.2269172312802252E-3</c:v>
                </c:pt>
                <c:pt idx="68">
                  <c:v>7.3957717994679881E-3</c:v>
                </c:pt>
                <c:pt idx="69">
                  <c:v>7.7459314773731412E-3</c:v>
                </c:pt>
                <c:pt idx="70">
                  <c:v>3.2568410433848005E-2</c:v>
                </c:pt>
                <c:pt idx="71">
                  <c:v>4.076236262408748E-2</c:v>
                </c:pt>
                <c:pt idx="72">
                  <c:v>3.7962044813592572E-3</c:v>
                </c:pt>
                <c:pt idx="73">
                  <c:v>4.4719748632422542E-2</c:v>
                </c:pt>
                <c:pt idx="74">
                  <c:v>3.6965190703180821E-2</c:v>
                </c:pt>
                <c:pt idx="75">
                  <c:v>4.8604734674180618E-2</c:v>
                </c:pt>
                <c:pt idx="76">
                  <c:v>6.7694889264138622E-2</c:v>
                </c:pt>
                <c:pt idx="77">
                  <c:v>7.5240480264458939E-2</c:v>
                </c:pt>
                <c:pt idx="78">
                  <c:v>6.8635036059196311E-2</c:v>
                </c:pt>
                <c:pt idx="79">
                  <c:v>6.9603037395860018E-2</c:v>
                </c:pt>
                <c:pt idx="80">
                  <c:v>6.2921464857164155E-2</c:v>
                </c:pt>
                <c:pt idx="81">
                  <c:v>6.1939476738398454E-2</c:v>
                </c:pt>
                <c:pt idx="82">
                  <c:v>6.7976919867704877E-2</c:v>
                </c:pt>
                <c:pt idx="83">
                  <c:v>6.7115106901899785E-2</c:v>
                </c:pt>
                <c:pt idx="84">
                  <c:v>6.5435526064596697E-2</c:v>
                </c:pt>
                <c:pt idx="85">
                  <c:v>6.9958479871938858E-2</c:v>
                </c:pt>
                <c:pt idx="86">
                  <c:v>5.2873414818158118E-2</c:v>
                </c:pt>
                <c:pt idx="87">
                  <c:v>6.2660492791938915E-2</c:v>
                </c:pt>
                <c:pt idx="88">
                  <c:v>5.7807249174480817E-2</c:v>
                </c:pt>
                <c:pt idx="89">
                  <c:v>4.2212009941091921E-2</c:v>
                </c:pt>
                <c:pt idx="90">
                  <c:v>4.1276378988631804E-2</c:v>
                </c:pt>
                <c:pt idx="91">
                  <c:v>4.2948592881766008E-2</c:v>
                </c:pt>
                <c:pt idx="92">
                  <c:v>5.3472613348441791E-2</c:v>
                </c:pt>
                <c:pt idx="93">
                  <c:v>5.133832579150778E-2</c:v>
                </c:pt>
                <c:pt idx="94">
                  <c:v>5.8916173014441464E-2</c:v>
                </c:pt>
                <c:pt idx="95">
                  <c:v>6.0425147336816976E-2</c:v>
                </c:pt>
                <c:pt idx="96">
                  <c:v>5.288226468268372E-2</c:v>
                </c:pt>
                <c:pt idx="97">
                  <c:v>5.1727547238064137E-2</c:v>
                </c:pt>
                <c:pt idx="98">
                  <c:v>4.9163928235564106E-2</c:v>
                </c:pt>
                <c:pt idx="99">
                  <c:v>5.4933555759208517E-2</c:v>
                </c:pt>
                <c:pt idx="100">
                  <c:v>6.0289245623443233E-2</c:v>
                </c:pt>
                <c:pt idx="101">
                  <c:v>6.3471880250240698E-2</c:v>
                </c:pt>
                <c:pt idx="102">
                  <c:v>6.5359911839644957E-2</c:v>
                </c:pt>
                <c:pt idx="103">
                  <c:v>6.0112547752396939E-2</c:v>
                </c:pt>
                <c:pt idx="104">
                  <c:v>5.9926706128867233E-2</c:v>
                </c:pt>
                <c:pt idx="105">
                  <c:v>5.5621598299920312E-2</c:v>
                </c:pt>
                <c:pt idx="106">
                  <c:v>5.4835485497180897E-2</c:v>
                </c:pt>
                <c:pt idx="107">
                  <c:v>5.9006615316124417E-2</c:v>
                </c:pt>
                <c:pt idx="108">
                  <c:v>6.0843174759531819E-2</c:v>
                </c:pt>
                <c:pt idx="109">
                  <c:v>5.8793552627900543E-2</c:v>
                </c:pt>
                <c:pt idx="110">
                  <c:v>0.10862667797659431</c:v>
                </c:pt>
                <c:pt idx="111">
                  <c:v>0.12541858594910144</c:v>
                </c:pt>
                <c:pt idx="112">
                  <c:v>8.923957114665397E-2</c:v>
                </c:pt>
                <c:pt idx="113">
                  <c:v>6.4519031954180489E-2</c:v>
                </c:pt>
                <c:pt idx="114">
                  <c:v>5.7621855359142403E-2</c:v>
                </c:pt>
                <c:pt idx="115">
                  <c:v>6.2009258927094649E-2</c:v>
                </c:pt>
                <c:pt idx="116">
                  <c:v>6.2839377909051766E-2</c:v>
                </c:pt>
                <c:pt idx="117">
                  <c:v>7.2322779781242214E-2</c:v>
                </c:pt>
                <c:pt idx="118">
                  <c:v>7.2308591292250229E-2</c:v>
                </c:pt>
                <c:pt idx="119">
                  <c:v>7.599260773401062E-2</c:v>
                </c:pt>
                <c:pt idx="120">
                  <c:v>7.4845130897842491E-2</c:v>
                </c:pt>
                <c:pt idx="121">
                  <c:v>7.5956943182472134E-2</c:v>
                </c:pt>
                <c:pt idx="122">
                  <c:v>7.5608580414646465E-2</c:v>
                </c:pt>
                <c:pt idx="123">
                  <c:v>7.0231798051365715E-2</c:v>
                </c:pt>
                <c:pt idx="124">
                  <c:v>7.4660155050461974E-2</c:v>
                </c:pt>
                <c:pt idx="125">
                  <c:v>6.8911271790264475E-2</c:v>
                </c:pt>
                <c:pt idx="126">
                  <c:v>7.6283173880342114E-2</c:v>
                </c:pt>
                <c:pt idx="127">
                  <c:v>7.4478312172759728E-2</c:v>
                </c:pt>
                <c:pt idx="128">
                  <c:v>7.0949826347439085E-2</c:v>
                </c:pt>
                <c:pt idx="129">
                  <c:v>6.5066923945213753E-2</c:v>
                </c:pt>
                <c:pt idx="130">
                  <c:v>6.5774398894517458E-2</c:v>
                </c:pt>
                <c:pt idx="131">
                  <c:v>6.9999052979475229E-2</c:v>
                </c:pt>
                <c:pt idx="132">
                  <c:v>6.8079639272961998E-2</c:v>
                </c:pt>
                <c:pt idx="133">
                  <c:v>6.5087856808964215E-2</c:v>
                </c:pt>
                <c:pt idx="134">
                  <c:v>6.7699284420556033E-2</c:v>
                </c:pt>
                <c:pt idx="135">
                  <c:v>6.9624389630067729E-2</c:v>
                </c:pt>
                <c:pt idx="136">
                  <c:v>6.7158936093477506E-2</c:v>
                </c:pt>
                <c:pt idx="137">
                  <c:v>6.5104371494057858E-2</c:v>
                </c:pt>
                <c:pt idx="138">
                  <c:v>4.7085759954119989E-2</c:v>
                </c:pt>
                <c:pt idx="139">
                  <c:v>4.2020421813734742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1013784610834373E-2</c:v>
                </c:pt>
                <c:pt idx="153">
                  <c:v>6.4236729671775641E-2</c:v>
                </c:pt>
                <c:pt idx="154">
                  <c:v>6.2211033693903947E-2</c:v>
                </c:pt>
                <c:pt idx="155">
                  <c:v>6.7948083290365682E-2</c:v>
                </c:pt>
                <c:pt idx="156">
                  <c:v>6.7882928235538903E-2</c:v>
                </c:pt>
                <c:pt idx="157">
                  <c:v>5.7363667620177791E-2</c:v>
                </c:pt>
                <c:pt idx="158">
                  <c:v>5.7369526292469428E-2</c:v>
                </c:pt>
                <c:pt idx="159">
                  <c:v>5.2071948465125376E-2</c:v>
                </c:pt>
                <c:pt idx="160">
                  <c:v>5.0065708443568627E-2</c:v>
                </c:pt>
                <c:pt idx="161">
                  <c:v>5.4214005182277224E-2</c:v>
                </c:pt>
                <c:pt idx="162">
                  <c:v>4.3659105145437409E-2</c:v>
                </c:pt>
                <c:pt idx="163">
                  <c:v>4.3220399618521192E-2</c:v>
                </c:pt>
                <c:pt idx="164">
                  <c:v>4.8944363144154554E-2</c:v>
                </c:pt>
                <c:pt idx="165">
                  <c:v>4.3637164097201531E-2</c:v>
                </c:pt>
                <c:pt idx="166">
                  <c:v>4.7470496665907455E-2</c:v>
                </c:pt>
                <c:pt idx="167">
                  <c:v>5.6092099864691082E-2</c:v>
                </c:pt>
                <c:pt idx="168">
                  <c:v>5.8020531733804802E-2</c:v>
                </c:pt>
                <c:pt idx="169">
                  <c:v>5.6799340888012383E-2</c:v>
                </c:pt>
                <c:pt idx="170">
                  <c:v>5.4993215959049192E-2</c:v>
                </c:pt>
                <c:pt idx="171">
                  <c:v>5.0674540494896739E-2</c:v>
                </c:pt>
                <c:pt idx="172">
                  <c:v>5.5643110304184291E-2</c:v>
                </c:pt>
                <c:pt idx="173">
                  <c:v>5.9185344517470845E-2</c:v>
                </c:pt>
                <c:pt idx="174">
                  <c:v>5.9572030568244276E-2</c:v>
                </c:pt>
                <c:pt idx="175">
                  <c:v>5.9642414165489287E-2</c:v>
                </c:pt>
                <c:pt idx="176">
                  <c:v>5.4160745963310795E-2</c:v>
                </c:pt>
                <c:pt idx="177">
                  <c:v>5.0737246276892606E-2</c:v>
                </c:pt>
                <c:pt idx="178">
                  <c:v>5.1893577951711858E-2</c:v>
                </c:pt>
                <c:pt idx="179">
                  <c:v>5.0737013064603272E-2</c:v>
                </c:pt>
                <c:pt idx="180">
                  <c:v>5.017458901638179E-2</c:v>
                </c:pt>
                <c:pt idx="181">
                  <c:v>5.0052445514669218E-2</c:v>
                </c:pt>
                <c:pt idx="182">
                  <c:v>5.0250325512818182E-2</c:v>
                </c:pt>
                <c:pt idx="183">
                  <c:v>5.281493344863529E-2</c:v>
                </c:pt>
                <c:pt idx="184">
                  <c:v>5.0747567347585905E-2</c:v>
                </c:pt>
                <c:pt idx="185">
                  <c:v>4.8975598496919667E-2</c:v>
                </c:pt>
                <c:pt idx="186">
                  <c:v>4.7607855908992705E-2</c:v>
                </c:pt>
                <c:pt idx="187">
                  <c:v>5.1136755016428621E-2</c:v>
                </c:pt>
                <c:pt idx="188">
                  <c:v>4.909136721482734E-2</c:v>
                </c:pt>
                <c:pt idx="189">
                  <c:v>4.6875512126634142E-2</c:v>
                </c:pt>
                <c:pt idx="190">
                  <c:v>4.5136701571728111E-2</c:v>
                </c:pt>
                <c:pt idx="191">
                  <c:v>4.5501627717248333E-2</c:v>
                </c:pt>
                <c:pt idx="192">
                  <c:v>4.4055750371164153E-2</c:v>
                </c:pt>
                <c:pt idx="193">
                  <c:v>4.2552089096971481E-2</c:v>
                </c:pt>
                <c:pt idx="194">
                  <c:v>4.1449700481883907E-2</c:v>
                </c:pt>
                <c:pt idx="195">
                  <c:v>1.8396134483112392E-2</c:v>
                </c:pt>
                <c:pt idx="196">
                  <c:v>3.9334550042320414E-2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5.365787966625675E-2</c:v>
                </c:pt>
                <c:pt idx="202">
                  <c:v>5.3072783510595932E-2</c:v>
                </c:pt>
                <c:pt idx="203">
                  <c:v>4.6614150068763086E-2</c:v>
                </c:pt>
                <c:pt idx="204">
                  <c:v>5.0576111959927318E-2</c:v>
                </c:pt>
                <c:pt idx="205">
                  <c:v>5.0244614551268815E-2</c:v>
                </c:pt>
                <c:pt idx="206">
                  <c:v>5.491229148994111E-2</c:v>
                </c:pt>
                <c:pt idx="207">
                  <c:v>5.1908440119273661E-2</c:v>
                </c:pt>
                <c:pt idx="208">
                  <c:v>6.9545477243875164E-2</c:v>
                </c:pt>
                <c:pt idx="209">
                  <c:v>6.3871559225416416E-2</c:v>
                </c:pt>
                <c:pt idx="210">
                  <c:v>6.1851306137108458E-2</c:v>
                </c:pt>
                <c:pt idx="211">
                  <c:v>6.3286167104159324E-2</c:v>
                </c:pt>
                <c:pt idx="212">
                  <c:v>5.1998918535763362E-2</c:v>
                </c:pt>
                <c:pt idx="213">
                  <c:v>5.0849529775566088E-2</c:v>
                </c:pt>
                <c:pt idx="214">
                  <c:v>4.9648706743549625E-2</c:v>
                </c:pt>
                <c:pt idx="215">
                  <c:v>4.9667702123978932E-2</c:v>
                </c:pt>
                <c:pt idx="216">
                  <c:v>5.1013285135294628E-2</c:v>
                </c:pt>
                <c:pt idx="217">
                  <c:v>5.1160654653993574E-2</c:v>
                </c:pt>
                <c:pt idx="218">
                  <c:v>5.2100908948667597E-2</c:v>
                </c:pt>
                <c:pt idx="219">
                  <c:v>5.2646418660454393E-2</c:v>
                </c:pt>
                <c:pt idx="220">
                  <c:v>5.3735357813892777E-2</c:v>
                </c:pt>
                <c:pt idx="221">
                  <c:v>5.3670499604907093E-2</c:v>
                </c:pt>
                <c:pt idx="222">
                  <c:v>5.2036459575537826E-2</c:v>
                </c:pt>
                <c:pt idx="223">
                  <c:v>5.1724744503350309E-2</c:v>
                </c:pt>
                <c:pt idx="224">
                  <c:v>5.4362291094657053E-2</c:v>
                </c:pt>
                <c:pt idx="225">
                  <c:v>5.4716493248822162E-2</c:v>
                </c:pt>
                <c:pt idx="226">
                  <c:v>5.6583938800694913E-2</c:v>
                </c:pt>
                <c:pt idx="227">
                  <c:v>5.4019161033448455E-2</c:v>
                </c:pt>
                <c:pt idx="228">
                  <c:v>5.5014874948588595E-2</c:v>
                </c:pt>
                <c:pt idx="229">
                  <c:v>4.9826499282530953E-2</c:v>
                </c:pt>
                <c:pt idx="230">
                  <c:v>0.15158448423459742</c:v>
                </c:pt>
                <c:pt idx="231">
                  <c:v>0.12301400037099379</c:v>
                </c:pt>
                <c:pt idx="232">
                  <c:v>0.10305769340131092</c:v>
                </c:pt>
                <c:pt idx="233">
                  <c:v>9.5603923922272377E-2</c:v>
                </c:pt>
                <c:pt idx="234">
                  <c:v>7.2999517582942958E-2</c:v>
                </c:pt>
                <c:pt idx="235">
                  <c:v>5.8990558822916608E-2</c:v>
                </c:pt>
                <c:pt idx="236">
                  <c:v>4.1729799273850662E-2</c:v>
                </c:pt>
                <c:pt idx="237">
                  <c:v>4.3572643508575905E-2</c:v>
                </c:pt>
                <c:pt idx="238">
                  <c:v>5.0490264567032907E-2</c:v>
                </c:pt>
                <c:pt idx="239">
                  <c:v>4.7652412146238741E-2</c:v>
                </c:pt>
                <c:pt idx="240">
                  <c:v>7.9705618412918122E-2</c:v>
                </c:pt>
                <c:pt idx="241">
                  <c:v>7.5669747317444053E-2</c:v>
                </c:pt>
                <c:pt idx="242">
                  <c:v>7.3350092235660913E-2</c:v>
                </c:pt>
                <c:pt idx="243">
                  <c:v>6.2544502032449129E-2</c:v>
                </c:pt>
                <c:pt idx="244">
                  <c:v>5.2435080904184306E-2</c:v>
                </c:pt>
                <c:pt idx="245">
                  <c:v>5.1498578145361011E-2</c:v>
                </c:pt>
                <c:pt idx="246">
                  <c:v>5.6792281088406435E-2</c:v>
                </c:pt>
                <c:pt idx="247">
                  <c:v>5.8073592207517906E-2</c:v>
                </c:pt>
                <c:pt idx="248">
                  <c:v>9.9794528173903899E-2</c:v>
                </c:pt>
                <c:pt idx="249">
                  <c:v>7.9897536069932829E-2</c:v>
                </c:pt>
                <c:pt idx="250">
                  <c:v>7.185590546196309E-2</c:v>
                </c:pt>
                <c:pt idx="251">
                  <c:v>8.9580089041798927E-2</c:v>
                </c:pt>
                <c:pt idx="252">
                  <c:v>6.961263512746968E-2</c:v>
                </c:pt>
                <c:pt idx="253">
                  <c:v>6.5749924786085157E-2</c:v>
                </c:pt>
                <c:pt idx="254">
                  <c:v>6.0675542120555336E-2</c:v>
                </c:pt>
                <c:pt idx="255">
                  <c:v>6.3351252637225478E-2</c:v>
                </c:pt>
                <c:pt idx="256">
                  <c:v>6.8851270208291016E-2</c:v>
                </c:pt>
                <c:pt idx="257">
                  <c:v>7.1852264824489004E-2</c:v>
                </c:pt>
                <c:pt idx="258">
                  <c:v>7.0383121219337458E-2</c:v>
                </c:pt>
                <c:pt idx="259">
                  <c:v>7.3705879081741768E-2</c:v>
                </c:pt>
                <c:pt idx="260">
                  <c:v>6.6939251179476106E-2</c:v>
                </c:pt>
                <c:pt idx="261">
                  <c:v>4.3652697722431903E-2</c:v>
                </c:pt>
                <c:pt idx="262">
                  <c:v>4.5058013006325476E-2</c:v>
                </c:pt>
                <c:pt idx="263">
                  <c:v>4.68115742409222E-2</c:v>
                </c:pt>
                <c:pt idx="264">
                  <c:v>4.2599286165098921E-2</c:v>
                </c:pt>
                <c:pt idx="265">
                  <c:v>4.1729840897752064E-2</c:v>
                </c:pt>
                <c:pt idx="266">
                  <c:v>4.5124441119526931E-2</c:v>
                </c:pt>
                <c:pt idx="267">
                  <c:v>4.4549161178483836E-2</c:v>
                </c:pt>
                <c:pt idx="268">
                  <c:v>4.8787903725520047E-2</c:v>
                </c:pt>
                <c:pt idx="269">
                  <c:v>4.9792569522043965E-2</c:v>
                </c:pt>
                <c:pt idx="270">
                  <c:v>4.9650062846998369E-2</c:v>
                </c:pt>
                <c:pt idx="271">
                  <c:v>4.6334871875755829E-2</c:v>
                </c:pt>
                <c:pt idx="272">
                  <c:v>4.0584228247929489E-2</c:v>
                </c:pt>
                <c:pt idx="273">
                  <c:v>3.8132402545375185E-2</c:v>
                </c:pt>
                <c:pt idx="274">
                  <c:v>4.0716418914128229E-2</c:v>
                </c:pt>
                <c:pt idx="275">
                  <c:v>4.2177282900733123E-2</c:v>
                </c:pt>
                <c:pt idx="276">
                  <c:v>4.3906551109388438E-2</c:v>
                </c:pt>
                <c:pt idx="277">
                  <c:v>4.7772135396793945E-2</c:v>
                </c:pt>
                <c:pt idx="278">
                  <c:v>4.1280232754535622E-2</c:v>
                </c:pt>
                <c:pt idx="279">
                  <c:v>4.2810772886148089E-2</c:v>
                </c:pt>
                <c:pt idx="280">
                  <c:v>3.9533304500484735E-2</c:v>
                </c:pt>
                <c:pt idx="281">
                  <c:v>4.295367044732782E-2</c:v>
                </c:pt>
                <c:pt idx="282">
                  <c:v>4.3468197612573693E-2</c:v>
                </c:pt>
                <c:pt idx="283">
                  <c:v>4.2791505281618999E-2</c:v>
                </c:pt>
                <c:pt idx="284">
                  <c:v>4.5014404184772039E-2</c:v>
                </c:pt>
                <c:pt idx="285">
                  <c:v>4.1656616371865518E-2</c:v>
                </c:pt>
                <c:pt idx="286">
                  <c:v>3.7221901573695808E-2</c:v>
                </c:pt>
                <c:pt idx="287">
                  <c:v>3.7537475958977426E-2</c:v>
                </c:pt>
                <c:pt idx="288">
                  <c:v>4.0925255014402528E-2</c:v>
                </c:pt>
                <c:pt idx="289">
                  <c:v>3.6539502058847817E-2</c:v>
                </c:pt>
              </c:numCache>
            </c:numRef>
          </c:yVal>
          <c:smooth val="0"/>
        </c:ser>
        <c:ser>
          <c:idx val="2"/>
          <c:order val="2"/>
          <c:tx>
            <c:v>BLMLoss2Frac</c:v>
          </c:tx>
          <c:spPr>
            <a:ln w="28575">
              <a:noFill/>
            </a:ln>
          </c:spPr>
          <c:xVal>
            <c:strRef>
              <c:f>BBMData!$A$8:$A$298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S$8:$S$298</c:f>
              <c:numCache>
                <c:formatCode>0.00000</c:formatCode>
                <c:ptCount val="291"/>
                <c:pt idx="0">
                  <c:v>3.1386925509841578E-3</c:v>
                </c:pt>
                <c:pt idx="1">
                  <c:v>2.0677902975354012E-3</c:v>
                </c:pt>
                <c:pt idx="2">
                  <c:v>1.0505817194008827E-3</c:v>
                </c:pt>
                <c:pt idx="3">
                  <c:v>2.3087032571605362E-4</c:v>
                </c:pt>
                <c:pt idx="4">
                  <c:v>1.590432771339042E-3</c:v>
                </c:pt>
                <c:pt idx="5">
                  <c:v>2.532462856449915E-3</c:v>
                </c:pt>
                <c:pt idx="6">
                  <c:v>1.9723249595852738E-3</c:v>
                </c:pt>
                <c:pt idx="7">
                  <c:v>3.0235593980195703E-3</c:v>
                </c:pt>
                <c:pt idx="8">
                  <c:v>3.0735065488584055E-3</c:v>
                </c:pt>
                <c:pt idx="9">
                  <c:v>3.9881045276624442E-3</c:v>
                </c:pt>
                <c:pt idx="10">
                  <c:v>3.0674392802853192E-3</c:v>
                </c:pt>
                <c:pt idx="11">
                  <c:v>3.8927016883286971E-3</c:v>
                </c:pt>
                <c:pt idx="12">
                  <c:v>7.2689711423117752E-3</c:v>
                </c:pt>
                <c:pt idx="13">
                  <c:v>7.1969349064532574E-3</c:v>
                </c:pt>
                <c:pt idx="14">
                  <c:v>6.1690398093521628E-3</c:v>
                </c:pt>
                <c:pt idx="15">
                  <c:v>6.1613858697022149E-3</c:v>
                </c:pt>
                <c:pt idx="16">
                  <c:v>6.5259836435171215E-3</c:v>
                </c:pt>
                <c:pt idx="17">
                  <c:v>4.9467711467383151E-2</c:v>
                </c:pt>
                <c:pt idx="18">
                  <c:v>3.7814625382330356E-3</c:v>
                </c:pt>
                <c:pt idx="19">
                  <c:v>4.5606784132226751E-3</c:v>
                </c:pt>
                <c:pt idx="20">
                  <c:v>6.3755769148668654E-3</c:v>
                </c:pt>
                <c:pt idx="21">
                  <c:v>7.5161361640962059E-3</c:v>
                </c:pt>
                <c:pt idx="22">
                  <c:v>7.9336647703469147E-3</c:v>
                </c:pt>
                <c:pt idx="23">
                  <c:v>9.0672968235553913E-3</c:v>
                </c:pt>
                <c:pt idx="24">
                  <c:v>7.0585449015135374E-3</c:v>
                </c:pt>
                <c:pt idx="25">
                  <c:v>3.8130635484128652E-3</c:v>
                </c:pt>
                <c:pt idx="26">
                  <c:v>4.5774941591514295E-3</c:v>
                </c:pt>
                <c:pt idx="27">
                  <c:v>4.1426519878577173E-3</c:v>
                </c:pt>
                <c:pt idx="28">
                  <c:v>4.334035036758074E-3</c:v>
                </c:pt>
                <c:pt idx="29">
                  <c:v>4.0160844006495236E-3</c:v>
                </c:pt>
                <c:pt idx="30">
                  <c:v>1.3136584277297088E-2</c:v>
                </c:pt>
                <c:pt idx="31">
                  <c:v>3.9019331543886358E-3</c:v>
                </c:pt>
                <c:pt idx="32">
                  <c:v>3.6645323060330698E-3</c:v>
                </c:pt>
                <c:pt idx="33">
                  <c:v>3.0293635920208522E-3</c:v>
                </c:pt>
                <c:pt idx="34">
                  <c:v>3.9884868636437957E-3</c:v>
                </c:pt>
                <c:pt idx="35">
                  <c:v>3.6816401846126619E-3</c:v>
                </c:pt>
                <c:pt idx="36">
                  <c:v>3.2539003161733879E-3</c:v>
                </c:pt>
                <c:pt idx="37">
                  <c:v>5.0632685467647803E-3</c:v>
                </c:pt>
                <c:pt idx="38">
                  <c:v>5.7230888709380728E-3</c:v>
                </c:pt>
                <c:pt idx="39">
                  <c:v>4.670979063856372E-3</c:v>
                </c:pt>
                <c:pt idx="40">
                  <c:v>9.2763052346081926E-3</c:v>
                </c:pt>
                <c:pt idx="41">
                  <c:v>8.7644105754181717E-3</c:v>
                </c:pt>
                <c:pt idx="42">
                  <c:v>8.4682715883271729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4.7028844728301752E-2</c:v>
                </c:pt>
                <c:pt idx="53">
                  <c:v>9.9280796278943418E-3</c:v>
                </c:pt>
                <c:pt idx="54">
                  <c:v>1.129383462474785E-2</c:v>
                </c:pt>
                <c:pt idx="55">
                  <c:v>8.9700747066381245E-3</c:v>
                </c:pt>
                <c:pt idx="56">
                  <c:v>1.065654877418174E-2</c:v>
                </c:pt>
                <c:pt idx="57">
                  <c:v>1.6287289536295012E-2</c:v>
                </c:pt>
                <c:pt idx="58">
                  <c:v>8.0802159453988998E-3</c:v>
                </c:pt>
                <c:pt idx="59">
                  <c:v>8.4034877049889347E-3</c:v>
                </c:pt>
                <c:pt idx="60">
                  <c:v>7.5060999649732302E-3</c:v>
                </c:pt>
                <c:pt idx="61">
                  <c:v>1.0893206594109904E-2</c:v>
                </c:pt>
                <c:pt idx="62">
                  <c:v>7.433523830721326E-3</c:v>
                </c:pt>
                <c:pt idx="63">
                  <c:v>7.7831167360840831E-3</c:v>
                </c:pt>
                <c:pt idx="64">
                  <c:v>6.0070075881896333E-3</c:v>
                </c:pt>
                <c:pt idx="65">
                  <c:v>4.6993792442185265E-3</c:v>
                </c:pt>
                <c:pt idx="66">
                  <c:v>4.2700615012933752E-3</c:v>
                </c:pt>
                <c:pt idx="67">
                  <c:v>5.119796542642034E-3</c:v>
                </c:pt>
                <c:pt idx="68">
                  <c:v>8.191716286629824E-3</c:v>
                </c:pt>
                <c:pt idx="69">
                  <c:v>8.5054687016467567E-3</c:v>
                </c:pt>
                <c:pt idx="70">
                  <c:v>4.3152037774483884E-2</c:v>
                </c:pt>
                <c:pt idx="71">
                  <c:v>5.2556102615095364E-2</c:v>
                </c:pt>
                <c:pt idx="72">
                  <c:v>3.1782962666235385E-3</c:v>
                </c:pt>
                <c:pt idx="73">
                  <c:v>5.6624823235564045E-2</c:v>
                </c:pt>
                <c:pt idx="74">
                  <c:v>4.401358050649682E-2</c:v>
                </c:pt>
                <c:pt idx="75">
                  <c:v>5.6992026598566101E-2</c:v>
                </c:pt>
                <c:pt idx="76">
                  <c:v>8.1433148461011462E-2</c:v>
                </c:pt>
                <c:pt idx="77">
                  <c:v>8.5673577695461536E-2</c:v>
                </c:pt>
                <c:pt idx="78">
                  <c:v>7.9941711294486711E-2</c:v>
                </c:pt>
                <c:pt idx="79">
                  <c:v>8.4045428910033401E-2</c:v>
                </c:pt>
                <c:pt idx="80">
                  <c:v>7.7700187498622106E-2</c:v>
                </c:pt>
                <c:pt idx="81">
                  <c:v>7.6815762078444358E-2</c:v>
                </c:pt>
                <c:pt idx="82">
                  <c:v>8.656464563985429E-2</c:v>
                </c:pt>
                <c:pt idx="83">
                  <c:v>7.9002626141675178E-2</c:v>
                </c:pt>
                <c:pt idx="84">
                  <c:v>7.5884512804756055E-2</c:v>
                </c:pt>
                <c:pt idx="85">
                  <c:v>7.8051205130531542E-2</c:v>
                </c:pt>
                <c:pt idx="86">
                  <c:v>5.3636708550590405E-2</c:v>
                </c:pt>
                <c:pt idx="87">
                  <c:v>5.6992278078200724E-2</c:v>
                </c:pt>
                <c:pt idx="88">
                  <c:v>5.1719179425724696E-2</c:v>
                </c:pt>
                <c:pt idx="89">
                  <c:v>3.8161381764266623E-2</c:v>
                </c:pt>
                <c:pt idx="90">
                  <c:v>4.0284709232492368E-2</c:v>
                </c:pt>
                <c:pt idx="91">
                  <c:v>4.7343878846238953E-2</c:v>
                </c:pt>
                <c:pt idx="92">
                  <c:v>6.5496848473927963E-2</c:v>
                </c:pt>
                <c:pt idx="93">
                  <c:v>6.1594528937752871E-2</c:v>
                </c:pt>
                <c:pt idx="94">
                  <c:v>7.0648027741396849E-2</c:v>
                </c:pt>
                <c:pt idx="95">
                  <c:v>7.0112432044846323E-2</c:v>
                </c:pt>
                <c:pt idx="96">
                  <c:v>5.8207714183355609E-2</c:v>
                </c:pt>
                <c:pt idx="97">
                  <c:v>5.5359692392260636E-2</c:v>
                </c:pt>
                <c:pt idx="98">
                  <c:v>5.2140125486230454E-2</c:v>
                </c:pt>
                <c:pt idx="99">
                  <c:v>5.8005919045949456E-2</c:v>
                </c:pt>
                <c:pt idx="100">
                  <c:v>6.5416004107799269E-2</c:v>
                </c:pt>
                <c:pt idx="101">
                  <c:v>6.7094318746136625E-2</c:v>
                </c:pt>
                <c:pt idx="102">
                  <c:v>7.0272602799819103E-2</c:v>
                </c:pt>
                <c:pt idx="103">
                  <c:v>6.4754336797421999E-2</c:v>
                </c:pt>
                <c:pt idx="104">
                  <c:v>6.0127569894259318E-2</c:v>
                </c:pt>
                <c:pt idx="105">
                  <c:v>5.7365129056526021E-2</c:v>
                </c:pt>
                <c:pt idx="106">
                  <c:v>5.6687132626186749E-2</c:v>
                </c:pt>
                <c:pt idx="107">
                  <c:v>6.1896029942573608E-2</c:v>
                </c:pt>
                <c:pt idx="108">
                  <c:v>6.3701963235377676E-2</c:v>
                </c:pt>
                <c:pt idx="109">
                  <c:v>6.1767163013123669E-2</c:v>
                </c:pt>
                <c:pt idx="110">
                  <c:v>9.6082262928953832E-2</c:v>
                </c:pt>
                <c:pt idx="111">
                  <c:v>0.11121429175216686</c:v>
                </c:pt>
                <c:pt idx="112">
                  <c:v>8.2798543381336714E-2</c:v>
                </c:pt>
                <c:pt idx="113">
                  <c:v>6.4598335252128714E-2</c:v>
                </c:pt>
                <c:pt idx="114">
                  <c:v>6.20684498372309E-2</c:v>
                </c:pt>
                <c:pt idx="115">
                  <c:v>6.8111158749641521E-2</c:v>
                </c:pt>
                <c:pt idx="116">
                  <c:v>6.658605629762783E-2</c:v>
                </c:pt>
                <c:pt idx="117">
                  <c:v>9.1952856421551446E-2</c:v>
                </c:pt>
                <c:pt idx="118">
                  <c:v>9.6802998288360934E-2</c:v>
                </c:pt>
                <c:pt idx="119">
                  <c:v>0.10049068173169645</c:v>
                </c:pt>
                <c:pt idx="120">
                  <c:v>9.8715741427084946E-2</c:v>
                </c:pt>
                <c:pt idx="121">
                  <c:v>0.10339423726549903</c:v>
                </c:pt>
                <c:pt idx="122">
                  <c:v>0.10285595239498074</c:v>
                </c:pt>
                <c:pt idx="123">
                  <c:v>9.4207186995717146E-2</c:v>
                </c:pt>
                <c:pt idx="124">
                  <c:v>0.10059318396429733</c:v>
                </c:pt>
                <c:pt idx="125">
                  <c:v>9.1351975587281697E-2</c:v>
                </c:pt>
                <c:pt idx="126">
                  <c:v>0.10219641327937259</c:v>
                </c:pt>
                <c:pt idx="127">
                  <c:v>9.9118780042196417E-2</c:v>
                </c:pt>
                <c:pt idx="128">
                  <c:v>9.2726988316353676E-2</c:v>
                </c:pt>
                <c:pt idx="129">
                  <c:v>8.6485962792091683E-2</c:v>
                </c:pt>
                <c:pt idx="130">
                  <c:v>8.6872371539678611E-2</c:v>
                </c:pt>
                <c:pt idx="131">
                  <c:v>8.8842575614735644E-2</c:v>
                </c:pt>
                <c:pt idx="132">
                  <c:v>8.6356269030543761E-2</c:v>
                </c:pt>
                <c:pt idx="133">
                  <c:v>8.4107662574858411E-2</c:v>
                </c:pt>
                <c:pt idx="134">
                  <c:v>8.5878532070194996E-2</c:v>
                </c:pt>
                <c:pt idx="135">
                  <c:v>8.857077859102834E-2</c:v>
                </c:pt>
                <c:pt idx="136">
                  <c:v>8.2435214189551173E-2</c:v>
                </c:pt>
                <c:pt idx="137">
                  <c:v>8.096379964611973E-2</c:v>
                </c:pt>
                <c:pt idx="138">
                  <c:v>6.0525051538671479E-2</c:v>
                </c:pt>
                <c:pt idx="139">
                  <c:v>5.2990990771407294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9902280647758841E-2</c:v>
                </c:pt>
                <c:pt idx="153">
                  <c:v>6.3959040270037903E-2</c:v>
                </c:pt>
                <c:pt idx="154">
                  <c:v>6.2540821700997576E-2</c:v>
                </c:pt>
                <c:pt idx="155">
                  <c:v>6.8132012328065317E-2</c:v>
                </c:pt>
                <c:pt idx="156">
                  <c:v>6.7247695739538746E-2</c:v>
                </c:pt>
                <c:pt idx="157">
                  <c:v>5.6876244302908059E-2</c:v>
                </c:pt>
                <c:pt idx="158">
                  <c:v>5.9359334823991527E-2</c:v>
                </c:pt>
                <c:pt idx="159">
                  <c:v>5.4911720334026359E-2</c:v>
                </c:pt>
                <c:pt idx="160">
                  <c:v>5.1373306320687276E-2</c:v>
                </c:pt>
                <c:pt idx="161">
                  <c:v>5.7206867479030019E-2</c:v>
                </c:pt>
                <c:pt idx="162">
                  <c:v>4.6081549931206375E-2</c:v>
                </c:pt>
                <c:pt idx="163">
                  <c:v>4.6865097609711248E-2</c:v>
                </c:pt>
                <c:pt idx="164">
                  <c:v>5.2390454981919569E-2</c:v>
                </c:pt>
                <c:pt idx="165">
                  <c:v>4.8000330175104987E-2</c:v>
                </c:pt>
                <c:pt idx="166">
                  <c:v>4.7246186245246118E-2</c:v>
                </c:pt>
                <c:pt idx="167">
                  <c:v>5.7944856754895177E-2</c:v>
                </c:pt>
                <c:pt idx="168">
                  <c:v>6.1316171935307695E-2</c:v>
                </c:pt>
                <c:pt idx="169">
                  <c:v>6.1030085670729928E-2</c:v>
                </c:pt>
                <c:pt idx="170">
                  <c:v>5.7685286179221362E-2</c:v>
                </c:pt>
                <c:pt idx="171">
                  <c:v>5.3109188075533935E-2</c:v>
                </c:pt>
                <c:pt idx="172">
                  <c:v>5.7841336755283503E-2</c:v>
                </c:pt>
                <c:pt idx="173">
                  <c:v>6.2025933981337329E-2</c:v>
                </c:pt>
                <c:pt idx="174">
                  <c:v>6.3431259922481525E-2</c:v>
                </c:pt>
                <c:pt idx="175">
                  <c:v>6.4108880411307564E-2</c:v>
                </c:pt>
                <c:pt idx="176">
                  <c:v>5.6657381741762596E-2</c:v>
                </c:pt>
                <c:pt idx="177">
                  <c:v>5.3500622982593435E-2</c:v>
                </c:pt>
                <c:pt idx="178">
                  <c:v>5.5311284698309357E-2</c:v>
                </c:pt>
                <c:pt idx="179">
                  <c:v>5.2767774976156E-2</c:v>
                </c:pt>
                <c:pt idx="180">
                  <c:v>5.3511975775775003E-2</c:v>
                </c:pt>
                <c:pt idx="181">
                  <c:v>5.5016800160601925E-2</c:v>
                </c:pt>
                <c:pt idx="182">
                  <c:v>5.4475491752939503E-2</c:v>
                </c:pt>
                <c:pt idx="183">
                  <c:v>5.5630065382236749E-2</c:v>
                </c:pt>
                <c:pt idx="184">
                  <c:v>5.5411786012795561E-2</c:v>
                </c:pt>
                <c:pt idx="185">
                  <c:v>5.3786920153538191E-2</c:v>
                </c:pt>
                <c:pt idx="186">
                  <c:v>5.1534280704579827E-2</c:v>
                </c:pt>
                <c:pt idx="187">
                  <c:v>5.5747960519821879E-2</c:v>
                </c:pt>
                <c:pt idx="188">
                  <c:v>5.3777148820062237E-2</c:v>
                </c:pt>
                <c:pt idx="189">
                  <c:v>5.1442708846401376E-2</c:v>
                </c:pt>
                <c:pt idx="190">
                  <c:v>5.0248888722318634E-2</c:v>
                </c:pt>
                <c:pt idx="191">
                  <c:v>5.0659476585007357E-2</c:v>
                </c:pt>
                <c:pt idx="192">
                  <c:v>4.8369471975826306E-2</c:v>
                </c:pt>
                <c:pt idx="193">
                  <c:v>4.5878709158010719E-2</c:v>
                </c:pt>
                <c:pt idx="194">
                  <c:v>4.4773073484631498E-2</c:v>
                </c:pt>
                <c:pt idx="195">
                  <c:v>1.9761599325088273E-2</c:v>
                </c:pt>
                <c:pt idx="196">
                  <c:v>3.8061028044531285E-2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5.1970531984550268E-2</c:v>
                </c:pt>
                <c:pt idx="202">
                  <c:v>5.5842517960362957E-2</c:v>
                </c:pt>
                <c:pt idx="203">
                  <c:v>5.0858313482326251E-2</c:v>
                </c:pt>
                <c:pt idx="204">
                  <c:v>5.3222553383961965E-2</c:v>
                </c:pt>
                <c:pt idx="205">
                  <c:v>5.3501510070093947E-2</c:v>
                </c:pt>
                <c:pt idx="206">
                  <c:v>4.9504641602833223E-2</c:v>
                </c:pt>
                <c:pt idx="207">
                  <c:v>4.7416854950123211E-2</c:v>
                </c:pt>
                <c:pt idx="208">
                  <c:v>6.0612273198284335E-2</c:v>
                </c:pt>
                <c:pt idx="209">
                  <c:v>5.6237156498261533E-2</c:v>
                </c:pt>
                <c:pt idx="210">
                  <c:v>5.219087121451111E-2</c:v>
                </c:pt>
                <c:pt idx="211">
                  <c:v>5.4765351130563758E-2</c:v>
                </c:pt>
                <c:pt idx="212">
                  <c:v>5.4522353334891957E-2</c:v>
                </c:pt>
                <c:pt idx="213">
                  <c:v>5.5557841196461816E-2</c:v>
                </c:pt>
                <c:pt idx="214">
                  <c:v>5.39529605747847E-2</c:v>
                </c:pt>
                <c:pt idx="215">
                  <c:v>5.4472773417218713E-2</c:v>
                </c:pt>
                <c:pt idx="216">
                  <c:v>5.5433009398377919E-2</c:v>
                </c:pt>
                <c:pt idx="217">
                  <c:v>5.4906912304298623E-2</c:v>
                </c:pt>
                <c:pt idx="218">
                  <c:v>5.442192610051174E-2</c:v>
                </c:pt>
                <c:pt idx="219">
                  <c:v>5.5604746177951671E-2</c:v>
                </c:pt>
                <c:pt idx="220">
                  <c:v>5.4499011458201387E-2</c:v>
                </c:pt>
                <c:pt idx="221">
                  <c:v>5.564382074518498E-2</c:v>
                </c:pt>
                <c:pt idx="222">
                  <c:v>5.395616331080183E-2</c:v>
                </c:pt>
                <c:pt idx="223">
                  <c:v>5.4654914146830089E-2</c:v>
                </c:pt>
                <c:pt idx="224">
                  <c:v>5.6721446519513052E-2</c:v>
                </c:pt>
                <c:pt idx="225">
                  <c:v>5.6836869678754572E-2</c:v>
                </c:pt>
                <c:pt idx="226">
                  <c:v>5.9396208498631239E-2</c:v>
                </c:pt>
                <c:pt idx="227">
                  <c:v>5.6744172245294412E-2</c:v>
                </c:pt>
                <c:pt idx="228">
                  <c:v>5.6036451829684683E-2</c:v>
                </c:pt>
                <c:pt idx="229">
                  <c:v>4.3750253798064687E-2</c:v>
                </c:pt>
                <c:pt idx="230">
                  <c:v>0.12566459026119933</c:v>
                </c:pt>
                <c:pt idx="231">
                  <c:v>0.10296739276935414</c:v>
                </c:pt>
                <c:pt idx="232">
                  <c:v>8.9163401116108848E-2</c:v>
                </c:pt>
                <c:pt idx="233">
                  <c:v>8.0548170566002136E-2</c:v>
                </c:pt>
                <c:pt idx="234">
                  <c:v>6.7234768323700025E-2</c:v>
                </c:pt>
                <c:pt idx="235">
                  <c:v>5.7147134417704512E-2</c:v>
                </c:pt>
                <c:pt idx="236">
                  <c:v>4.1862640555421542E-2</c:v>
                </c:pt>
                <c:pt idx="237">
                  <c:v>4.6002869245085488E-2</c:v>
                </c:pt>
                <c:pt idx="238">
                  <c:v>4.8770396757779347E-2</c:v>
                </c:pt>
                <c:pt idx="239">
                  <c:v>4.7884066427652916E-2</c:v>
                </c:pt>
                <c:pt idx="240">
                  <c:v>6.6835189125896713E-2</c:v>
                </c:pt>
                <c:pt idx="241">
                  <c:v>6.2410402556959052E-2</c:v>
                </c:pt>
                <c:pt idx="242">
                  <c:v>6.2868678332201555E-2</c:v>
                </c:pt>
                <c:pt idx="243">
                  <c:v>6.0513523732477884E-2</c:v>
                </c:pt>
                <c:pt idx="244">
                  <c:v>5.5459282865013657E-2</c:v>
                </c:pt>
                <c:pt idx="245">
                  <c:v>5.4465651664605819E-2</c:v>
                </c:pt>
                <c:pt idx="246">
                  <c:v>5.8461189449638913E-2</c:v>
                </c:pt>
                <c:pt idx="247">
                  <c:v>5.7842163190142341E-2</c:v>
                </c:pt>
                <c:pt idx="248">
                  <c:v>8.2534847394166569E-2</c:v>
                </c:pt>
                <c:pt idx="249">
                  <c:v>7.0510715419262404E-2</c:v>
                </c:pt>
                <c:pt idx="250">
                  <c:v>6.9135175618099384E-2</c:v>
                </c:pt>
                <c:pt idx="251">
                  <c:v>8.490510033854913E-2</c:v>
                </c:pt>
                <c:pt idx="252">
                  <c:v>6.9453862805599731E-2</c:v>
                </c:pt>
                <c:pt idx="253">
                  <c:v>6.6866325563797777E-2</c:v>
                </c:pt>
                <c:pt idx="254">
                  <c:v>6.3012186972561599E-2</c:v>
                </c:pt>
                <c:pt idx="255">
                  <c:v>6.7165842163956949E-2</c:v>
                </c:pt>
                <c:pt idx="256">
                  <c:v>6.9660594434213102E-2</c:v>
                </c:pt>
                <c:pt idx="257">
                  <c:v>6.9558509330673535E-2</c:v>
                </c:pt>
                <c:pt idx="258">
                  <c:v>6.7347867840581999E-2</c:v>
                </c:pt>
                <c:pt idx="259">
                  <c:v>7.2277046654448937E-2</c:v>
                </c:pt>
                <c:pt idx="260">
                  <c:v>6.3188196461270038E-2</c:v>
                </c:pt>
                <c:pt idx="261">
                  <c:v>4.2578689562697142E-2</c:v>
                </c:pt>
                <c:pt idx="262">
                  <c:v>4.3930352693411778E-2</c:v>
                </c:pt>
                <c:pt idx="263">
                  <c:v>4.36432087802235E-2</c:v>
                </c:pt>
                <c:pt idx="264">
                  <c:v>3.9869911736496053E-2</c:v>
                </c:pt>
                <c:pt idx="265">
                  <c:v>4.0881712444664181E-2</c:v>
                </c:pt>
                <c:pt idx="266">
                  <c:v>4.2100340620516145E-2</c:v>
                </c:pt>
                <c:pt idx="267">
                  <c:v>4.1620423477553362E-2</c:v>
                </c:pt>
                <c:pt idx="268">
                  <c:v>4.4541217554729153E-2</c:v>
                </c:pt>
                <c:pt idx="269">
                  <c:v>4.5346439059619895E-2</c:v>
                </c:pt>
                <c:pt idx="270">
                  <c:v>4.7171021503830665E-2</c:v>
                </c:pt>
                <c:pt idx="271">
                  <c:v>4.4561203714461532E-2</c:v>
                </c:pt>
                <c:pt idx="272">
                  <c:v>4.0676427129531768E-2</c:v>
                </c:pt>
                <c:pt idx="273">
                  <c:v>3.7431042516081259E-2</c:v>
                </c:pt>
                <c:pt idx="274">
                  <c:v>3.8305157665614729E-2</c:v>
                </c:pt>
                <c:pt idx="275">
                  <c:v>3.9472592057789448E-2</c:v>
                </c:pt>
                <c:pt idx="276">
                  <c:v>4.1114956929690839E-2</c:v>
                </c:pt>
                <c:pt idx="277">
                  <c:v>4.4846150988486128E-2</c:v>
                </c:pt>
                <c:pt idx="278">
                  <c:v>4.0073559234327101E-2</c:v>
                </c:pt>
                <c:pt idx="279">
                  <c:v>4.3130257428993839E-2</c:v>
                </c:pt>
                <c:pt idx="280">
                  <c:v>4.0137300074852285E-2</c:v>
                </c:pt>
                <c:pt idx="281">
                  <c:v>4.3201530521763926E-2</c:v>
                </c:pt>
                <c:pt idx="282">
                  <c:v>4.3410964684928319E-2</c:v>
                </c:pt>
                <c:pt idx="283">
                  <c:v>4.3394007014849613E-2</c:v>
                </c:pt>
                <c:pt idx="284">
                  <c:v>4.5422627781613725E-2</c:v>
                </c:pt>
                <c:pt idx="285">
                  <c:v>4.2406580253819458E-2</c:v>
                </c:pt>
                <c:pt idx="286">
                  <c:v>3.8221569056695277E-2</c:v>
                </c:pt>
                <c:pt idx="287">
                  <c:v>3.8166933811407081E-2</c:v>
                </c:pt>
                <c:pt idx="288">
                  <c:v>4.1870863982719414E-2</c:v>
                </c:pt>
                <c:pt idx="289">
                  <c:v>3.7075538004738388E-2</c:v>
                </c:pt>
              </c:numCache>
            </c:numRef>
          </c:yVal>
          <c:smooth val="0"/>
        </c:ser>
        <c:ser>
          <c:idx val="3"/>
          <c:order val="3"/>
          <c:tx>
            <c:v>BLM3LossFrac</c:v>
          </c:tx>
          <c:spPr>
            <a:ln w="28575">
              <a:noFill/>
            </a:ln>
          </c:spPr>
          <c:marker>
            <c:symbol val="circle"/>
            <c:size val="7"/>
          </c:marker>
          <c:xVal>
            <c:strRef>
              <c:f>BBMData!$A$8:$A$298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AC$8:$AC$298</c:f>
              <c:numCache>
                <c:formatCode>0.00E+00</c:formatCode>
                <c:ptCount val="291"/>
                <c:pt idx="0">
                  <c:v>2.3259285396758276E-3</c:v>
                </c:pt>
                <c:pt idx="1">
                  <c:v>1.7108054560872723E-3</c:v>
                </c:pt>
                <c:pt idx="2">
                  <c:v>8.9235457023684748E-4</c:v>
                </c:pt>
                <c:pt idx="3">
                  <c:v>3.5539643803745143E-4</c:v>
                </c:pt>
                <c:pt idx="4">
                  <c:v>1.4010195403322905E-3</c:v>
                </c:pt>
                <c:pt idx="5">
                  <c:v>3.1193036647897592E-3</c:v>
                </c:pt>
                <c:pt idx="6">
                  <c:v>2.5462699358359533E-3</c:v>
                </c:pt>
                <c:pt idx="7">
                  <c:v>4.0038006030083638E-3</c:v>
                </c:pt>
                <c:pt idx="8">
                  <c:v>3.9403087427501999E-3</c:v>
                </c:pt>
                <c:pt idx="9">
                  <c:v>5.0741945403164727E-3</c:v>
                </c:pt>
                <c:pt idx="10">
                  <c:v>4.0132876791970865E-3</c:v>
                </c:pt>
                <c:pt idx="11">
                  <c:v>4.4226854351400186E-3</c:v>
                </c:pt>
                <c:pt idx="12">
                  <c:v>7.5595724321705152E-3</c:v>
                </c:pt>
                <c:pt idx="13">
                  <c:v>7.5226154518992453E-3</c:v>
                </c:pt>
                <c:pt idx="14">
                  <c:v>6.8741227651237993E-3</c:v>
                </c:pt>
                <c:pt idx="15">
                  <c:v>7.7176564986203514E-3</c:v>
                </c:pt>
                <c:pt idx="16">
                  <c:v>8.2368470104235321E-3</c:v>
                </c:pt>
                <c:pt idx="17">
                  <c:v>4.1528189609748321E-2</c:v>
                </c:pt>
                <c:pt idx="18">
                  <c:v>4.4905415654943681E-3</c:v>
                </c:pt>
                <c:pt idx="19">
                  <c:v>5.506423448342017E-3</c:v>
                </c:pt>
                <c:pt idx="20">
                  <c:v>7.9848612530707339E-3</c:v>
                </c:pt>
                <c:pt idx="21">
                  <c:v>9.4925133846607973E-3</c:v>
                </c:pt>
                <c:pt idx="22">
                  <c:v>9.7511784480437767E-3</c:v>
                </c:pt>
                <c:pt idx="23">
                  <c:v>1.102310992640267E-2</c:v>
                </c:pt>
                <c:pt idx="24">
                  <c:v>8.2478399501350139E-3</c:v>
                </c:pt>
                <c:pt idx="25">
                  <c:v>4.3958684340544545E-3</c:v>
                </c:pt>
                <c:pt idx="26">
                  <c:v>5.4358464776823046E-3</c:v>
                </c:pt>
                <c:pt idx="27">
                  <c:v>4.884406579878358E-3</c:v>
                </c:pt>
                <c:pt idx="28">
                  <c:v>5.0159423079551195E-3</c:v>
                </c:pt>
                <c:pt idx="29">
                  <c:v>4.7167411469388508E-3</c:v>
                </c:pt>
                <c:pt idx="30">
                  <c:v>2.0386317927430543E-2</c:v>
                </c:pt>
                <c:pt idx="31">
                  <c:v>4.4125394886749469E-3</c:v>
                </c:pt>
                <c:pt idx="32">
                  <c:v>4.2578106178016916E-3</c:v>
                </c:pt>
                <c:pt idx="33">
                  <c:v>3.6528651916314598E-3</c:v>
                </c:pt>
                <c:pt idx="34">
                  <c:v>4.3884393708021885E-3</c:v>
                </c:pt>
                <c:pt idx="35">
                  <c:v>4.2985614578618615E-3</c:v>
                </c:pt>
                <c:pt idx="36">
                  <c:v>4.0859334444354077E-3</c:v>
                </c:pt>
                <c:pt idx="37">
                  <c:v>5.9768632975891736E-3</c:v>
                </c:pt>
                <c:pt idx="38">
                  <c:v>6.4869550870749713E-3</c:v>
                </c:pt>
                <c:pt idx="39">
                  <c:v>5.3246186009821171E-3</c:v>
                </c:pt>
                <c:pt idx="40">
                  <c:v>1.1427340719688112E-2</c:v>
                </c:pt>
                <c:pt idx="41">
                  <c:v>1.0829446563397233E-2</c:v>
                </c:pt>
                <c:pt idx="42">
                  <c:v>9.5113230145823825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5.6198206811341925E-2</c:v>
                </c:pt>
                <c:pt idx="53">
                  <c:v>1.1056658012262363E-2</c:v>
                </c:pt>
                <c:pt idx="54">
                  <c:v>1.1963085591223452E-2</c:v>
                </c:pt>
                <c:pt idx="55">
                  <c:v>9.4883468298518694E-3</c:v>
                </c:pt>
                <c:pt idx="56">
                  <c:v>1.1837557073145542E-2</c:v>
                </c:pt>
                <c:pt idx="57">
                  <c:v>2.2348777784240232E-2</c:v>
                </c:pt>
                <c:pt idx="58">
                  <c:v>9.8577952476398886E-3</c:v>
                </c:pt>
                <c:pt idx="59">
                  <c:v>1.1143662930921488E-2</c:v>
                </c:pt>
                <c:pt idx="60">
                  <c:v>9.339788675032875E-3</c:v>
                </c:pt>
                <c:pt idx="61">
                  <c:v>1.2643853598547593E-2</c:v>
                </c:pt>
                <c:pt idx="62">
                  <c:v>7.8263555615117608E-3</c:v>
                </c:pt>
                <c:pt idx="63">
                  <c:v>8.4192994565391067E-3</c:v>
                </c:pt>
                <c:pt idx="64">
                  <c:v>7.499510986171392E-3</c:v>
                </c:pt>
                <c:pt idx="65">
                  <c:v>5.0350694244437125E-3</c:v>
                </c:pt>
                <c:pt idx="66">
                  <c:v>5.2383684163849172E-3</c:v>
                </c:pt>
                <c:pt idx="67">
                  <c:v>6.2811819824221985E-3</c:v>
                </c:pt>
                <c:pt idx="68">
                  <c:v>8.9974514330056401E-3</c:v>
                </c:pt>
                <c:pt idx="69">
                  <c:v>9.3414726571572366E-3</c:v>
                </c:pt>
                <c:pt idx="70">
                  <c:v>4.1509003966202135E-2</c:v>
                </c:pt>
                <c:pt idx="71">
                  <c:v>5.0487228350778825E-2</c:v>
                </c:pt>
                <c:pt idx="72">
                  <c:v>4.2484963391446725E-3</c:v>
                </c:pt>
                <c:pt idx="73">
                  <c:v>5.5385284467922617E-2</c:v>
                </c:pt>
                <c:pt idx="74">
                  <c:v>4.4691449179284144E-2</c:v>
                </c:pt>
                <c:pt idx="75">
                  <c:v>5.8674556253622431E-2</c:v>
                </c:pt>
                <c:pt idx="76">
                  <c:v>8.2858458273827221E-2</c:v>
                </c:pt>
                <c:pt idx="77">
                  <c:v>8.678359911958862E-2</c:v>
                </c:pt>
                <c:pt idx="78">
                  <c:v>8.3382141377881497E-2</c:v>
                </c:pt>
                <c:pt idx="79">
                  <c:v>8.485942526924628E-2</c:v>
                </c:pt>
                <c:pt idx="80">
                  <c:v>7.7429208080873349E-2</c:v>
                </c:pt>
                <c:pt idx="81">
                  <c:v>7.6440579956137664E-2</c:v>
                </c:pt>
                <c:pt idx="82">
                  <c:v>8.3879463374957122E-2</c:v>
                </c:pt>
                <c:pt idx="83">
                  <c:v>7.6880242684970165E-2</c:v>
                </c:pt>
                <c:pt idx="84">
                  <c:v>7.3505854430690534E-2</c:v>
                </c:pt>
                <c:pt idx="85">
                  <c:v>7.6559250573556503E-2</c:v>
                </c:pt>
                <c:pt idx="86">
                  <c:v>5.5134742255584013E-2</c:v>
                </c:pt>
                <c:pt idx="87">
                  <c:v>6.2761681439032879E-2</c:v>
                </c:pt>
                <c:pt idx="88">
                  <c:v>5.5704316483172291E-2</c:v>
                </c:pt>
                <c:pt idx="89">
                  <c:v>4.1904996430063221E-2</c:v>
                </c:pt>
                <c:pt idx="90">
                  <c:v>4.2101430010098549E-2</c:v>
                </c:pt>
                <c:pt idx="91">
                  <c:v>4.6279522110324905E-2</c:v>
                </c:pt>
                <c:pt idx="92">
                  <c:v>6.1028460940104529E-2</c:v>
                </c:pt>
                <c:pt idx="93">
                  <c:v>5.7584142561787767E-2</c:v>
                </c:pt>
                <c:pt idx="94">
                  <c:v>6.6710115877896867E-2</c:v>
                </c:pt>
                <c:pt idx="95">
                  <c:v>6.638003539947579E-2</c:v>
                </c:pt>
                <c:pt idx="96">
                  <c:v>5.691635361116533E-2</c:v>
                </c:pt>
                <c:pt idx="97">
                  <c:v>5.4339032298260904E-2</c:v>
                </c:pt>
                <c:pt idx="98">
                  <c:v>5.1934271357848928E-2</c:v>
                </c:pt>
                <c:pt idx="99">
                  <c:v>5.741934300743972E-2</c:v>
                </c:pt>
                <c:pt idx="100">
                  <c:v>6.473857604313131E-2</c:v>
                </c:pt>
                <c:pt idx="101">
                  <c:v>6.7817930871572993E-2</c:v>
                </c:pt>
                <c:pt idx="102">
                  <c:v>7.1080253263591742E-2</c:v>
                </c:pt>
                <c:pt idx="103">
                  <c:v>6.460735871034215E-2</c:v>
                </c:pt>
                <c:pt idx="104">
                  <c:v>6.063605773175159E-2</c:v>
                </c:pt>
                <c:pt idx="105">
                  <c:v>5.7020843735616479E-2</c:v>
                </c:pt>
                <c:pt idx="106">
                  <c:v>5.7150918180373739E-2</c:v>
                </c:pt>
                <c:pt idx="107">
                  <c:v>6.3417525166349797E-2</c:v>
                </c:pt>
                <c:pt idx="108">
                  <c:v>6.4704015606476178E-2</c:v>
                </c:pt>
                <c:pt idx="109">
                  <c:v>6.2347825981479428E-2</c:v>
                </c:pt>
                <c:pt idx="110">
                  <c:v>9.5158749853033422E-2</c:v>
                </c:pt>
                <c:pt idx="111">
                  <c:v>0.11145168216929806</c:v>
                </c:pt>
                <c:pt idx="112">
                  <c:v>7.9767518303878876E-2</c:v>
                </c:pt>
                <c:pt idx="113">
                  <c:v>6.4412066007833682E-2</c:v>
                </c:pt>
                <c:pt idx="114">
                  <c:v>6.245748603856624E-2</c:v>
                </c:pt>
                <c:pt idx="115">
                  <c:v>6.7413880147652414E-2</c:v>
                </c:pt>
                <c:pt idx="116">
                  <c:v>6.4525670149438927E-2</c:v>
                </c:pt>
                <c:pt idx="117">
                  <c:v>8.0730211201327631E-2</c:v>
                </c:pt>
                <c:pt idx="118">
                  <c:v>8.3944339628162765E-2</c:v>
                </c:pt>
                <c:pt idx="119">
                  <c:v>8.71080220466912E-2</c:v>
                </c:pt>
                <c:pt idx="120">
                  <c:v>8.5921718186053583E-2</c:v>
                </c:pt>
                <c:pt idx="121">
                  <c:v>8.9121876418569529E-2</c:v>
                </c:pt>
                <c:pt idx="122">
                  <c:v>8.8541568179687405E-2</c:v>
                </c:pt>
                <c:pt idx="123">
                  <c:v>8.1012571906852751E-2</c:v>
                </c:pt>
                <c:pt idx="124">
                  <c:v>8.7068497837377579E-2</c:v>
                </c:pt>
                <c:pt idx="125">
                  <c:v>7.8841829698615057E-2</c:v>
                </c:pt>
                <c:pt idx="126">
                  <c:v>8.813146596524582E-2</c:v>
                </c:pt>
                <c:pt idx="127">
                  <c:v>8.6320608207684751E-2</c:v>
                </c:pt>
                <c:pt idx="128">
                  <c:v>8.109494078557046E-2</c:v>
                </c:pt>
                <c:pt idx="129">
                  <c:v>7.5942586729976239E-2</c:v>
                </c:pt>
                <c:pt idx="130">
                  <c:v>7.9516526631587134E-2</c:v>
                </c:pt>
                <c:pt idx="131">
                  <c:v>8.1965800254369961E-2</c:v>
                </c:pt>
                <c:pt idx="132">
                  <c:v>8.0608647085767413E-2</c:v>
                </c:pt>
                <c:pt idx="133">
                  <c:v>7.7833250647866906E-2</c:v>
                </c:pt>
                <c:pt idx="134">
                  <c:v>7.9866793137631995E-2</c:v>
                </c:pt>
                <c:pt idx="135">
                  <c:v>8.2695770682148353E-2</c:v>
                </c:pt>
                <c:pt idx="136">
                  <c:v>7.7066644990851529E-2</c:v>
                </c:pt>
                <c:pt idx="137">
                  <c:v>7.6633309173757422E-2</c:v>
                </c:pt>
                <c:pt idx="138">
                  <c:v>5.5970905020488293E-2</c:v>
                </c:pt>
                <c:pt idx="139">
                  <c:v>4.932673186891251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2407475764005938E-2</c:v>
                </c:pt>
                <c:pt idx="153">
                  <c:v>6.691716660271918E-2</c:v>
                </c:pt>
                <c:pt idx="154">
                  <c:v>6.3158165951997913E-2</c:v>
                </c:pt>
                <c:pt idx="155">
                  <c:v>6.8381455597039731E-2</c:v>
                </c:pt>
                <c:pt idx="156">
                  <c:v>6.8022498791312419E-2</c:v>
                </c:pt>
                <c:pt idx="157">
                  <c:v>5.665652276233997E-2</c:v>
                </c:pt>
                <c:pt idx="158">
                  <c:v>5.9652272081978555E-2</c:v>
                </c:pt>
                <c:pt idx="159">
                  <c:v>5.6234725472955473E-2</c:v>
                </c:pt>
                <c:pt idx="160">
                  <c:v>5.2685905719521697E-2</c:v>
                </c:pt>
                <c:pt idx="161">
                  <c:v>5.6154578408962409E-2</c:v>
                </c:pt>
                <c:pt idx="162">
                  <c:v>4.6017278730741948E-2</c:v>
                </c:pt>
                <c:pt idx="163">
                  <c:v>4.6897956301180287E-2</c:v>
                </c:pt>
                <c:pt idx="164">
                  <c:v>5.2014425980466648E-2</c:v>
                </c:pt>
                <c:pt idx="165">
                  <c:v>4.7307710615328111E-2</c:v>
                </c:pt>
                <c:pt idx="166">
                  <c:v>4.7237334294487003E-2</c:v>
                </c:pt>
                <c:pt idx="167">
                  <c:v>5.8954589782808445E-2</c:v>
                </c:pt>
                <c:pt idx="168">
                  <c:v>6.2270108693090846E-2</c:v>
                </c:pt>
                <c:pt idx="169">
                  <c:v>6.0841884688426093E-2</c:v>
                </c:pt>
                <c:pt idx="170">
                  <c:v>5.7898112799516691E-2</c:v>
                </c:pt>
                <c:pt idx="171">
                  <c:v>5.3448381722733057E-2</c:v>
                </c:pt>
                <c:pt idx="172">
                  <c:v>5.7870245107893292E-2</c:v>
                </c:pt>
                <c:pt idx="173">
                  <c:v>6.2179718615319748E-2</c:v>
                </c:pt>
                <c:pt idx="174">
                  <c:v>6.283609101646076E-2</c:v>
                </c:pt>
                <c:pt idx="175">
                  <c:v>6.309146229290187E-2</c:v>
                </c:pt>
                <c:pt idx="176">
                  <c:v>5.6409914119301748E-2</c:v>
                </c:pt>
                <c:pt idx="177">
                  <c:v>5.2834992213780026E-2</c:v>
                </c:pt>
                <c:pt idx="178">
                  <c:v>5.3936856334132734E-2</c:v>
                </c:pt>
                <c:pt idx="179">
                  <c:v>5.2605148317874335E-2</c:v>
                </c:pt>
                <c:pt idx="180">
                  <c:v>5.429971068609634E-2</c:v>
                </c:pt>
                <c:pt idx="181">
                  <c:v>5.5835751601493643E-2</c:v>
                </c:pt>
                <c:pt idx="182">
                  <c:v>5.5304606125997496E-2</c:v>
                </c:pt>
                <c:pt idx="183">
                  <c:v>5.6240075739787745E-2</c:v>
                </c:pt>
                <c:pt idx="184">
                  <c:v>5.661785694118919E-2</c:v>
                </c:pt>
                <c:pt idx="185">
                  <c:v>5.4471013725676733E-2</c:v>
                </c:pt>
                <c:pt idx="186">
                  <c:v>5.3131640238675025E-2</c:v>
                </c:pt>
                <c:pt idx="187">
                  <c:v>5.7376230709638633E-2</c:v>
                </c:pt>
                <c:pt idx="188">
                  <c:v>5.5440454746489579E-2</c:v>
                </c:pt>
                <c:pt idx="189">
                  <c:v>5.2561072129704373E-2</c:v>
                </c:pt>
                <c:pt idx="190">
                  <c:v>5.0836778914537334E-2</c:v>
                </c:pt>
                <c:pt idx="191">
                  <c:v>5.1417876701847456E-2</c:v>
                </c:pt>
                <c:pt idx="192">
                  <c:v>4.9489097033362808E-2</c:v>
                </c:pt>
                <c:pt idx="193">
                  <c:v>4.8201743708698334E-2</c:v>
                </c:pt>
                <c:pt idx="194">
                  <c:v>4.684953624305882E-2</c:v>
                </c:pt>
                <c:pt idx="195">
                  <c:v>2.1261739535301114E-2</c:v>
                </c:pt>
                <c:pt idx="196">
                  <c:v>4.3599663903851775E-2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5.9842263605968928E-2</c:v>
                </c:pt>
                <c:pt idx="202">
                  <c:v>6.1350673534859776E-2</c:v>
                </c:pt>
                <c:pt idx="203">
                  <c:v>5.2932456528729313E-2</c:v>
                </c:pt>
                <c:pt idx="204">
                  <c:v>5.6423047582893973E-2</c:v>
                </c:pt>
                <c:pt idx="205">
                  <c:v>5.6218590906494365E-2</c:v>
                </c:pt>
                <c:pt idx="206">
                  <c:v>5.8613166596715907E-2</c:v>
                </c:pt>
                <c:pt idx="207">
                  <c:v>5.5171645082782488E-2</c:v>
                </c:pt>
                <c:pt idx="208">
                  <c:v>6.7534831188703931E-2</c:v>
                </c:pt>
                <c:pt idx="209">
                  <c:v>6.3663626243734797E-2</c:v>
                </c:pt>
                <c:pt idx="210">
                  <c:v>6.1734658910926651E-2</c:v>
                </c:pt>
                <c:pt idx="211">
                  <c:v>6.4638849239639223E-2</c:v>
                </c:pt>
                <c:pt idx="212">
                  <c:v>5.6245935425754352E-2</c:v>
                </c:pt>
                <c:pt idx="213">
                  <c:v>5.6731372786028425E-2</c:v>
                </c:pt>
                <c:pt idx="214">
                  <c:v>5.4719142897017202E-2</c:v>
                </c:pt>
                <c:pt idx="215">
                  <c:v>5.4548008776652314E-2</c:v>
                </c:pt>
                <c:pt idx="216">
                  <c:v>5.5309063940952301E-2</c:v>
                </c:pt>
                <c:pt idx="217">
                  <c:v>5.5558928972505854E-2</c:v>
                </c:pt>
                <c:pt idx="218">
                  <c:v>5.5728702865024869E-2</c:v>
                </c:pt>
                <c:pt idx="219">
                  <c:v>5.665965061817884E-2</c:v>
                </c:pt>
                <c:pt idx="220">
                  <c:v>5.3728961842738621E-2</c:v>
                </c:pt>
                <c:pt idx="221">
                  <c:v>5.6485988835367346E-2</c:v>
                </c:pt>
                <c:pt idx="222">
                  <c:v>5.5055868910491523E-2</c:v>
                </c:pt>
                <c:pt idx="223">
                  <c:v>5.551696640587276E-2</c:v>
                </c:pt>
                <c:pt idx="224">
                  <c:v>5.746648383956772E-2</c:v>
                </c:pt>
                <c:pt idx="225">
                  <c:v>5.7746825761819193E-2</c:v>
                </c:pt>
                <c:pt idx="226">
                  <c:v>6.0246183943501272E-2</c:v>
                </c:pt>
                <c:pt idx="227">
                  <c:v>5.7876678725056779E-2</c:v>
                </c:pt>
                <c:pt idx="228">
                  <c:v>5.8115933160822052E-2</c:v>
                </c:pt>
                <c:pt idx="229">
                  <c:v>5.214530262017774E-2</c:v>
                </c:pt>
                <c:pt idx="230">
                  <c:v>0.13059147510170241</c:v>
                </c:pt>
                <c:pt idx="231">
                  <c:v>0.10572755553533715</c:v>
                </c:pt>
                <c:pt idx="232">
                  <c:v>9.1334942292683713E-2</c:v>
                </c:pt>
                <c:pt idx="233">
                  <c:v>8.504617554260431E-2</c:v>
                </c:pt>
                <c:pt idx="234">
                  <c:v>6.9670234811370538E-2</c:v>
                </c:pt>
                <c:pt idx="235">
                  <c:v>5.7724558603145223E-2</c:v>
                </c:pt>
                <c:pt idx="236">
                  <c:v>4.0657193168945602E-2</c:v>
                </c:pt>
                <c:pt idx="237">
                  <c:v>4.4968889331751541E-2</c:v>
                </c:pt>
                <c:pt idx="238">
                  <c:v>4.8292557011729985E-2</c:v>
                </c:pt>
                <c:pt idx="239">
                  <c:v>4.6790196510261381E-2</c:v>
                </c:pt>
                <c:pt idx="240">
                  <c:v>7.1927934562079535E-2</c:v>
                </c:pt>
                <c:pt idx="241">
                  <c:v>6.6495716269791699E-2</c:v>
                </c:pt>
                <c:pt idx="242">
                  <c:v>6.7426086889392625E-2</c:v>
                </c:pt>
                <c:pt idx="243">
                  <c:v>6.2250007587417812E-2</c:v>
                </c:pt>
                <c:pt idx="244">
                  <c:v>5.5683336645678531E-2</c:v>
                </c:pt>
                <c:pt idx="245">
                  <c:v>5.3928111380797762E-2</c:v>
                </c:pt>
                <c:pt idx="246">
                  <c:v>5.9164907909292186E-2</c:v>
                </c:pt>
                <c:pt idx="247">
                  <c:v>5.8201527672373604E-2</c:v>
                </c:pt>
                <c:pt idx="248">
                  <c:v>8.8629217729163587E-2</c:v>
                </c:pt>
                <c:pt idx="249">
                  <c:v>7.7726663742769347E-2</c:v>
                </c:pt>
                <c:pt idx="250">
                  <c:v>6.989914924561072E-2</c:v>
                </c:pt>
                <c:pt idx="251">
                  <c:v>8.6366843786173139E-2</c:v>
                </c:pt>
                <c:pt idx="252">
                  <c:v>7.1689310444396248E-2</c:v>
                </c:pt>
                <c:pt idx="253">
                  <c:v>6.8497248143129255E-2</c:v>
                </c:pt>
                <c:pt idx="254">
                  <c:v>6.4595082633897086E-2</c:v>
                </c:pt>
                <c:pt idx="255">
                  <c:v>6.7893903412975354E-2</c:v>
                </c:pt>
                <c:pt idx="256">
                  <c:v>6.9835402972081725E-2</c:v>
                </c:pt>
                <c:pt idx="257">
                  <c:v>7.0867588665185208E-2</c:v>
                </c:pt>
                <c:pt idx="258">
                  <c:v>7.0112029148189259E-2</c:v>
                </c:pt>
                <c:pt idx="259">
                  <c:v>7.2293874502137964E-2</c:v>
                </c:pt>
                <c:pt idx="260">
                  <c:v>6.5462404581959274E-2</c:v>
                </c:pt>
                <c:pt idx="261">
                  <c:v>4.4829448774061663E-2</c:v>
                </c:pt>
                <c:pt idx="262">
                  <c:v>4.5992233149484606E-2</c:v>
                </c:pt>
                <c:pt idx="263">
                  <c:v>4.5219041117095821E-2</c:v>
                </c:pt>
                <c:pt idx="264">
                  <c:v>4.1089634601756693E-2</c:v>
                </c:pt>
                <c:pt idx="265">
                  <c:v>4.1227840861055895E-2</c:v>
                </c:pt>
                <c:pt idx="266">
                  <c:v>4.3472738179797639E-2</c:v>
                </c:pt>
                <c:pt idx="267">
                  <c:v>4.2103351722912727E-2</c:v>
                </c:pt>
                <c:pt idx="268">
                  <c:v>4.5354119868799898E-2</c:v>
                </c:pt>
                <c:pt idx="269">
                  <c:v>4.6132275187781298E-2</c:v>
                </c:pt>
                <c:pt idx="270">
                  <c:v>4.8626061683085121E-2</c:v>
                </c:pt>
                <c:pt idx="271">
                  <c:v>4.5954475916148048E-2</c:v>
                </c:pt>
                <c:pt idx="272">
                  <c:v>4.1506123941385961E-2</c:v>
                </c:pt>
                <c:pt idx="273">
                  <c:v>3.8352650170164614E-2</c:v>
                </c:pt>
                <c:pt idx="274">
                  <c:v>3.9914355304474132E-2</c:v>
                </c:pt>
                <c:pt idx="275">
                  <c:v>4.0962224004968462E-2</c:v>
                </c:pt>
                <c:pt idx="276">
                  <c:v>4.2458257123230425E-2</c:v>
                </c:pt>
                <c:pt idx="277">
                  <c:v>4.6148159699396139E-2</c:v>
                </c:pt>
                <c:pt idx="278">
                  <c:v>4.2298143412911424E-2</c:v>
                </c:pt>
                <c:pt idx="279">
                  <c:v>4.4072575879743239E-2</c:v>
                </c:pt>
                <c:pt idx="280">
                  <c:v>4.0471151271517222E-2</c:v>
                </c:pt>
                <c:pt idx="281">
                  <c:v>4.3381695096033249E-2</c:v>
                </c:pt>
                <c:pt idx="282">
                  <c:v>4.3432822540404474E-2</c:v>
                </c:pt>
                <c:pt idx="283">
                  <c:v>4.3198981735005443E-2</c:v>
                </c:pt>
                <c:pt idx="284">
                  <c:v>4.6332436192292589E-2</c:v>
                </c:pt>
                <c:pt idx="285">
                  <c:v>4.5261270838129419E-2</c:v>
                </c:pt>
                <c:pt idx="286">
                  <c:v>4.0565858043035578E-2</c:v>
                </c:pt>
                <c:pt idx="287">
                  <c:v>4.0702973814260059E-2</c:v>
                </c:pt>
                <c:pt idx="288">
                  <c:v>4.3894372883159172E-2</c:v>
                </c:pt>
                <c:pt idx="289">
                  <c:v>3.9475072507529595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039808"/>
        <c:axId val="194041344"/>
      </c:scatterChart>
      <c:valAx>
        <c:axId val="194039808"/>
        <c:scaling>
          <c:orientation val="minMax"/>
        </c:scaling>
        <c:delete val="0"/>
        <c:axPos val="b"/>
        <c:numFmt formatCode="m/d/yyyy;@" sourceLinked="1"/>
        <c:majorTickMark val="out"/>
        <c:minorTickMark val="none"/>
        <c:tickLblPos val="nextTo"/>
        <c:crossAx val="194041344"/>
        <c:crosses val="autoZero"/>
        <c:crossBetween val="midCat"/>
      </c:valAx>
      <c:valAx>
        <c:axId val="194041344"/>
        <c:scaling>
          <c:orientation val="minMax"/>
          <c:max val="0.15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194039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30'!$B$2</c:f>
              <c:strCache>
                <c:ptCount val="1"/>
                <c:pt idx="0">
                  <c:v> LI230</c:v>
                </c:pt>
              </c:strCache>
            </c:strRef>
          </c:tx>
          <c:spPr>
            <a:ln w="28575">
              <a:noFill/>
            </a:ln>
          </c:spPr>
          <c:xVal>
            <c:numRef>
              <c:f>InjAreaLoss!$C$8:$C$298</c:f>
              <c:numCache>
                <c:formatCode>m/d/yyyy</c:formatCode>
                <c:ptCount val="291"/>
                <c:pt idx="0">
                  <c:v>39006</c:v>
                </c:pt>
                <c:pt idx="1">
                  <c:v>39013</c:v>
                </c:pt>
                <c:pt idx="2">
                  <c:v>39020.041666666664</c:v>
                </c:pt>
                <c:pt idx="3">
                  <c:v>39027.041666666664</c:v>
                </c:pt>
                <c:pt idx="4">
                  <c:v>39034.041666666664</c:v>
                </c:pt>
                <c:pt idx="5">
                  <c:v>39041.041666666664</c:v>
                </c:pt>
                <c:pt idx="6">
                  <c:v>39048.041666666664</c:v>
                </c:pt>
                <c:pt idx="7">
                  <c:v>39055.041666666664</c:v>
                </c:pt>
                <c:pt idx="8">
                  <c:v>39062.041666666664</c:v>
                </c:pt>
                <c:pt idx="9">
                  <c:v>39069.041666666664</c:v>
                </c:pt>
                <c:pt idx="10">
                  <c:v>39076.041666666664</c:v>
                </c:pt>
                <c:pt idx="11">
                  <c:v>39083.041666666664</c:v>
                </c:pt>
                <c:pt idx="12">
                  <c:v>39090.041666666664</c:v>
                </c:pt>
                <c:pt idx="13">
                  <c:v>39097.041666666664</c:v>
                </c:pt>
                <c:pt idx="14">
                  <c:v>39104.041666666664</c:v>
                </c:pt>
                <c:pt idx="15">
                  <c:v>39111.041666666664</c:v>
                </c:pt>
                <c:pt idx="16">
                  <c:v>39118.041666666664</c:v>
                </c:pt>
                <c:pt idx="17">
                  <c:v>39125.041666666664</c:v>
                </c:pt>
                <c:pt idx="18">
                  <c:v>39132.041666666664</c:v>
                </c:pt>
                <c:pt idx="19">
                  <c:v>39139.041666666664</c:v>
                </c:pt>
                <c:pt idx="20">
                  <c:v>39146.041666666664</c:v>
                </c:pt>
                <c:pt idx="21">
                  <c:v>39153</c:v>
                </c:pt>
                <c:pt idx="22">
                  <c:v>39160</c:v>
                </c:pt>
                <c:pt idx="23">
                  <c:v>39167</c:v>
                </c:pt>
                <c:pt idx="24">
                  <c:v>39174</c:v>
                </c:pt>
                <c:pt idx="25">
                  <c:v>39181</c:v>
                </c:pt>
                <c:pt idx="26">
                  <c:v>39188</c:v>
                </c:pt>
                <c:pt idx="27">
                  <c:v>39195</c:v>
                </c:pt>
                <c:pt idx="28">
                  <c:v>39202</c:v>
                </c:pt>
                <c:pt idx="29">
                  <c:v>39209</c:v>
                </c:pt>
                <c:pt idx="30">
                  <c:v>39216</c:v>
                </c:pt>
                <c:pt idx="31">
                  <c:v>39223</c:v>
                </c:pt>
                <c:pt idx="32">
                  <c:v>39230</c:v>
                </c:pt>
                <c:pt idx="33">
                  <c:v>39237</c:v>
                </c:pt>
                <c:pt idx="34">
                  <c:v>39244</c:v>
                </c:pt>
                <c:pt idx="35">
                  <c:v>39251</c:v>
                </c:pt>
                <c:pt idx="36">
                  <c:v>39258</c:v>
                </c:pt>
                <c:pt idx="37">
                  <c:v>39265</c:v>
                </c:pt>
                <c:pt idx="38">
                  <c:v>39272</c:v>
                </c:pt>
                <c:pt idx="39">
                  <c:v>39279</c:v>
                </c:pt>
                <c:pt idx="40">
                  <c:v>39286</c:v>
                </c:pt>
                <c:pt idx="41">
                  <c:v>39293</c:v>
                </c:pt>
                <c:pt idx="42">
                  <c:v>39300</c:v>
                </c:pt>
                <c:pt idx="43">
                  <c:v>39307</c:v>
                </c:pt>
                <c:pt idx="44">
                  <c:v>39314</c:v>
                </c:pt>
                <c:pt idx="45">
                  <c:v>39321</c:v>
                </c:pt>
                <c:pt idx="46">
                  <c:v>39328</c:v>
                </c:pt>
                <c:pt idx="47">
                  <c:v>39335</c:v>
                </c:pt>
                <c:pt idx="48">
                  <c:v>39342</c:v>
                </c:pt>
                <c:pt idx="49">
                  <c:v>39349</c:v>
                </c:pt>
                <c:pt idx="50">
                  <c:v>39356</c:v>
                </c:pt>
                <c:pt idx="51">
                  <c:v>39363</c:v>
                </c:pt>
                <c:pt idx="52">
                  <c:v>39370</c:v>
                </c:pt>
                <c:pt idx="53">
                  <c:v>39377</c:v>
                </c:pt>
                <c:pt idx="54">
                  <c:v>39384</c:v>
                </c:pt>
                <c:pt idx="55">
                  <c:v>39391.041666666664</c:v>
                </c:pt>
                <c:pt idx="56">
                  <c:v>39398.041666666664</c:v>
                </c:pt>
                <c:pt idx="57">
                  <c:v>39405.041666666664</c:v>
                </c:pt>
                <c:pt idx="58">
                  <c:v>39412.041666666664</c:v>
                </c:pt>
                <c:pt idx="59">
                  <c:v>39419.041666666664</c:v>
                </c:pt>
                <c:pt idx="60">
                  <c:v>39426.041666666664</c:v>
                </c:pt>
                <c:pt idx="61">
                  <c:v>39433.041666666664</c:v>
                </c:pt>
                <c:pt idx="62">
                  <c:v>39440.041666666664</c:v>
                </c:pt>
                <c:pt idx="63">
                  <c:v>39447.041666666664</c:v>
                </c:pt>
                <c:pt idx="64">
                  <c:v>39454.041666666664</c:v>
                </c:pt>
                <c:pt idx="65">
                  <c:v>39461.041666666664</c:v>
                </c:pt>
                <c:pt idx="66">
                  <c:v>39468.041666666664</c:v>
                </c:pt>
                <c:pt idx="67">
                  <c:v>39475.041666666664</c:v>
                </c:pt>
                <c:pt idx="68">
                  <c:v>39482.041666666664</c:v>
                </c:pt>
                <c:pt idx="69">
                  <c:v>39489.041666666664</c:v>
                </c:pt>
                <c:pt idx="70">
                  <c:v>39496.041666666664</c:v>
                </c:pt>
                <c:pt idx="71">
                  <c:v>39503.041666666664</c:v>
                </c:pt>
                <c:pt idx="72">
                  <c:v>39510.041666666664</c:v>
                </c:pt>
                <c:pt idx="73">
                  <c:v>39517</c:v>
                </c:pt>
                <c:pt idx="74">
                  <c:v>39524</c:v>
                </c:pt>
                <c:pt idx="75">
                  <c:v>39531</c:v>
                </c:pt>
                <c:pt idx="76">
                  <c:v>39538</c:v>
                </c:pt>
                <c:pt idx="77">
                  <c:v>39545</c:v>
                </c:pt>
                <c:pt idx="78">
                  <c:v>39552</c:v>
                </c:pt>
                <c:pt idx="79">
                  <c:v>39559</c:v>
                </c:pt>
                <c:pt idx="80">
                  <c:v>39566</c:v>
                </c:pt>
                <c:pt idx="81">
                  <c:v>39573</c:v>
                </c:pt>
                <c:pt idx="82">
                  <c:v>39580</c:v>
                </c:pt>
                <c:pt idx="83">
                  <c:v>39587</c:v>
                </c:pt>
                <c:pt idx="84">
                  <c:v>39594</c:v>
                </c:pt>
                <c:pt idx="85">
                  <c:v>39601</c:v>
                </c:pt>
                <c:pt idx="86">
                  <c:v>39608</c:v>
                </c:pt>
                <c:pt idx="87">
                  <c:v>39615</c:v>
                </c:pt>
                <c:pt idx="88">
                  <c:v>39622</c:v>
                </c:pt>
                <c:pt idx="89">
                  <c:v>39629</c:v>
                </c:pt>
                <c:pt idx="90">
                  <c:v>39636</c:v>
                </c:pt>
                <c:pt idx="91">
                  <c:v>39643</c:v>
                </c:pt>
                <c:pt idx="92">
                  <c:v>39650</c:v>
                </c:pt>
                <c:pt idx="93">
                  <c:v>39657</c:v>
                </c:pt>
                <c:pt idx="94">
                  <c:v>39664</c:v>
                </c:pt>
                <c:pt idx="95">
                  <c:v>39671</c:v>
                </c:pt>
                <c:pt idx="96">
                  <c:v>39678</c:v>
                </c:pt>
                <c:pt idx="97">
                  <c:v>39685</c:v>
                </c:pt>
                <c:pt idx="98">
                  <c:v>39692</c:v>
                </c:pt>
                <c:pt idx="99">
                  <c:v>39699</c:v>
                </c:pt>
                <c:pt idx="100">
                  <c:v>39706</c:v>
                </c:pt>
                <c:pt idx="101">
                  <c:v>39713</c:v>
                </c:pt>
                <c:pt idx="102">
                  <c:v>39720</c:v>
                </c:pt>
                <c:pt idx="103">
                  <c:v>39727</c:v>
                </c:pt>
                <c:pt idx="104">
                  <c:v>39734</c:v>
                </c:pt>
                <c:pt idx="105">
                  <c:v>39741</c:v>
                </c:pt>
                <c:pt idx="106">
                  <c:v>39748</c:v>
                </c:pt>
                <c:pt idx="107">
                  <c:v>39755.041666666664</c:v>
                </c:pt>
                <c:pt idx="108">
                  <c:v>39762.041666666664</c:v>
                </c:pt>
                <c:pt idx="109">
                  <c:v>39769.041666666664</c:v>
                </c:pt>
                <c:pt idx="110">
                  <c:v>39776.041666666664</c:v>
                </c:pt>
                <c:pt idx="111">
                  <c:v>39783.041666666664</c:v>
                </c:pt>
                <c:pt idx="112">
                  <c:v>39790.041666666664</c:v>
                </c:pt>
                <c:pt idx="113">
                  <c:v>39797.041666666664</c:v>
                </c:pt>
                <c:pt idx="114">
                  <c:v>39804.041666666664</c:v>
                </c:pt>
                <c:pt idx="115">
                  <c:v>39811.041666666664</c:v>
                </c:pt>
                <c:pt idx="116">
                  <c:v>39818.041666666664</c:v>
                </c:pt>
                <c:pt idx="117">
                  <c:v>39825.041666666664</c:v>
                </c:pt>
                <c:pt idx="118">
                  <c:v>39832.041666666664</c:v>
                </c:pt>
                <c:pt idx="119">
                  <c:v>39839.041666666664</c:v>
                </c:pt>
                <c:pt idx="120">
                  <c:v>39846.041666666664</c:v>
                </c:pt>
                <c:pt idx="121">
                  <c:v>39853.041666666664</c:v>
                </c:pt>
                <c:pt idx="122">
                  <c:v>39860.041666666664</c:v>
                </c:pt>
                <c:pt idx="123">
                  <c:v>39867.041666666664</c:v>
                </c:pt>
                <c:pt idx="124">
                  <c:v>39874.041666666664</c:v>
                </c:pt>
                <c:pt idx="125">
                  <c:v>39881</c:v>
                </c:pt>
                <c:pt idx="126">
                  <c:v>39888</c:v>
                </c:pt>
                <c:pt idx="127">
                  <c:v>39895</c:v>
                </c:pt>
                <c:pt idx="128">
                  <c:v>39902</c:v>
                </c:pt>
                <c:pt idx="129">
                  <c:v>39909</c:v>
                </c:pt>
                <c:pt idx="130">
                  <c:v>39916</c:v>
                </c:pt>
                <c:pt idx="131">
                  <c:v>39923</c:v>
                </c:pt>
                <c:pt idx="132">
                  <c:v>39930</c:v>
                </c:pt>
                <c:pt idx="133">
                  <c:v>39937</c:v>
                </c:pt>
                <c:pt idx="134">
                  <c:v>39944</c:v>
                </c:pt>
                <c:pt idx="135">
                  <c:v>39951</c:v>
                </c:pt>
                <c:pt idx="136">
                  <c:v>39958</c:v>
                </c:pt>
                <c:pt idx="137">
                  <c:v>39965</c:v>
                </c:pt>
                <c:pt idx="138">
                  <c:v>39972</c:v>
                </c:pt>
                <c:pt idx="139">
                  <c:v>39979</c:v>
                </c:pt>
                <c:pt idx="140">
                  <c:v>39986</c:v>
                </c:pt>
                <c:pt idx="141">
                  <c:v>39993</c:v>
                </c:pt>
                <c:pt idx="142">
                  <c:v>40000</c:v>
                </c:pt>
                <c:pt idx="143">
                  <c:v>40007</c:v>
                </c:pt>
                <c:pt idx="144">
                  <c:v>40014</c:v>
                </c:pt>
                <c:pt idx="145">
                  <c:v>40021</c:v>
                </c:pt>
                <c:pt idx="146">
                  <c:v>40028</c:v>
                </c:pt>
                <c:pt idx="147">
                  <c:v>40035</c:v>
                </c:pt>
                <c:pt idx="148">
                  <c:v>40042</c:v>
                </c:pt>
                <c:pt idx="149">
                  <c:v>40049</c:v>
                </c:pt>
                <c:pt idx="150">
                  <c:v>40056</c:v>
                </c:pt>
                <c:pt idx="151">
                  <c:v>40063</c:v>
                </c:pt>
                <c:pt idx="152">
                  <c:v>40070</c:v>
                </c:pt>
                <c:pt idx="153">
                  <c:v>40077</c:v>
                </c:pt>
                <c:pt idx="154">
                  <c:v>40084</c:v>
                </c:pt>
                <c:pt idx="155">
                  <c:v>40091</c:v>
                </c:pt>
                <c:pt idx="156">
                  <c:v>40098</c:v>
                </c:pt>
                <c:pt idx="157">
                  <c:v>40105</c:v>
                </c:pt>
                <c:pt idx="158">
                  <c:v>40112</c:v>
                </c:pt>
                <c:pt idx="159">
                  <c:v>40119.041666666664</c:v>
                </c:pt>
                <c:pt idx="160">
                  <c:v>40126.041666666664</c:v>
                </c:pt>
                <c:pt idx="161">
                  <c:v>40133.041666666664</c:v>
                </c:pt>
                <c:pt idx="162">
                  <c:v>40140.041666666664</c:v>
                </c:pt>
                <c:pt idx="163">
                  <c:v>40147.041666666664</c:v>
                </c:pt>
                <c:pt idx="164">
                  <c:v>40154.041666666664</c:v>
                </c:pt>
                <c:pt idx="165">
                  <c:v>40161.041666666664</c:v>
                </c:pt>
                <c:pt idx="166">
                  <c:v>40168.041666666664</c:v>
                </c:pt>
                <c:pt idx="167">
                  <c:v>40175.041666666664</c:v>
                </c:pt>
                <c:pt idx="168">
                  <c:v>40182.041666666664</c:v>
                </c:pt>
                <c:pt idx="169">
                  <c:v>40189.041666666664</c:v>
                </c:pt>
                <c:pt idx="170">
                  <c:v>40196.041666666664</c:v>
                </c:pt>
                <c:pt idx="171">
                  <c:v>40203.041666666664</c:v>
                </c:pt>
                <c:pt idx="172">
                  <c:v>40210.041666666664</c:v>
                </c:pt>
                <c:pt idx="173">
                  <c:v>40217.041666666664</c:v>
                </c:pt>
                <c:pt idx="174">
                  <c:v>40224.041666666664</c:v>
                </c:pt>
                <c:pt idx="175">
                  <c:v>40231.041666666664</c:v>
                </c:pt>
                <c:pt idx="176">
                  <c:v>40238.041666666664</c:v>
                </c:pt>
                <c:pt idx="177">
                  <c:v>40245.041666666664</c:v>
                </c:pt>
                <c:pt idx="178">
                  <c:v>40252</c:v>
                </c:pt>
                <c:pt idx="179">
                  <c:v>40259</c:v>
                </c:pt>
                <c:pt idx="180">
                  <c:v>40266</c:v>
                </c:pt>
                <c:pt idx="181">
                  <c:v>40273</c:v>
                </c:pt>
                <c:pt idx="182">
                  <c:v>40280</c:v>
                </c:pt>
                <c:pt idx="183">
                  <c:v>40287</c:v>
                </c:pt>
                <c:pt idx="184">
                  <c:v>40294</c:v>
                </c:pt>
                <c:pt idx="185">
                  <c:v>40301</c:v>
                </c:pt>
                <c:pt idx="186">
                  <c:v>40308</c:v>
                </c:pt>
                <c:pt idx="187">
                  <c:v>40315</c:v>
                </c:pt>
                <c:pt idx="188">
                  <c:v>40322</c:v>
                </c:pt>
                <c:pt idx="189">
                  <c:v>40329</c:v>
                </c:pt>
                <c:pt idx="190">
                  <c:v>40336</c:v>
                </c:pt>
                <c:pt idx="191">
                  <c:v>40343</c:v>
                </c:pt>
                <c:pt idx="192">
                  <c:v>40350</c:v>
                </c:pt>
                <c:pt idx="193">
                  <c:v>40357</c:v>
                </c:pt>
                <c:pt idx="194">
                  <c:v>40364</c:v>
                </c:pt>
                <c:pt idx="195">
                  <c:v>40371</c:v>
                </c:pt>
                <c:pt idx="196">
                  <c:v>40378</c:v>
                </c:pt>
                <c:pt idx="197">
                  <c:v>40385</c:v>
                </c:pt>
                <c:pt idx="198">
                  <c:v>40392</c:v>
                </c:pt>
                <c:pt idx="199">
                  <c:v>40399</c:v>
                </c:pt>
                <c:pt idx="200">
                  <c:v>40406</c:v>
                </c:pt>
                <c:pt idx="201">
                  <c:v>40413</c:v>
                </c:pt>
                <c:pt idx="202">
                  <c:v>40420</c:v>
                </c:pt>
                <c:pt idx="203">
                  <c:v>40427</c:v>
                </c:pt>
                <c:pt idx="204">
                  <c:v>40434</c:v>
                </c:pt>
                <c:pt idx="205">
                  <c:v>40441</c:v>
                </c:pt>
                <c:pt idx="206">
                  <c:v>40448</c:v>
                </c:pt>
                <c:pt idx="207">
                  <c:v>40455</c:v>
                </c:pt>
                <c:pt idx="208">
                  <c:v>40462</c:v>
                </c:pt>
                <c:pt idx="209">
                  <c:v>40469</c:v>
                </c:pt>
                <c:pt idx="210">
                  <c:v>40476</c:v>
                </c:pt>
                <c:pt idx="211">
                  <c:v>40483</c:v>
                </c:pt>
                <c:pt idx="212">
                  <c:v>40490.041666666664</c:v>
                </c:pt>
                <c:pt idx="213">
                  <c:v>40497.041666666664</c:v>
                </c:pt>
                <c:pt idx="214">
                  <c:v>40504.041666666664</c:v>
                </c:pt>
                <c:pt idx="215">
                  <c:v>40511.041666666664</c:v>
                </c:pt>
                <c:pt idx="216">
                  <c:v>40518.041666666664</c:v>
                </c:pt>
                <c:pt idx="217">
                  <c:v>40525.041666666664</c:v>
                </c:pt>
                <c:pt idx="218">
                  <c:v>40532.041666666664</c:v>
                </c:pt>
                <c:pt idx="219">
                  <c:v>40539.041666666664</c:v>
                </c:pt>
                <c:pt idx="220">
                  <c:v>40546.041666666664</c:v>
                </c:pt>
                <c:pt idx="221">
                  <c:v>40553.041666666664</c:v>
                </c:pt>
                <c:pt idx="222">
                  <c:v>40560.041666666664</c:v>
                </c:pt>
                <c:pt idx="223">
                  <c:v>40567.041666666664</c:v>
                </c:pt>
                <c:pt idx="224">
                  <c:v>40574.041666666664</c:v>
                </c:pt>
                <c:pt idx="225">
                  <c:v>40581.041666666664</c:v>
                </c:pt>
                <c:pt idx="226">
                  <c:v>40588.041666666664</c:v>
                </c:pt>
                <c:pt idx="227">
                  <c:v>40595.041666666664</c:v>
                </c:pt>
                <c:pt idx="228">
                  <c:v>40602.041666666664</c:v>
                </c:pt>
                <c:pt idx="229">
                  <c:v>40609.041666666664</c:v>
                </c:pt>
                <c:pt idx="230">
                  <c:v>40616</c:v>
                </c:pt>
                <c:pt idx="231">
                  <c:v>40623</c:v>
                </c:pt>
                <c:pt idx="232">
                  <c:v>40630</c:v>
                </c:pt>
                <c:pt idx="233">
                  <c:v>40637</c:v>
                </c:pt>
                <c:pt idx="234">
                  <c:v>40644</c:v>
                </c:pt>
                <c:pt idx="235">
                  <c:v>40651</c:v>
                </c:pt>
                <c:pt idx="236">
                  <c:v>40658</c:v>
                </c:pt>
                <c:pt idx="237">
                  <c:v>40665</c:v>
                </c:pt>
                <c:pt idx="238">
                  <c:v>40672</c:v>
                </c:pt>
                <c:pt idx="239">
                  <c:v>40679</c:v>
                </c:pt>
                <c:pt idx="240">
                  <c:v>40686</c:v>
                </c:pt>
                <c:pt idx="241">
                  <c:v>40693</c:v>
                </c:pt>
                <c:pt idx="242">
                  <c:v>40700</c:v>
                </c:pt>
                <c:pt idx="243">
                  <c:v>40707</c:v>
                </c:pt>
                <c:pt idx="244">
                  <c:v>40714</c:v>
                </c:pt>
                <c:pt idx="245">
                  <c:v>40721</c:v>
                </c:pt>
                <c:pt idx="246">
                  <c:v>40728</c:v>
                </c:pt>
                <c:pt idx="247">
                  <c:v>40735</c:v>
                </c:pt>
                <c:pt idx="248">
                  <c:v>40742</c:v>
                </c:pt>
                <c:pt idx="249">
                  <c:v>40749</c:v>
                </c:pt>
                <c:pt idx="250">
                  <c:v>40756</c:v>
                </c:pt>
                <c:pt idx="251">
                  <c:v>40763</c:v>
                </c:pt>
                <c:pt idx="252">
                  <c:v>40770</c:v>
                </c:pt>
                <c:pt idx="253">
                  <c:v>40777</c:v>
                </c:pt>
                <c:pt idx="254">
                  <c:v>40784</c:v>
                </c:pt>
                <c:pt idx="255">
                  <c:v>40791</c:v>
                </c:pt>
                <c:pt idx="256">
                  <c:v>40798</c:v>
                </c:pt>
                <c:pt idx="257">
                  <c:v>40805</c:v>
                </c:pt>
                <c:pt idx="258">
                  <c:v>40812</c:v>
                </c:pt>
                <c:pt idx="259">
                  <c:v>40819</c:v>
                </c:pt>
                <c:pt idx="260">
                  <c:v>40826</c:v>
                </c:pt>
                <c:pt idx="261">
                  <c:v>40833</c:v>
                </c:pt>
                <c:pt idx="262">
                  <c:v>40840</c:v>
                </c:pt>
                <c:pt idx="263">
                  <c:v>40847</c:v>
                </c:pt>
                <c:pt idx="264">
                  <c:v>40854.041666666664</c:v>
                </c:pt>
                <c:pt idx="265">
                  <c:v>40861.041666666664</c:v>
                </c:pt>
                <c:pt idx="266">
                  <c:v>40868.041666666664</c:v>
                </c:pt>
                <c:pt idx="267">
                  <c:v>40875.041666666664</c:v>
                </c:pt>
                <c:pt idx="268">
                  <c:v>40882.041666666664</c:v>
                </c:pt>
                <c:pt idx="269">
                  <c:v>40889.041666666664</c:v>
                </c:pt>
                <c:pt idx="270">
                  <c:v>40896.041666666664</c:v>
                </c:pt>
                <c:pt idx="271">
                  <c:v>40903.041666666664</c:v>
                </c:pt>
                <c:pt idx="272">
                  <c:v>40910.041666666664</c:v>
                </c:pt>
                <c:pt idx="273">
                  <c:v>40917.041666666664</c:v>
                </c:pt>
                <c:pt idx="274">
                  <c:v>40924.041666666664</c:v>
                </c:pt>
                <c:pt idx="275">
                  <c:v>40931.041666666664</c:v>
                </c:pt>
                <c:pt idx="276">
                  <c:v>40938.041666666664</c:v>
                </c:pt>
                <c:pt idx="277">
                  <c:v>40945.041666666664</c:v>
                </c:pt>
                <c:pt idx="278">
                  <c:v>40952.041666666664</c:v>
                </c:pt>
                <c:pt idx="279">
                  <c:v>40959.041666666664</c:v>
                </c:pt>
                <c:pt idx="280">
                  <c:v>40966.041666666664</c:v>
                </c:pt>
                <c:pt idx="281">
                  <c:v>40973.041666666664</c:v>
                </c:pt>
                <c:pt idx="282">
                  <c:v>40980</c:v>
                </c:pt>
                <c:pt idx="283">
                  <c:v>40987</c:v>
                </c:pt>
                <c:pt idx="284">
                  <c:v>40994</c:v>
                </c:pt>
                <c:pt idx="285">
                  <c:v>41001</c:v>
                </c:pt>
                <c:pt idx="286">
                  <c:v>41008</c:v>
                </c:pt>
                <c:pt idx="287">
                  <c:v>41015</c:v>
                </c:pt>
                <c:pt idx="288">
                  <c:v>41022</c:v>
                </c:pt>
                <c:pt idx="289">
                  <c:v>41029</c:v>
                </c:pt>
                <c:pt idx="290">
                  <c:v>41029.267361111109</c:v>
                </c:pt>
              </c:numCache>
            </c:numRef>
          </c:xVal>
          <c:yVal>
            <c:numRef>
              <c:f>'230'!$C$8:$C$413</c:f>
              <c:numCache>
                <c:formatCode>General</c:formatCode>
                <c:ptCount val="406"/>
                <c:pt idx="0">
                  <c:v>3.0000000000000001E-5</c:v>
                </c:pt>
                <c:pt idx="1">
                  <c:v>3.6000000000000001E-5</c:v>
                </c:pt>
                <c:pt idx="2">
                  <c:v>4.5000000000000003E-5</c:v>
                </c:pt>
                <c:pt idx="3">
                  <c:v>2.9E-5</c:v>
                </c:pt>
                <c:pt idx="4">
                  <c:v>2.624E-3</c:v>
                </c:pt>
                <c:pt idx="5">
                  <c:v>1.315E-3</c:v>
                </c:pt>
                <c:pt idx="6">
                  <c:v>1.5479999999999999E-3</c:v>
                </c:pt>
                <c:pt idx="7">
                  <c:v>1.7329999999999999E-3</c:v>
                </c:pt>
                <c:pt idx="8">
                  <c:v>1.511E-3</c:v>
                </c:pt>
                <c:pt idx="9">
                  <c:v>2.4689999999999998E-3</c:v>
                </c:pt>
                <c:pt idx="10">
                  <c:v>1.9959999999999999E-3</c:v>
                </c:pt>
                <c:pt idx="11">
                  <c:v>4.3930000000000002E-3</c:v>
                </c:pt>
                <c:pt idx="12">
                  <c:v>5.0809999999999996E-3</c:v>
                </c:pt>
                <c:pt idx="13">
                  <c:v>4.1729999999999996E-3</c:v>
                </c:pt>
                <c:pt idx="14">
                  <c:v>3.1250000000000002E-3</c:v>
                </c:pt>
                <c:pt idx="15">
                  <c:v>6.0800000000000003E-4</c:v>
                </c:pt>
                <c:pt idx="16">
                  <c:v>4.7600000000000002E-4</c:v>
                </c:pt>
                <c:pt idx="17">
                  <c:v>3.4396000000000003E-2</c:v>
                </c:pt>
                <c:pt idx="18">
                  <c:v>2.049E-3</c:v>
                </c:pt>
                <c:pt idx="19">
                  <c:v>1.655E-3</c:v>
                </c:pt>
                <c:pt idx="20">
                  <c:v>1.0579999999999999E-3</c:v>
                </c:pt>
                <c:pt idx="21">
                  <c:v>1.129E-3</c:v>
                </c:pt>
                <c:pt idx="22">
                  <c:v>2.0769999999999999E-3</c:v>
                </c:pt>
                <c:pt idx="23">
                  <c:v>2.3649999999999999E-3</c:v>
                </c:pt>
                <c:pt idx="24">
                  <c:v>3.3639999999999998E-3</c:v>
                </c:pt>
                <c:pt idx="25">
                  <c:v>3.385E-3</c:v>
                </c:pt>
                <c:pt idx="26">
                  <c:v>3.094E-3</c:v>
                </c:pt>
                <c:pt idx="27">
                  <c:v>3.1970000000000002E-3</c:v>
                </c:pt>
                <c:pt idx="28">
                  <c:v>3.6050000000000001E-3</c:v>
                </c:pt>
                <c:pt idx="29">
                  <c:v>2.9350000000000001E-3</c:v>
                </c:pt>
                <c:pt idx="30">
                  <c:v>2.941E-3</c:v>
                </c:pt>
                <c:pt idx="31">
                  <c:v>3.8349999999999999E-3</c:v>
                </c:pt>
                <c:pt idx="32">
                  <c:v>3.1830000000000001E-3</c:v>
                </c:pt>
                <c:pt idx="33">
                  <c:v>2.3389999999999999E-3</c:v>
                </c:pt>
                <c:pt idx="34">
                  <c:v>4.3639999999999998E-3</c:v>
                </c:pt>
                <c:pt idx="35">
                  <c:v>2.8579999999999999E-3</c:v>
                </c:pt>
                <c:pt idx="36">
                  <c:v>1.3159999999999999E-3</c:v>
                </c:pt>
                <c:pt idx="37">
                  <c:v>1.8220000000000001E-3</c:v>
                </c:pt>
                <c:pt idx="38">
                  <c:v>3.2550000000000001E-3</c:v>
                </c:pt>
                <c:pt idx="39">
                  <c:v>2.4160000000000002E-3</c:v>
                </c:pt>
                <c:pt idx="40">
                  <c:v>1.4729999999999999E-3</c:v>
                </c:pt>
                <c:pt idx="41">
                  <c:v>1.085E-3</c:v>
                </c:pt>
                <c:pt idx="42">
                  <c:v>1.194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9.9999999999999995E-7</c:v>
                </c:pt>
                <c:pt idx="53">
                  <c:v>1.11E-4</c:v>
                </c:pt>
                <c:pt idx="54">
                  <c:v>1.3799999999999999E-4</c:v>
                </c:pt>
                <c:pt idx="55">
                  <c:v>2.5700000000000001E-4</c:v>
                </c:pt>
                <c:pt idx="56">
                  <c:v>1.8100000000000001E-4</c:v>
                </c:pt>
                <c:pt idx="57">
                  <c:v>2.4800000000000001E-4</c:v>
                </c:pt>
                <c:pt idx="58">
                  <c:v>7.4899999999999999E-4</c:v>
                </c:pt>
                <c:pt idx="59">
                  <c:v>8.2899999999999998E-4</c:v>
                </c:pt>
                <c:pt idx="60">
                  <c:v>6.6200000000000005E-4</c:v>
                </c:pt>
                <c:pt idx="61">
                  <c:v>7.2499999999999995E-4</c:v>
                </c:pt>
                <c:pt idx="62">
                  <c:v>1.356E-3</c:v>
                </c:pt>
                <c:pt idx="63">
                  <c:v>8.52E-4</c:v>
                </c:pt>
                <c:pt idx="64">
                  <c:v>2.4510000000000001E-3</c:v>
                </c:pt>
                <c:pt idx="65">
                  <c:v>3.156E-3</c:v>
                </c:pt>
                <c:pt idx="66">
                  <c:v>2.2000000000000001E-3</c:v>
                </c:pt>
                <c:pt idx="67">
                  <c:v>2.137E-3</c:v>
                </c:pt>
                <c:pt idx="68">
                  <c:v>4.8960000000000002E-3</c:v>
                </c:pt>
                <c:pt idx="69">
                  <c:v>6.0920000000000002E-3</c:v>
                </c:pt>
                <c:pt idx="70">
                  <c:v>5.9431999999999999E-2</c:v>
                </c:pt>
                <c:pt idx="71">
                  <c:v>2.8483000000000001E-2</c:v>
                </c:pt>
                <c:pt idx="72">
                  <c:v>8.0000000000000007E-5</c:v>
                </c:pt>
                <c:pt idx="73">
                  <c:v>1.4877E-2</c:v>
                </c:pt>
                <c:pt idx="74">
                  <c:v>3.771E-2</c:v>
                </c:pt>
                <c:pt idx="75">
                  <c:v>5.4627000000000002E-2</c:v>
                </c:pt>
                <c:pt idx="76">
                  <c:v>7.4334999999999998E-2</c:v>
                </c:pt>
                <c:pt idx="77">
                  <c:v>3.3223999999999997E-2</c:v>
                </c:pt>
                <c:pt idx="78">
                  <c:v>1.2508999999999999E-2</c:v>
                </c:pt>
                <c:pt idx="79">
                  <c:v>8.3099000000000006E-2</c:v>
                </c:pt>
                <c:pt idx="80">
                  <c:v>9.7110000000000002E-2</c:v>
                </c:pt>
                <c:pt idx="81">
                  <c:v>9.1000999999999999E-2</c:v>
                </c:pt>
                <c:pt idx="82">
                  <c:v>0.12117</c:v>
                </c:pt>
                <c:pt idx="83">
                  <c:v>8.2017000000000007E-2</c:v>
                </c:pt>
                <c:pt idx="84">
                  <c:v>6.6365999999999994E-2</c:v>
                </c:pt>
                <c:pt idx="85">
                  <c:v>5.3341E-2</c:v>
                </c:pt>
                <c:pt idx="86">
                  <c:v>7.7229999999999998E-3</c:v>
                </c:pt>
                <c:pt idx="87">
                  <c:v>1.4610000000000001E-3</c:v>
                </c:pt>
                <c:pt idx="88">
                  <c:v>9.3499999999999996E-4</c:v>
                </c:pt>
                <c:pt idx="89">
                  <c:v>5.7899999999999998E-4</c:v>
                </c:pt>
                <c:pt idx="90">
                  <c:v>4.6709999999999998E-3</c:v>
                </c:pt>
                <c:pt idx="91">
                  <c:v>9.6220000000000003E-3</c:v>
                </c:pt>
                <c:pt idx="92">
                  <c:v>3.9227999999999999E-2</c:v>
                </c:pt>
                <c:pt idx="93">
                  <c:v>6.3108999999999998E-2</c:v>
                </c:pt>
                <c:pt idx="94">
                  <c:v>7.4704999999999994E-2</c:v>
                </c:pt>
                <c:pt idx="95">
                  <c:v>7.9190999999999998E-2</c:v>
                </c:pt>
                <c:pt idx="96">
                  <c:v>4.2178E-2</c:v>
                </c:pt>
                <c:pt idx="97">
                  <c:v>3.7123999999999997E-2</c:v>
                </c:pt>
                <c:pt idx="98">
                  <c:v>3.5216999999999998E-2</c:v>
                </c:pt>
                <c:pt idx="99">
                  <c:v>3.7546000000000003E-2</c:v>
                </c:pt>
                <c:pt idx="100">
                  <c:v>3.8737000000000001E-2</c:v>
                </c:pt>
                <c:pt idx="101">
                  <c:v>4.2654999999999998E-2</c:v>
                </c:pt>
                <c:pt idx="102">
                  <c:v>5.1306999999999998E-2</c:v>
                </c:pt>
                <c:pt idx="103">
                  <c:v>4.3262000000000002E-2</c:v>
                </c:pt>
                <c:pt idx="104">
                  <c:v>8.2920000000000008E-3</c:v>
                </c:pt>
                <c:pt idx="105">
                  <c:v>3.3294999999999998E-2</c:v>
                </c:pt>
                <c:pt idx="106">
                  <c:v>2.6522E-2</c:v>
                </c:pt>
                <c:pt idx="107">
                  <c:v>2.8816999999999999E-2</c:v>
                </c:pt>
                <c:pt idx="108">
                  <c:v>1.8633E-2</c:v>
                </c:pt>
                <c:pt idx="109">
                  <c:v>2.9654E-2</c:v>
                </c:pt>
                <c:pt idx="110">
                  <c:v>4.4229999999999998E-3</c:v>
                </c:pt>
                <c:pt idx="111">
                  <c:v>4.8999999999999998E-3</c:v>
                </c:pt>
                <c:pt idx="112">
                  <c:v>3.0590000000000001E-3</c:v>
                </c:pt>
                <c:pt idx="113">
                  <c:v>1.2302E-2</c:v>
                </c:pt>
                <c:pt idx="114">
                  <c:v>3.3805000000000002E-2</c:v>
                </c:pt>
                <c:pt idx="115">
                  <c:v>4.7469999999999998E-2</c:v>
                </c:pt>
                <c:pt idx="116">
                  <c:v>3.8517000000000003E-2</c:v>
                </c:pt>
                <c:pt idx="117">
                  <c:v>0.13417899999999999</c:v>
                </c:pt>
                <c:pt idx="118">
                  <c:v>0.136763</c:v>
                </c:pt>
                <c:pt idx="119">
                  <c:v>0.14812500000000001</c:v>
                </c:pt>
                <c:pt idx="120">
                  <c:v>0.15637899999999999</c:v>
                </c:pt>
                <c:pt idx="121">
                  <c:v>0.16494300000000001</c:v>
                </c:pt>
                <c:pt idx="122">
                  <c:v>0.13070100000000001</c:v>
                </c:pt>
                <c:pt idx="123">
                  <c:v>0.14734900000000001</c:v>
                </c:pt>
                <c:pt idx="124">
                  <c:v>0.144209</c:v>
                </c:pt>
                <c:pt idx="125">
                  <c:v>0.12606700000000001</c:v>
                </c:pt>
                <c:pt idx="126">
                  <c:v>0.15765000000000001</c:v>
                </c:pt>
                <c:pt idx="127">
                  <c:v>0.146145</c:v>
                </c:pt>
                <c:pt idx="128">
                  <c:v>0.12554299999999999</c:v>
                </c:pt>
                <c:pt idx="129">
                  <c:v>0.131138</c:v>
                </c:pt>
                <c:pt idx="130">
                  <c:v>0.104812</c:v>
                </c:pt>
                <c:pt idx="131">
                  <c:v>0.13220699999999999</c:v>
                </c:pt>
                <c:pt idx="132">
                  <c:v>0.10472099999999999</c:v>
                </c:pt>
                <c:pt idx="133">
                  <c:v>0.117497</c:v>
                </c:pt>
                <c:pt idx="134">
                  <c:v>0.10992499999999999</c:v>
                </c:pt>
                <c:pt idx="135">
                  <c:v>0.104059</c:v>
                </c:pt>
                <c:pt idx="136">
                  <c:v>7.6916999999999999E-2</c:v>
                </c:pt>
                <c:pt idx="137">
                  <c:v>0.109335</c:v>
                </c:pt>
                <c:pt idx="138">
                  <c:v>5.8979999999999998E-2</c:v>
                </c:pt>
                <c:pt idx="139">
                  <c:v>3.3843999999999999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3000000000000001E-4</c:v>
                </c:pt>
                <c:pt idx="153">
                  <c:v>8.9560000000000004E-3</c:v>
                </c:pt>
                <c:pt idx="154">
                  <c:v>1.5479E-2</c:v>
                </c:pt>
                <c:pt idx="155">
                  <c:v>1.6423E-2</c:v>
                </c:pt>
                <c:pt idx="156">
                  <c:v>1.4548999999999999E-2</c:v>
                </c:pt>
                <c:pt idx="157">
                  <c:v>1.2213E-2</c:v>
                </c:pt>
                <c:pt idx="158">
                  <c:v>1.8370000000000001E-2</c:v>
                </c:pt>
                <c:pt idx="159">
                  <c:v>1.6957E-2</c:v>
                </c:pt>
                <c:pt idx="160">
                  <c:v>1.3443E-2</c:v>
                </c:pt>
                <c:pt idx="161">
                  <c:v>1.9602999999999999E-2</c:v>
                </c:pt>
                <c:pt idx="162">
                  <c:v>1.1941E-2</c:v>
                </c:pt>
                <c:pt idx="163">
                  <c:v>1.6952999999999999E-2</c:v>
                </c:pt>
                <c:pt idx="164">
                  <c:v>1.8244E-2</c:v>
                </c:pt>
                <c:pt idx="165">
                  <c:v>1.3472E-2</c:v>
                </c:pt>
                <c:pt idx="166">
                  <c:v>1.4203E-2</c:v>
                </c:pt>
                <c:pt idx="167">
                  <c:v>2.6825999999999999E-2</c:v>
                </c:pt>
                <c:pt idx="168">
                  <c:v>2.9357999999999999E-2</c:v>
                </c:pt>
                <c:pt idx="169">
                  <c:v>3.5011E-2</c:v>
                </c:pt>
                <c:pt idx="170">
                  <c:v>2.4639000000000001E-2</c:v>
                </c:pt>
                <c:pt idx="171">
                  <c:v>2.4695999999999999E-2</c:v>
                </c:pt>
                <c:pt idx="172">
                  <c:v>1.4215E-2</c:v>
                </c:pt>
                <c:pt idx="173">
                  <c:v>2.4837999999999999E-2</c:v>
                </c:pt>
                <c:pt idx="174">
                  <c:v>2.7209000000000001E-2</c:v>
                </c:pt>
                <c:pt idx="175">
                  <c:v>3.2607999999999998E-2</c:v>
                </c:pt>
                <c:pt idx="176">
                  <c:v>2.3234999999999999E-2</c:v>
                </c:pt>
                <c:pt idx="177">
                  <c:v>2.4058E-2</c:v>
                </c:pt>
                <c:pt idx="178">
                  <c:v>1.9606999999999999E-2</c:v>
                </c:pt>
                <c:pt idx="179">
                  <c:v>1.7628999999999999E-2</c:v>
                </c:pt>
                <c:pt idx="180">
                  <c:v>2.0206999999999999E-2</c:v>
                </c:pt>
                <c:pt idx="181">
                  <c:v>2.1439E-2</c:v>
                </c:pt>
                <c:pt idx="182">
                  <c:v>1.8534999999999999E-2</c:v>
                </c:pt>
                <c:pt idx="183">
                  <c:v>1.106E-2</c:v>
                </c:pt>
                <c:pt idx="184">
                  <c:v>1.8695E-2</c:v>
                </c:pt>
                <c:pt idx="185">
                  <c:v>1.8169999999999999E-2</c:v>
                </c:pt>
                <c:pt idx="186">
                  <c:v>1.3372E-2</c:v>
                </c:pt>
                <c:pt idx="187">
                  <c:v>1.7675E-2</c:v>
                </c:pt>
                <c:pt idx="188">
                  <c:v>1.6458E-2</c:v>
                </c:pt>
                <c:pt idx="189">
                  <c:v>1.5618999999999999E-2</c:v>
                </c:pt>
                <c:pt idx="190">
                  <c:v>1.736E-2</c:v>
                </c:pt>
                <c:pt idx="191">
                  <c:v>1.4699E-2</c:v>
                </c:pt>
                <c:pt idx="192">
                  <c:v>1.5115E-2</c:v>
                </c:pt>
                <c:pt idx="193">
                  <c:v>1.4644000000000001E-2</c:v>
                </c:pt>
                <c:pt idx="194">
                  <c:v>1.558E-2</c:v>
                </c:pt>
                <c:pt idx="195">
                  <c:v>5.6030000000000003E-3</c:v>
                </c:pt>
                <c:pt idx="196">
                  <c:v>1.304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.008E-3</c:v>
                </c:pt>
                <c:pt idx="202">
                  <c:v>1.4548E-2</c:v>
                </c:pt>
                <c:pt idx="203">
                  <c:v>1.4588E-2</c:v>
                </c:pt>
                <c:pt idx="204">
                  <c:v>1.255E-2</c:v>
                </c:pt>
                <c:pt idx="205">
                  <c:v>1.2211E-2</c:v>
                </c:pt>
                <c:pt idx="206">
                  <c:v>1.0790000000000001E-3</c:v>
                </c:pt>
                <c:pt idx="207">
                  <c:v>1.109E-3</c:v>
                </c:pt>
                <c:pt idx="208">
                  <c:v>1.077E-3</c:v>
                </c:pt>
                <c:pt idx="209">
                  <c:v>1.224E-3</c:v>
                </c:pt>
                <c:pt idx="210">
                  <c:v>7.9900000000000001E-4</c:v>
                </c:pt>
                <c:pt idx="211">
                  <c:v>8.9599999999999999E-4</c:v>
                </c:pt>
                <c:pt idx="212">
                  <c:v>1.4657E-2</c:v>
                </c:pt>
                <c:pt idx="213">
                  <c:v>1.8185E-2</c:v>
                </c:pt>
                <c:pt idx="214">
                  <c:v>2.0896999999999999E-2</c:v>
                </c:pt>
                <c:pt idx="215">
                  <c:v>1.9185000000000001E-2</c:v>
                </c:pt>
                <c:pt idx="216">
                  <c:v>1.4035000000000001E-2</c:v>
                </c:pt>
                <c:pt idx="217">
                  <c:v>1.2076E-2</c:v>
                </c:pt>
                <c:pt idx="218">
                  <c:v>1.1660999999999999E-2</c:v>
                </c:pt>
                <c:pt idx="219">
                  <c:v>1.2259000000000001E-2</c:v>
                </c:pt>
                <c:pt idx="220">
                  <c:v>1.0527E-2</c:v>
                </c:pt>
                <c:pt idx="221">
                  <c:v>1.0106E-2</c:v>
                </c:pt>
                <c:pt idx="222">
                  <c:v>1.1976000000000001E-2</c:v>
                </c:pt>
                <c:pt idx="223">
                  <c:v>1.3291000000000001E-2</c:v>
                </c:pt>
                <c:pt idx="224">
                  <c:v>1.3121000000000001E-2</c:v>
                </c:pt>
                <c:pt idx="225">
                  <c:v>7.9880000000000003E-3</c:v>
                </c:pt>
                <c:pt idx="226">
                  <c:v>1.1316E-2</c:v>
                </c:pt>
                <c:pt idx="227">
                  <c:v>9.3069999999999993E-3</c:v>
                </c:pt>
                <c:pt idx="228">
                  <c:v>5.6030000000000003E-3</c:v>
                </c:pt>
                <c:pt idx="229">
                  <c:v>1.2160000000000001E-3</c:v>
                </c:pt>
                <c:pt idx="230">
                  <c:v>3.5799999999999997E-4</c:v>
                </c:pt>
                <c:pt idx="231">
                  <c:v>2.343E-3</c:v>
                </c:pt>
                <c:pt idx="232">
                  <c:v>1.8699999999999999E-4</c:v>
                </c:pt>
                <c:pt idx="233">
                  <c:v>8.5899999999999995E-4</c:v>
                </c:pt>
                <c:pt idx="234">
                  <c:v>1.98E-3</c:v>
                </c:pt>
                <c:pt idx="235">
                  <c:v>3.7139999999999999E-3</c:v>
                </c:pt>
                <c:pt idx="236">
                  <c:v>1.9E-3</c:v>
                </c:pt>
                <c:pt idx="237">
                  <c:v>3.5370000000000002E-3</c:v>
                </c:pt>
                <c:pt idx="238">
                  <c:v>2.5170000000000001E-3</c:v>
                </c:pt>
                <c:pt idx="239">
                  <c:v>2.0969999999999999E-3</c:v>
                </c:pt>
                <c:pt idx="240">
                  <c:v>1.09E-3</c:v>
                </c:pt>
                <c:pt idx="241">
                  <c:v>9.3599999999999998E-4</c:v>
                </c:pt>
                <c:pt idx="242">
                  <c:v>1.06E-3</c:v>
                </c:pt>
                <c:pt idx="243">
                  <c:v>2.016E-3</c:v>
                </c:pt>
                <c:pt idx="244">
                  <c:v>7.0499999999999998E-3</c:v>
                </c:pt>
                <c:pt idx="245">
                  <c:v>5.2950000000000002E-3</c:v>
                </c:pt>
                <c:pt idx="246">
                  <c:v>6.5539999999999999E-3</c:v>
                </c:pt>
                <c:pt idx="247">
                  <c:v>3.9750000000000002E-3</c:v>
                </c:pt>
                <c:pt idx="248">
                  <c:v>6.7400000000000001E-4</c:v>
                </c:pt>
                <c:pt idx="249">
                  <c:v>7.9299999999999998E-4</c:v>
                </c:pt>
                <c:pt idx="250">
                  <c:v>8.6600000000000002E-4</c:v>
                </c:pt>
                <c:pt idx="251">
                  <c:v>5.8659999999999997E-3</c:v>
                </c:pt>
                <c:pt idx="252">
                  <c:v>9.4129999999999995E-3</c:v>
                </c:pt>
                <c:pt idx="253">
                  <c:v>1.0789E-2</c:v>
                </c:pt>
                <c:pt idx="254">
                  <c:v>9.4610000000000007E-3</c:v>
                </c:pt>
                <c:pt idx="255">
                  <c:v>1.4168999999999999E-2</c:v>
                </c:pt>
                <c:pt idx="256">
                  <c:v>1.3764E-2</c:v>
                </c:pt>
                <c:pt idx="257">
                  <c:v>4.3689999999999996E-3</c:v>
                </c:pt>
                <c:pt idx="258">
                  <c:v>3.8969999999999999E-3</c:v>
                </c:pt>
                <c:pt idx="259">
                  <c:v>1.0359999999999999E-2</c:v>
                </c:pt>
                <c:pt idx="260">
                  <c:v>6.1130000000000004E-3</c:v>
                </c:pt>
                <c:pt idx="261">
                  <c:v>4.2079999999999999E-3</c:v>
                </c:pt>
                <c:pt idx="262">
                  <c:v>3.0959999999999998E-3</c:v>
                </c:pt>
                <c:pt idx="263">
                  <c:v>2.758E-3</c:v>
                </c:pt>
                <c:pt idx="264">
                  <c:v>2.5430000000000001E-3</c:v>
                </c:pt>
                <c:pt idx="265">
                  <c:v>1.8959999999999999E-3</c:v>
                </c:pt>
                <c:pt idx="266">
                  <c:v>2.349E-3</c:v>
                </c:pt>
                <c:pt idx="267">
                  <c:v>1.1559999999999999E-3</c:v>
                </c:pt>
                <c:pt idx="268">
                  <c:v>1.3140000000000001E-3</c:v>
                </c:pt>
                <c:pt idx="269">
                  <c:v>2.0349999999999999E-3</c:v>
                </c:pt>
                <c:pt idx="270">
                  <c:v>1.949E-3</c:v>
                </c:pt>
                <c:pt idx="271">
                  <c:v>2.6970000000000002E-3</c:v>
                </c:pt>
                <c:pt idx="272">
                  <c:v>3.9919999999999999E-3</c:v>
                </c:pt>
                <c:pt idx="273">
                  <c:v>3.7450000000000001E-3</c:v>
                </c:pt>
                <c:pt idx="274">
                  <c:v>4.4770000000000001E-3</c:v>
                </c:pt>
                <c:pt idx="275">
                  <c:v>2.8349999999999998E-3</c:v>
                </c:pt>
                <c:pt idx="276">
                  <c:v>2.3969999999999998E-3</c:v>
                </c:pt>
                <c:pt idx="277">
                  <c:v>4.3300000000000001E-4</c:v>
                </c:pt>
                <c:pt idx="278">
                  <c:v>2.5500000000000002E-3</c:v>
                </c:pt>
                <c:pt idx="279">
                  <c:v>3.3739999999999998E-3</c:v>
                </c:pt>
                <c:pt idx="280">
                  <c:v>3.0839999999999999E-3</c:v>
                </c:pt>
                <c:pt idx="281">
                  <c:v>3.7450000000000001E-3</c:v>
                </c:pt>
                <c:pt idx="282">
                  <c:v>3.797E-3</c:v>
                </c:pt>
                <c:pt idx="283">
                  <c:v>5.1390000000000003E-3</c:v>
                </c:pt>
                <c:pt idx="284">
                  <c:v>6.4650000000000003E-3</c:v>
                </c:pt>
                <c:pt idx="285">
                  <c:v>6.8269999999999997E-3</c:v>
                </c:pt>
                <c:pt idx="286">
                  <c:v>4.9810000000000002E-3</c:v>
                </c:pt>
                <c:pt idx="287">
                  <c:v>5.2240000000000003E-3</c:v>
                </c:pt>
                <c:pt idx="288">
                  <c:v>5.5389999999999997E-3</c:v>
                </c:pt>
                <c:pt idx="289">
                  <c:v>4.9230000000000003E-3</c:v>
                </c:pt>
                <c:pt idx="290">
                  <c:v>9.9999999999999995E-7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5.0000000000000004E-6</c:v>
                </c:pt>
                <c:pt idx="356">
                  <c:v>1.9999999999999999E-6</c:v>
                </c:pt>
                <c:pt idx="357">
                  <c:v>0</c:v>
                </c:pt>
                <c:pt idx="358">
                  <c:v>0</c:v>
                </c:pt>
                <c:pt idx="359">
                  <c:v>1.2E-5</c:v>
                </c:pt>
                <c:pt idx="360">
                  <c:v>5.5999999999999999E-5</c:v>
                </c:pt>
                <c:pt idx="361">
                  <c:v>9.1000000000000003E-5</c:v>
                </c:pt>
                <c:pt idx="362">
                  <c:v>9.7999999999999997E-5</c:v>
                </c:pt>
                <c:pt idx="363">
                  <c:v>1.26E-4</c:v>
                </c:pt>
                <c:pt idx="364">
                  <c:v>8.8999999999999995E-5</c:v>
                </c:pt>
                <c:pt idx="365">
                  <c:v>5.8E-5</c:v>
                </c:pt>
                <c:pt idx="366">
                  <c:v>1E-4</c:v>
                </c:pt>
                <c:pt idx="367">
                  <c:v>9.7999999999999997E-5</c:v>
                </c:pt>
                <c:pt idx="368">
                  <c:v>8.7000000000000001E-5</c:v>
                </c:pt>
                <c:pt idx="369">
                  <c:v>8.6000000000000003E-5</c:v>
                </c:pt>
                <c:pt idx="370">
                  <c:v>1.0900000000000001E-4</c:v>
                </c:pt>
                <c:pt idx="371">
                  <c:v>8.8999999999999995E-5</c:v>
                </c:pt>
                <c:pt idx="372">
                  <c:v>9.2999999999999997E-5</c:v>
                </c:pt>
                <c:pt idx="373">
                  <c:v>5.3999999999999998E-5</c:v>
                </c:pt>
                <c:pt idx="374">
                  <c:v>1.03E-4</c:v>
                </c:pt>
                <c:pt idx="375">
                  <c:v>8.6000000000000003E-5</c:v>
                </c:pt>
                <c:pt idx="376">
                  <c:v>8.7000000000000001E-5</c:v>
                </c:pt>
                <c:pt idx="377">
                  <c:v>1.02E-4</c:v>
                </c:pt>
                <c:pt idx="378">
                  <c:v>1.0399999999999999E-4</c:v>
                </c:pt>
                <c:pt idx="379">
                  <c:v>8.5000000000000006E-5</c:v>
                </c:pt>
                <c:pt idx="380">
                  <c:v>8.7000000000000001E-5</c:v>
                </c:pt>
                <c:pt idx="381">
                  <c:v>8.7000000000000001E-5</c:v>
                </c:pt>
                <c:pt idx="382">
                  <c:v>7.7999999999999999E-5</c:v>
                </c:pt>
                <c:pt idx="383">
                  <c:v>7.7999999999999999E-5</c:v>
                </c:pt>
                <c:pt idx="384">
                  <c:v>5.1E-5</c:v>
                </c:pt>
                <c:pt idx="385">
                  <c:v>9.2E-5</c:v>
                </c:pt>
                <c:pt idx="386">
                  <c:v>9.0000000000000006E-5</c:v>
                </c:pt>
                <c:pt idx="387">
                  <c:v>8.8999999999999995E-5</c:v>
                </c:pt>
                <c:pt idx="388">
                  <c:v>1.0250000000000001E-3</c:v>
                </c:pt>
                <c:pt idx="389">
                  <c:v>1.335E-3</c:v>
                </c:pt>
                <c:pt idx="390">
                  <c:v>2.2000000000000001E-4</c:v>
                </c:pt>
                <c:pt idx="391">
                  <c:v>2.2499999999999999E-4</c:v>
                </c:pt>
                <c:pt idx="392">
                  <c:v>5.5999999999999999E-5</c:v>
                </c:pt>
                <c:pt idx="393">
                  <c:v>2.3E-5</c:v>
                </c:pt>
                <c:pt idx="394">
                  <c:v>2.1599999999999999E-4</c:v>
                </c:pt>
                <c:pt idx="395">
                  <c:v>1.224E-3</c:v>
                </c:pt>
                <c:pt idx="396">
                  <c:v>2.9999999999999997E-4</c:v>
                </c:pt>
                <c:pt idx="397">
                  <c:v>4.0099999999999999E-4</c:v>
                </c:pt>
                <c:pt idx="398">
                  <c:v>9.1000000000000003E-5</c:v>
                </c:pt>
                <c:pt idx="399">
                  <c:v>9.2E-5</c:v>
                </c:pt>
                <c:pt idx="400">
                  <c:v>8.6000000000000003E-5</c:v>
                </c:pt>
                <c:pt idx="401">
                  <c:v>5.5999999999999999E-5</c:v>
                </c:pt>
                <c:pt idx="402">
                  <c:v>5.3999999999999998E-5</c:v>
                </c:pt>
                <c:pt idx="403">
                  <c:v>6.3E-5</c:v>
                </c:pt>
                <c:pt idx="404">
                  <c:v>8.8999999999999995E-5</c:v>
                </c:pt>
                <c:pt idx="405">
                  <c:v>5.3999999999999998E-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01'!$B$2</c:f>
              <c:strCache>
                <c:ptCount val="1"/>
                <c:pt idx="0">
                  <c:v> LI301</c:v>
                </c:pt>
              </c:strCache>
            </c:strRef>
          </c:tx>
          <c:spPr>
            <a:ln w="28575">
              <a:noFill/>
            </a:ln>
          </c:spPr>
          <c:xVal>
            <c:numRef>
              <c:f>InjAreaLoss!$C$8:$C$298</c:f>
              <c:numCache>
                <c:formatCode>m/d/yyyy</c:formatCode>
                <c:ptCount val="291"/>
                <c:pt idx="0">
                  <c:v>39006</c:v>
                </c:pt>
                <c:pt idx="1">
                  <c:v>39013</c:v>
                </c:pt>
                <c:pt idx="2">
                  <c:v>39020.041666666664</c:v>
                </c:pt>
                <c:pt idx="3">
                  <c:v>39027.041666666664</c:v>
                </c:pt>
                <c:pt idx="4">
                  <c:v>39034.041666666664</c:v>
                </c:pt>
                <c:pt idx="5">
                  <c:v>39041.041666666664</c:v>
                </c:pt>
                <c:pt idx="6">
                  <c:v>39048.041666666664</c:v>
                </c:pt>
                <c:pt idx="7">
                  <c:v>39055.041666666664</c:v>
                </c:pt>
                <c:pt idx="8">
                  <c:v>39062.041666666664</c:v>
                </c:pt>
                <c:pt idx="9">
                  <c:v>39069.041666666664</c:v>
                </c:pt>
                <c:pt idx="10">
                  <c:v>39076.041666666664</c:v>
                </c:pt>
                <c:pt idx="11">
                  <c:v>39083.041666666664</c:v>
                </c:pt>
                <c:pt idx="12">
                  <c:v>39090.041666666664</c:v>
                </c:pt>
                <c:pt idx="13">
                  <c:v>39097.041666666664</c:v>
                </c:pt>
                <c:pt idx="14">
                  <c:v>39104.041666666664</c:v>
                </c:pt>
                <c:pt idx="15">
                  <c:v>39111.041666666664</c:v>
                </c:pt>
                <c:pt idx="16">
                  <c:v>39118.041666666664</c:v>
                </c:pt>
                <c:pt idx="17">
                  <c:v>39125.041666666664</c:v>
                </c:pt>
                <c:pt idx="18">
                  <c:v>39132.041666666664</c:v>
                </c:pt>
                <c:pt idx="19">
                  <c:v>39139.041666666664</c:v>
                </c:pt>
                <c:pt idx="20">
                  <c:v>39146.041666666664</c:v>
                </c:pt>
                <c:pt idx="21">
                  <c:v>39153</c:v>
                </c:pt>
                <c:pt idx="22">
                  <c:v>39160</c:v>
                </c:pt>
                <c:pt idx="23">
                  <c:v>39167</c:v>
                </c:pt>
                <c:pt idx="24">
                  <c:v>39174</c:v>
                </c:pt>
                <c:pt idx="25">
                  <c:v>39181</c:v>
                </c:pt>
                <c:pt idx="26">
                  <c:v>39188</c:v>
                </c:pt>
                <c:pt idx="27">
                  <c:v>39195</c:v>
                </c:pt>
                <c:pt idx="28">
                  <c:v>39202</c:v>
                </c:pt>
                <c:pt idx="29">
                  <c:v>39209</c:v>
                </c:pt>
                <c:pt idx="30">
                  <c:v>39216</c:v>
                </c:pt>
                <c:pt idx="31">
                  <c:v>39223</c:v>
                </c:pt>
                <c:pt idx="32">
                  <c:v>39230</c:v>
                </c:pt>
                <c:pt idx="33">
                  <c:v>39237</c:v>
                </c:pt>
                <c:pt idx="34">
                  <c:v>39244</c:v>
                </c:pt>
                <c:pt idx="35">
                  <c:v>39251</c:v>
                </c:pt>
                <c:pt idx="36">
                  <c:v>39258</c:v>
                </c:pt>
                <c:pt idx="37">
                  <c:v>39265</c:v>
                </c:pt>
                <c:pt idx="38">
                  <c:v>39272</c:v>
                </c:pt>
                <c:pt idx="39">
                  <c:v>39279</c:v>
                </c:pt>
                <c:pt idx="40">
                  <c:v>39286</c:v>
                </c:pt>
                <c:pt idx="41">
                  <c:v>39293</c:v>
                </c:pt>
                <c:pt idx="42">
                  <c:v>39300</c:v>
                </c:pt>
                <c:pt idx="43">
                  <c:v>39307</c:v>
                </c:pt>
                <c:pt idx="44">
                  <c:v>39314</c:v>
                </c:pt>
                <c:pt idx="45">
                  <c:v>39321</c:v>
                </c:pt>
                <c:pt idx="46">
                  <c:v>39328</c:v>
                </c:pt>
                <c:pt idx="47">
                  <c:v>39335</c:v>
                </c:pt>
                <c:pt idx="48">
                  <c:v>39342</c:v>
                </c:pt>
                <c:pt idx="49">
                  <c:v>39349</c:v>
                </c:pt>
                <c:pt idx="50">
                  <c:v>39356</c:v>
                </c:pt>
                <c:pt idx="51">
                  <c:v>39363</c:v>
                </c:pt>
                <c:pt idx="52">
                  <c:v>39370</c:v>
                </c:pt>
                <c:pt idx="53">
                  <c:v>39377</c:v>
                </c:pt>
                <c:pt idx="54">
                  <c:v>39384</c:v>
                </c:pt>
                <c:pt idx="55">
                  <c:v>39391.041666666664</c:v>
                </c:pt>
                <c:pt idx="56">
                  <c:v>39398.041666666664</c:v>
                </c:pt>
                <c:pt idx="57">
                  <c:v>39405.041666666664</c:v>
                </c:pt>
                <c:pt idx="58">
                  <c:v>39412.041666666664</c:v>
                </c:pt>
                <c:pt idx="59">
                  <c:v>39419.041666666664</c:v>
                </c:pt>
                <c:pt idx="60">
                  <c:v>39426.041666666664</c:v>
                </c:pt>
                <c:pt idx="61">
                  <c:v>39433.041666666664</c:v>
                </c:pt>
                <c:pt idx="62">
                  <c:v>39440.041666666664</c:v>
                </c:pt>
                <c:pt idx="63">
                  <c:v>39447.041666666664</c:v>
                </c:pt>
                <c:pt idx="64">
                  <c:v>39454.041666666664</c:v>
                </c:pt>
                <c:pt idx="65">
                  <c:v>39461.041666666664</c:v>
                </c:pt>
                <c:pt idx="66">
                  <c:v>39468.041666666664</c:v>
                </c:pt>
                <c:pt idx="67">
                  <c:v>39475.041666666664</c:v>
                </c:pt>
                <c:pt idx="68">
                  <c:v>39482.041666666664</c:v>
                </c:pt>
                <c:pt idx="69">
                  <c:v>39489.041666666664</c:v>
                </c:pt>
                <c:pt idx="70">
                  <c:v>39496.041666666664</c:v>
                </c:pt>
                <c:pt idx="71">
                  <c:v>39503.041666666664</c:v>
                </c:pt>
                <c:pt idx="72">
                  <c:v>39510.041666666664</c:v>
                </c:pt>
                <c:pt idx="73">
                  <c:v>39517</c:v>
                </c:pt>
                <c:pt idx="74">
                  <c:v>39524</c:v>
                </c:pt>
                <c:pt idx="75">
                  <c:v>39531</c:v>
                </c:pt>
                <c:pt idx="76">
                  <c:v>39538</c:v>
                </c:pt>
                <c:pt idx="77">
                  <c:v>39545</c:v>
                </c:pt>
                <c:pt idx="78">
                  <c:v>39552</c:v>
                </c:pt>
                <c:pt idx="79">
                  <c:v>39559</c:v>
                </c:pt>
                <c:pt idx="80">
                  <c:v>39566</c:v>
                </c:pt>
                <c:pt idx="81">
                  <c:v>39573</c:v>
                </c:pt>
                <c:pt idx="82">
                  <c:v>39580</c:v>
                </c:pt>
                <c:pt idx="83">
                  <c:v>39587</c:v>
                </c:pt>
                <c:pt idx="84">
                  <c:v>39594</c:v>
                </c:pt>
                <c:pt idx="85">
                  <c:v>39601</c:v>
                </c:pt>
                <c:pt idx="86">
                  <c:v>39608</c:v>
                </c:pt>
                <c:pt idx="87">
                  <c:v>39615</c:v>
                </c:pt>
                <c:pt idx="88">
                  <c:v>39622</c:v>
                </c:pt>
                <c:pt idx="89">
                  <c:v>39629</c:v>
                </c:pt>
                <c:pt idx="90">
                  <c:v>39636</c:v>
                </c:pt>
                <c:pt idx="91">
                  <c:v>39643</c:v>
                </c:pt>
                <c:pt idx="92">
                  <c:v>39650</c:v>
                </c:pt>
                <c:pt idx="93">
                  <c:v>39657</c:v>
                </c:pt>
                <c:pt idx="94">
                  <c:v>39664</c:v>
                </c:pt>
                <c:pt idx="95">
                  <c:v>39671</c:v>
                </c:pt>
                <c:pt idx="96">
                  <c:v>39678</c:v>
                </c:pt>
                <c:pt idx="97">
                  <c:v>39685</c:v>
                </c:pt>
                <c:pt idx="98">
                  <c:v>39692</c:v>
                </c:pt>
                <c:pt idx="99">
                  <c:v>39699</c:v>
                </c:pt>
                <c:pt idx="100">
                  <c:v>39706</c:v>
                </c:pt>
                <c:pt idx="101">
                  <c:v>39713</c:v>
                </c:pt>
                <c:pt idx="102">
                  <c:v>39720</c:v>
                </c:pt>
                <c:pt idx="103">
                  <c:v>39727</c:v>
                </c:pt>
                <c:pt idx="104">
                  <c:v>39734</c:v>
                </c:pt>
                <c:pt idx="105">
                  <c:v>39741</c:v>
                </c:pt>
                <c:pt idx="106">
                  <c:v>39748</c:v>
                </c:pt>
                <c:pt idx="107">
                  <c:v>39755.041666666664</c:v>
                </c:pt>
                <c:pt idx="108">
                  <c:v>39762.041666666664</c:v>
                </c:pt>
                <c:pt idx="109">
                  <c:v>39769.041666666664</c:v>
                </c:pt>
                <c:pt idx="110">
                  <c:v>39776.041666666664</c:v>
                </c:pt>
                <c:pt idx="111">
                  <c:v>39783.041666666664</c:v>
                </c:pt>
                <c:pt idx="112">
                  <c:v>39790.041666666664</c:v>
                </c:pt>
                <c:pt idx="113">
                  <c:v>39797.041666666664</c:v>
                </c:pt>
                <c:pt idx="114">
                  <c:v>39804.041666666664</c:v>
                </c:pt>
                <c:pt idx="115">
                  <c:v>39811.041666666664</c:v>
                </c:pt>
                <c:pt idx="116">
                  <c:v>39818.041666666664</c:v>
                </c:pt>
                <c:pt idx="117">
                  <c:v>39825.041666666664</c:v>
                </c:pt>
                <c:pt idx="118">
                  <c:v>39832.041666666664</c:v>
                </c:pt>
                <c:pt idx="119">
                  <c:v>39839.041666666664</c:v>
                </c:pt>
                <c:pt idx="120">
                  <c:v>39846.041666666664</c:v>
                </c:pt>
                <c:pt idx="121">
                  <c:v>39853.041666666664</c:v>
                </c:pt>
                <c:pt idx="122">
                  <c:v>39860.041666666664</c:v>
                </c:pt>
                <c:pt idx="123">
                  <c:v>39867.041666666664</c:v>
                </c:pt>
                <c:pt idx="124">
                  <c:v>39874.041666666664</c:v>
                </c:pt>
                <c:pt idx="125">
                  <c:v>39881</c:v>
                </c:pt>
                <c:pt idx="126">
                  <c:v>39888</c:v>
                </c:pt>
                <c:pt idx="127">
                  <c:v>39895</c:v>
                </c:pt>
                <c:pt idx="128">
                  <c:v>39902</c:v>
                </c:pt>
                <c:pt idx="129">
                  <c:v>39909</c:v>
                </c:pt>
                <c:pt idx="130">
                  <c:v>39916</c:v>
                </c:pt>
                <c:pt idx="131">
                  <c:v>39923</c:v>
                </c:pt>
                <c:pt idx="132">
                  <c:v>39930</c:v>
                </c:pt>
                <c:pt idx="133">
                  <c:v>39937</c:v>
                </c:pt>
                <c:pt idx="134">
                  <c:v>39944</c:v>
                </c:pt>
                <c:pt idx="135">
                  <c:v>39951</c:v>
                </c:pt>
                <c:pt idx="136">
                  <c:v>39958</c:v>
                </c:pt>
                <c:pt idx="137">
                  <c:v>39965</c:v>
                </c:pt>
                <c:pt idx="138">
                  <c:v>39972</c:v>
                </c:pt>
                <c:pt idx="139">
                  <c:v>39979</c:v>
                </c:pt>
                <c:pt idx="140">
                  <c:v>39986</c:v>
                </c:pt>
                <c:pt idx="141">
                  <c:v>39993</c:v>
                </c:pt>
                <c:pt idx="142">
                  <c:v>40000</c:v>
                </c:pt>
                <c:pt idx="143">
                  <c:v>40007</c:v>
                </c:pt>
                <c:pt idx="144">
                  <c:v>40014</c:v>
                </c:pt>
                <c:pt idx="145">
                  <c:v>40021</c:v>
                </c:pt>
                <c:pt idx="146">
                  <c:v>40028</c:v>
                </c:pt>
                <c:pt idx="147">
                  <c:v>40035</c:v>
                </c:pt>
                <c:pt idx="148">
                  <c:v>40042</c:v>
                </c:pt>
                <c:pt idx="149">
                  <c:v>40049</c:v>
                </c:pt>
                <c:pt idx="150">
                  <c:v>40056</c:v>
                </c:pt>
                <c:pt idx="151">
                  <c:v>40063</c:v>
                </c:pt>
                <c:pt idx="152">
                  <c:v>40070</c:v>
                </c:pt>
                <c:pt idx="153">
                  <c:v>40077</c:v>
                </c:pt>
                <c:pt idx="154">
                  <c:v>40084</c:v>
                </c:pt>
                <c:pt idx="155">
                  <c:v>40091</c:v>
                </c:pt>
                <c:pt idx="156">
                  <c:v>40098</c:v>
                </c:pt>
                <c:pt idx="157">
                  <c:v>40105</c:v>
                </c:pt>
                <c:pt idx="158">
                  <c:v>40112</c:v>
                </c:pt>
                <c:pt idx="159">
                  <c:v>40119.041666666664</c:v>
                </c:pt>
                <c:pt idx="160">
                  <c:v>40126.041666666664</c:v>
                </c:pt>
                <c:pt idx="161">
                  <c:v>40133.041666666664</c:v>
                </c:pt>
                <c:pt idx="162">
                  <c:v>40140.041666666664</c:v>
                </c:pt>
                <c:pt idx="163">
                  <c:v>40147.041666666664</c:v>
                </c:pt>
                <c:pt idx="164">
                  <c:v>40154.041666666664</c:v>
                </c:pt>
                <c:pt idx="165">
                  <c:v>40161.041666666664</c:v>
                </c:pt>
                <c:pt idx="166">
                  <c:v>40168.041666666664</c:v>
                </c:pt>
                <c:pt idx="167">
                  <c:v>40175.041666666664</c:v>
                </c:pt>
                <c:pt idx="168">
                  <c:v>40182.041666666664</c:v>
                </c:pt>
                <c:pt idx="169">
                  <c:v>40189.041666666664</c:v>
                </c:pt>
                <c:pt idx="170">
                  <c:v>40196.041666666664</c:v>
                </c:pt>
                <c:pt idx="171">
                  <c:v>40203.041666666664</c:v>
                </c:pt>
                <c:pt idx="172">
                  <c:v>40210.041666666664</c:v>
                </c:pt>
                <c:pt idx="173">
                  <c:v>40217.041666666664</c:v>
                </c:pt>
                <c:pt idx="174">
                  <c:v>40224.041666666664</c:v>
                </c:pt>
                <c:pt idx="175">
                  <c:v>40231.041666666664</c:v>
                </c:pt>
                <c:pt idx="176">
                  <c:v>40238.041666666664</c:v>
                </c:pt>
                <c:pt idx="177">
                  <c:v>40245.041666666664</c:v>
                </c:pt>
                <c:pt idx="178">
                  <c:v>40252</c:v>
                </c:pt>
                <c:pt idx="179">
                  <c:v>40259</c:v>
                </c:pt>
                <c:pt idx="180">
                  <c:v>40266</c:v>
                </c:pt>
                <c:pt idx="181">
                  <c:v>40273</c:v>
                </c:pt>
                <c:pt idx="182">
                  <c:v>40280</c:v>
                </c:pt>
                <c:pt idx="183">
                  <c:v>40287</c:v>
                </c:pt>
                <c:pt idx="184">
                  <c:v>40294</c:v>
                </c:pt>
                <c:pt idx="185">
                  <c:v>40301</c:v>
                </c:pt>
                <c:pt idx="186">
                  <c:v>40308</c:v>
                </c:pt>
                <c:pt idx="187">
                  <c:v>40315</c:v>
                </c:pt>
                <c:pt idx="188">
                  <c:v>40322</c:v>
                </c:pt>
                <c:pt idx="189">
                  <c:v>40329</c:v>
                </c:pt>
                <c:pt idx="190">
                  <c:v>40336</c:v>
                </c:pt>
                <c:pt idx="191">
                  <c:v>40343</c:v>
                </c:pt>
                <c:pt idx="192">
                  <c:v>40350</c:v>
                </c:pt>
                <c:pt idx="193">
                  <c:v>40357</c:v>
                </c:pt>
                <c:pt idx="194">
                  <c:v>40364</c:v>
                </c:pt>
                <c:pt idx="195">
                  <c:v>40371</c:v>
                </c:pt>
                <c:pt idx="196">
                  <c:v>40378</c:v>
                </c:pt>
                <c:pt idx="197">
                  <c:v>40385</c:v>
                </c:pt>
                <c:pt idx="198">
                  <c:v>40392</c:v>
                </c:pt>
                <c:pt idx="199">
                  <c:v>40399</c:v>
                </c:pt>
                <c:pt idx="200">
                  <c:v>40406</c:v>
                </c:pt>
                <c:pt idx="201">
                  <c:v>40413</c:v>
                </c:pt>
                <c:pt idx="202">
                  <c:v>40420</c:v>
                </c:pt>
                <c:pt idx="203">
                  <c:v>40427</c:v>
                </c:pt>
                <c:pt idx="204">
                  <c:v>40434</c:v>
                </c:pt>
                <c:pt idx="205">
                  <c:v>40441</c:v>
                </c:pt>
                <c:pt idx="206">
                  <c:v>40448</c:v>
                </c:pt>
                <c:pt idx="207">
                  <c:v>40455</c:v>
                </c:pt>
                <c:pt idx="208">
                  <c:v>40462</c:v>
                </c:pt>
                <c:pt idx="209">
                  <c:v>40469</c:v>
                </c:pt>
                <c:pt idx="210">
                  <c:v>40476</c:v>
                </c:pt>
                <c:pt idx="211">
                  <c:v>40483</c:v>
                </c:pt>
                <c:pt idx="212">
                  <c:v>40490.041666666664</c:v>
                </c:pt>
                <c:pt idx="213">
                  <c:v>40497.041666666664</c:v>
                </c:pt>
                <c:pt idx="214">
                  <c:v>40504.041666666664</c:v>
                </c:pt>
                <c:pt idx="215">
                  <c:v>40511.041666666664</c:v>
                </c:pt>
                <c:pt idx="216">
                  <c:v>40518.041666666664</c:v>
                </c:pt>
                <c:pt idx="217">
                  <c:v>40525.041666666664</c:v>
                </c:pt>
                <c:pt idx="218">
                  <c:v>40532.041666666664</c:v>
                </c:pt>
                <c:pt idx="219">
                  <c:v>40539.041666666664</c:v>
                </c:pt>
                <c:pt idx="220">
                  <c:v>40546.041666666664</c:v>
                </c:pt>
                <c:pt idx="221">
                  <c:v>40553.041666666664</c:v>
                </c:pt>
                <c:pt idx="222">
                  <c:v>40560.041666666664</c:v>
                </c:pt>
                <c:pt idx="223">
                  <c:v>40567.041666666664</c:v>
                </c:pt>
                <c:pt idx="224">
                  <c:v>40574.041666666664</c:v>
                </c:pt>
                <c:pt idx="225">
                  <c:v>40581.041666666664</c:v>
                </c:pt>
                <c:pt idx="226">
                  <c:v>40588.041666666664</c:v>
                </c:pt>
                <c:pt idx="227">
                  <c:v>40595.041666666664</c:v>
                </c:pt>
                <c:pt idx="228">
                  <c:v>40602.041666666664</c:v>
                </c:pt>
                <c:pt idx="229">
                  <c:v>40609.041666666664</c:v>
                </c:pt>
                <c:pt idx="230">
                  <c:v>40616</c:v>
                </c:pt>
                <c:pt idx="231">
                  <c:v>40623</c:v>
                </c:pt>
                <c:pt idx="232">
                  <c:v>40630</c:v>
                </c:pt>
                <c:pt idx="233">
                  <c:v>40637</c:v>
                </c:pt>
                <c:pt idx="234">
                  <c:v>40644</c:v>
                </c:pt>
                <c:pt idx="235">
                  <c:v>40651</c:v>
                </c:pt>
                <c:pt idx="236">
                  <c:v>40658</c:v>
                </c:pt>
                <c:pt idx="237">
                  <c:v>40665</c:v>
                </c:pt>
                <c:pt idx="238">
                  <c:v>40672</c:v>
                </c:pt>
                <c:pt idx="239">
                  <c:v>40679</c:v>
                </c:pt>
                <c:pt idx="240">
                  <c:v>40686</c:v>
                </c:pt>
                <c:pt idx="241">
                  <c:v>40693</c:v>
                </c:pt>
                <c:pt idx="242">
                  <c:v>40700</c:v>
                </c:pt>
                <c:pt idx="243">
                  <c:v>40707</c:v>
                </c:pt>
                <c:pt idx="244">
                  <c:v>40714</c:v>
                </c:pt>
                <c:pt idx="245">
                  <c:v>40721</c:v>
                </c:pt>
                <c:pt idx="246">
                  <c:v>40728</c:v>
                </c:pt>
                <c:pt idx="247">
                  <c:v>40735</c:v>
                </c:pt>
                <c:pt idx="248">
                  <c:v>40742</c:v>
                </c:pt>
                <c:pt idx="249">
                  <c:v>40749</c:v>
                </c:pt>
                <c:pt idx="250">
                  <c:v>40756</c:v>
                </c:pt>
                <c:pt idx="251">
                  <c:v>40763</c:v>
                </c:pt>
                <c:pt idx="252">
                  <c:v>40770</c:v>
                </c:pt>
                <c:pt idx="253">
                  <c:v>40777</c:v>
                </c:pt>
                <c:pt idx="254">
                  <c:v>40784</c:v>
                </c:pt>
                <c:pt idx="255">
                  <c:v>40791</c:v>
                </c:pt>
                <c:pt idx="256">
                  <c:v>40798</c:v>
                </c:pt>
                <c:pt idx="257">
                  <c:v>40805</c:v>
                </c:pt>
                <c:pt idx="258">
                  <c:v>40812</c:v>
                </c:pt>
                <c:pt idx="259">
                  <c:v>40819</c:v>
                </c:pt>
                <c:pt idx="260">
                  <c:v>40826</c:v>
                </c:pt>
                <c:pt idx="261">
                  <c:v>40833</c:v>
                </c:pt>
                <c:pt idx="262">
                  <c:v>40840</c:v>
                </c:pt>
                <c:pt idx="263">
                  <c:v>40847</c:v>
                </c:pt>
                <c:pt idx="264">
                  <c:v>40854.041666666664</c:v>
                </c:pt>
                <c:pt idx="265">
                  <c:v>40861.041666666664</c:v>
                </c:pt>
                <c:pt idx="266">
                  <c:v>40868.041666666664</c:v>
                </c:pt>
                <c:pt idx="267">
                  <c:v>40875.041666666664</c:v>
                </c:pt>
                <c:pt idx="268">
                  <c:v>40882.041666666664</c:v>
                </c:pt>
                <c:pt idx="269">
                  <c:v>40889.041666666664</c:v>
                </c:pt>
                <c:pt idx="270">
                  <c:v>40896.041666666664</c:v>
                </c:pt>
                <c:pt idx="271">
                  <c:v>40903.041666666664</c:v>
                </c:pt>
                <c:pt idx="272">
                  <c:v>40910.041666666664</c:v>
                </c:pt>
                <c:pt idx="273">
                  <c:v>40917.041666666664</c:v>
                </c:pt>
                <c:pt idx="274">
                  <c:v>40924.041666666664</c:v>
                </c:pt>
                <c:pt idx="275">
                  <c:v>40931.041666666664</c:v>
                </c:pt>
                <c:pt idx="276">
                  <c:v>40938.041666666664</c:v>
                </c:pt>
                <c:pt idx="277">
                  <c:v>40945.041666666664</c:v>
                </c:pt>
                <c:pt idx="278">
                  <c:v>40952.041666666664</c:v>
                </c:pt>
                <c:pt idx="279">
                  <c:v>40959.041666666664</c:v>
                </c:pt>
                <c:pt idx="280">
                  <c:v>40966.041666666664</c:v>
                </c:pt>
                <c:pt idx="281">
                  <c:v>40973.041666666664</c:v>
                </c:pt>
                <c:pt idx="282">
                  <c:v>40980</c:v>
                </c:pt>
                <c:pt idx="283">
                  <c:v>40987</c:v>
                </c:pt>
                <c:pt idx="284">
                  <c:v>40994</c:v>
                </c:pt>
                <c:pt idx="285">
                  <c:v>41001</c:v>
                </c:pt>
                <c:pt idx="286">
                  <c:v>41008</c:v>
                </c:pt>
                <c:pt idx="287">
                  <c:v>41015</c:v>
                </c:pt>
                <c:pt idx="288">
                  <c:v>41022</c:v>
                </c:pt>
                <c:pt idx="289">
                  <c:v>41029</c:v>
                </c:pt>
                <c:pt idx="290">
                  <c:v>41029.267361111109</c:v>
                </c:pt>
              </c:numCache>
            </c:numRef>
          </c:xVal>
          <c:yVal>
            <c:numRef>
              <c:f>'301'!$C$8:$C$298</c:f>
              <c:numCache>
                <c:formatCode>General</c:formatCode>
                <c:ptCount val="291"/>
                <c:pt idx="0">
                  <c:v>2.8140000000000001E-3</c:v>
                </c:pt>
                <c:pt idx="1">
                  <c:v>2.8E-3</c:v>
                </c:pt>
                <c:pt idx="2">
                  <c:v>1.3979999999999999E-3</c:v>
                </c:pt>
                <c:pt idx="3">
                  <c:v>9.9999999999999995E-7</c:v>
                </c:pt>
                <c:pt idx="4">
                  <c:v>1.9999999999999999E-6</c:v>
                </c:pt>
                <c:pt idx="5">
                  <c:v>8.5000000000000006E-5</c:v>
                </c:pt>
                <c:pt idx="6">
                  <c:v>1.7899999999999999E-4</c:v>
                </c:pt>
                <c:pt idx="7">
                  <c:v>3.3700000000000001E-4</c:v>
                </c:pt>
                <c:pt idx="8">
                  <c:v>2.2000000000000001E-4</c:v>
                </c:pt>
                <c:pt idx="9">
                  <c:v>4.6000000000000001E-4</c:v>
                </c:pt>
                <c:pt idx="10">
                  <c:v>3.4200000000000002E-4</c:v>
                </c:pt>
                <c:pt idx="11">
                  <c:v>3.9100000000000002E-4</c:v>
                </c:pt>
                <c:pt idx="12">
                  <c:v>5.1900000000000004E-4</c:v>
                </c:pt>
                <c:pt idx="13">
                  <c:v>4.6999999999999999E-4</c:v>
                </c:pt>
                <c:pt idx="14">
                  <c:v>3.79E-4</c:v>
                </c:pt>
                <c:pt idx="15">
                  <c:v>2.2000000000000001E-4</c:v>
                </c:pt>
                <c:pt idx="16">
                  <c:v>1.27E-4</c:v>
                </c:pt>
                <c:pt idx="17">
                  <c:v>1.5744000000000001E-2</c:v>
                </c:pt>
                <c:pt idx="18">
                  <c:v>8.3999999999999995E-5</c:v>
                </c:pt>
                <c:pt idx="19">
                  <c:v>1.6000000000000001E-4</c:v>
                </c:pt>
                <c:pt idx="20">
                  <c:v>3.4000000000000002E-4</c:v>
                </c:pt>
                <c:pt idx="21">
                  <c:v>4.6799999999999999E-4</c:v>
                </c:pt>
                <c:pt idx="22">
                  <c:v>4.8299999999999998E-4</c:v>
                </c:pt>
                <c:pt idx="23">
                  <c:v>8.0800000000000002E-4</c:v>
                </c:pt>
                <c:pt idx="24">
                  <c:v>5.9999999999999995E-4</c:v>
                </c:pt>
                <c:pt idx="25">
                  <c:v>4.3899999999999999E-4</c:v>
                </c:pt>
                <c:pt idx="26">
                  <c:v>5.1099999999999995E-4</c:v>
                </c:pt>
                <c:pt idx="27">
                  <c:v>4.7899999999999999E-4</c:v>
                </c:pt>
                <c:pt idx="28">
                  <c:v>5.0299999999999997E-4</c:v>
                </c:pt>
                <c:pt idx="29">
                  <c:v>3.9399999999999998E-4</c:v>
                </c:pt>
                <c:pt idx="30">
                  <c:v>3.5E-4</c:v>
                </c:pt>
                <c:pt idx="31">
                  <c:v>3.9300000000000001E-4</c:v>
                </c:pt>
                <c:pt idx="32">
                  <c:v>4.46E-4</c:v>
                </c:pt>
                <c:pt idx="33">
                  <c:v>3.4200000000000002E-4</c:v>
                </c:pt>
                <c:pt idx="34">
                  <c:v>3.7800000000000003E-4</c:v>
                </c:pt>
                <c:pt idx="35">
                  <c:v>2.9100000000000003E-4</c:v>
                </c:pt>
                <c:pt idx="36">
                  <c:v>3.21E-4</c:v>
                </c:pt>
                <c:pt idx="37">
                  <c:v>3.9199999999999999E-4</c:v>
                </c:pt>
                <c:pt idx="38">
                  <c:v>4.66E-4</c:v>
                </c:pt>
                <c:pt idx="39">
                  <c:v>4.3800000000000002E-4</c:v>
                </c:pt>
                <c:pt idx="40">
                  <c:v>4.3600000000000003E-4</c:v>
                </c:pt>
                <c:pt idx="41">
                  <c:v>2.34E-4</c:v>
                </c:pt>
                <c:pt idx="42">
                  <c:v>7.4999999999999993E-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9.9999999999999995E-7</c:v>
                </c:pt>
                <c:pt idx="53">
                  <c:v>2.6999999999999999E-5</c:v>
                </c:pt>
                <c:pt idx="54">
                  <c:v>4.3000000000000002E-5</c:v>
                </c:pt>
                <c:pt idx="55">
                  <c:v>1.02E-4</c:v>
                </c:pt>
                <c:pt idx="56">
                  <c:v>7.1000000000000005E-5</c:v>
                </c:pt>
                <c:pt idx="57">
                  <c:v>7.4999999999999993E-5</c:v>
                </c:pt>
                <c:pt idx="58">
                  <c:v>1.46E-4</c:v>
                </c:pt>
                <c:pt idx="59">
                  <c:v>1.3999999999999999E-4</c:v>
                </c:pt>
                <c:pt idx="60">
                  <c:v>7.8999999999999996E-5</c:v>
                </c:pt>
                <c:pt idx="61">
                  <c:v>1.45E-4</c:v>
                </c:pt>
                <c:pt idx="62">
                  <c:v>2.6200000000000003E-4</c:v>
                </c:pt>
                <c:pt idx="63">
                  <c:v>5.9199999999999997E-4</c:v>
                </c:pt>
                <c:pt idx="64">
                  <c:v>5.0500000000000002E-4</c:v>
                </c:pt>
                <c:pt idx="65">
                  <c:v>6.9499999999999998E-4</c:v>
                </c:pt>
                <c:pt idx="66">
                  <c:v>1.0579999999999999E-3</c:v>
                </c:pt>
                <c:pt idx="67">
                  <c:v>1.9849999999999998E-3</c:v>
                </c:pt>
                <c:pt idx="68">
                  <c:v>3.3029999999999999E-3</c:v>
                </c:pt>
                <c:pt idx="69">
                  <c:v>3.4659999999999999E-3</c:v>
                </c:pt>
                <c:pt idx="70">
                  <c:v>1.2762000000000001E-2</c:v>
                </c:pt>
                <c:pt idx="71">
                  <c:v>6.6400000000000001E-3</c:v>
                </c:pt>
                <c:pt idx="72">
                  <c:v>1.3999999999999999E-4</c:v>
                </c:pt>
                <c:pt idx="73">
                  <c:v>4.4749999999999998E-3</c:v>
                </c:pt>
                <c:pt idx="74">
                  <c:v>1.0591E-2</c:v>
                </c:pt>
                <c:pt idx="75">
                  <c:v>1.4911000000000001E-2</c:v>
                </c:pt>
                <c:pt idx="76">
                  <c:v>2.1735999999999998E-2</c:v>
                </c:pt>
                <c:pt idx="77">
                  <c:v>9.5980000000000006E-3</c:v>
                </c:pt>
                <c:pt idx="78">
                  <c:v>4.4999999999999997E-3</c:v>
                </c:pt>
                <c:pt idx="79">
                  <c:v>2.5732000000000001E-2</c:v>
                </c:pt>
                <c:pt idx="80">
                  <c:v>2.6567E-2</c:v>
                </c:pt>
                <c:pt idx="81">
                  <c:v>2.5152000000000001E-2</c:v>
                </c:pt>
                <c:pt idx="82">
                  <c:v>2.7212E-2</c:v>
                </c:pt>
                <c:pt idx="83">
                  <c:v>2.3496E-2</c:v>
                </c:pt>
                <c:pt idx="84">
                  <c:v>2.0424000000000001E-2</c:v>
                </c:pt>
                <c:pt idx="85">
                  <c:v>1.6896000000000001E-2</c:v>
                </c:pt>
                <c:pt idx="86">
                  <c:v>3.5300000000000002E-3</c:v>
                </c:pt>
                <c:pt idx="87">
                  <c:v>2.63E-3</c:v>
                </c:pt>
                <c:pt idx="88">
                  <c:v>2.1519999999999998E-3</c:v>
                </c:pt>
                <c:pt idx="89">
                  <c:v>1.7179999999999999E-3</c:v>
                </c:pt>
                <c:pt idx="90">
                  <c:v>1.415E-3</c:v>
                </c:pt>
                <c:pt idx="91">
                  <c:v>1.902E-3</c:v>
                </c:pt>
                <c:pt idx="92">
                  <c:v>6.4380000000000001E-3</c:v>
                </c:pt>
                <c:pt idx="93">
                  <c:v>8.5609999999999992E-3</c:v>
                </c:pt>
                <c:pt idx="94">
                  <c:v>1.0437E-2</c:v>
                </c:pt>
                <c:pt idx="95">
                  <c:v>1.1124E-2</c:v>
                </c:pt>
                <c:pt idx="96">
                  <c:v>1.2054E-2</c:v>
                </c:pt>
                <c:pt idx="97">
                  <c:v>1.2439E-2</c:v>
                </c:pt>
                <c:pt idx="98">
                  <c:v>1.2652E-2</c:v>
                </c:pt>
                <c:pt idx="99">
                  <c:v>1.2512000000000001E-2</c:v>
                </c:pt>
                <c:pt idx="100">
                  <c:v>1.4879E-2</c:v>
                </c:pt>
                <c:pt idx="101">
                  <c:v>1.6535999999999999E-2</c:v>
                </c:pt>
                <c:pt idx="102">
                  <c:v>1.7409000000000001E-2</c:v>
                </c:pt>
                <c:pt idx="103">
                  <c:v>1.3519E-2</c:v>
                </c:pt>
                <c:pt idx="104">
                  <c:v>2.5999999999999999E-3</c:v>
                </c:pt>
                <c:pt idx="105">
                  <c:v>1.0683E-2</c:v>
                </c:pt>
                <c:pt idx="106">
                  <c:v>1.2382000000000001E-2</c:v>
                </c:pt>
                <c:pt idx="107">
                  <c:v>1.5165E-2</c:v>
                </c:pt>
                <c:pt idx="108">
                  <c:v>9.8259999999999997E-3</c:v>
                </c:pt>
                <c:pt idx="109">
                  <c:v>1.5717999999999999E-2</c:v>
                </c:pt>
                <c:pt idx="110">
                  <c:v>2.3040000000000001E-3</c:v>
                </c:pt>
                <c:pt idx="111">
                  <c:v>2.4599999999999999E-3</c:v>
                </c:pt>
                <c:pt idx="112">
                  <c:v>1.9400000000000001E-3</c:v>
                </c:pt>
                <c:pt idx="113">
                  <c:v>6.2170000000000003E-3</c:v>
                </c:pt>
                <c:pt idx="114">
                  <c:v>1.3939E-2</c:v>
                </c:pt>
                <c:pt idx="115">
                  <c:v>1.5427E-2</c:v>
                </c:pt>
                <c:pt idx="116">
                  <c:v>1.6784E-2</c:v>
                </c:pt>
                <c:pt idx="117">
                  <c:v>1.2677000000000001E-2</c:v>
                </c:pt>
                <c:pt idx="118">
                  <c:v>1.0529999999999999E-2</c:v>
                </c:pt>
                <c:pt idx="119">
                  <c:v>1.1133000000000001E-2</c:v>
                </c:pt>
                <c:pt idx="120">
                  <c:v>1.2364999999999999E-2</c:v>
                </c:pt>
                <c:pt idx="121">
                  <c:v>1.2160000000000001E-2</c:v>
                </c:pt>
                <c:pt idx="122">
                  <c:v>9.9570000000000006E-3</c:v>
                </c:pt>
                <c:pt idx="123">
                  <c:v>1.1615E-2</c:v>
                </c:pt>
                <c:pt idx="124">
                  <c:v>1.1923E-2</c:v>
                </c:pt>
                <c:pt idx="125">
                  <c:v>1.0756E-2</c:v>
                </c:pt>
                <c:pt idx="126">
                  <c:v>1.2704E-2</c:v>
                </c:pt>
                <c:pt idx="127">
                  <c:v>1.3119E-2</c:v>
                </c:pt>
                <c:pt idx="128">
                  <c:v>1.3566E-2</c:v>
                </c:pt>
                <c:pt idx="129">
                  <c:v>1.5528999999999999E-2</c:v>
                </c:pt>
                <c:pt idx="130">
                  <c:v>1.5741999999999999E-2</c:v>
                </c:pt>
                <c:pt idx="131">
                  <c:v>2.1956E-2</c:v>
                </c:pt>
                <c:pt idx="132">
                  <c:v>1.8596000000000001E-2</c:v>
                </c:pt>
                <c:pt idx="133">
                  <c:v>1.9081000000000001E-2</c:v>
                </c:pt>
                <c:pt idx="134">
                  <c:v>1.7982999999999999E-2</c:v>
                </c:pt>
                <c:pt idx="135">
                  <c:v>1.6875999999999999E-2</c:v>
                </c:pt>
                <c:pt idx="136">
                  <c:v>1.3646E-2</c:v>
                </c:pt>
                <c:pt idx="137">
                  <c:v>2.0719000000000001E-2</c:v>
                </c:pt>
                <c:pt idx="138">
                  <c:v>7.7869999999999997E-3</c:v>
                </c:pt>
                <c:pt idx="139">
                  <c:v>4.5209999999999998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.8999999999999997E-5</c:v>
                </c:pt>
                <c:pt idx="153">
                  <c:v>1.2441000000000001E-2</c:v>
                </c:pt>
                <c:pt idx="154">
                  <c:v>1.6095999999999999E-2</c:v>
                </c:pt>
                <c:pt idx="155">
                  <c:v>2.7659E-2</c:v>
                </c:pt>
                <c:pt idx="156">
                  <c:v>2.8136000000000001E-2</c:v>
                </c:pt>
                <c:pt idx="157">
                  <c:v>2.2454999999999999E-2</c:v>
                </c:pt>
                <c:pt idx="158">
                  <c:v>3.0068000000000001E-2</c:v>
                </c:pt>
                <c:pt idx="159">
                  <c:v>3.1960000000000002E-2</c:v>
                </c:pt>
                <c:pt idx="160">
                  <c:v>2.7306E-2</c:v>
                </c:pt>
                <c:pt idx="161">
                  <c:v>2.4117E-2</c:v>
                </c:pt>
                <c:pt idx="162">
                  <c:v>1.6986999999999999E-2</c:v>
                </c:pt>
                <c:pt idx="163">
                  <c:v>2.2370000000000001E-2</c:v>
                </c:pt>
                <c:pt idx="164">
                  <c:v>2.1127E-2</c:v>
                </c:pt>
                <c:pt idx="165">
                  <c:v>1.4522E-2</c:v>
                </c:pt>
                <c:pt idx="166">
                  <c:v>1.4749E-2</c:v>
                </c:pt>
                <c:pt idx="167">
                  <c:v>3.0759999999999999E-2</c:v>
                </c:pt>
                <c:pt idx="168">
                  <c:v>3.8780000000000002E-2</c:v>
                </c:pt>
                <c:pt idx="169">
                  <c:v>3.2737000000000002E-2</c:v>
                </c:pt>
                <c:pt idx="170">
                  <c:v>2.2216E-2</c:v>
                </c:pt>
                <c:pt idx="171">
                  <c:v>1.8963000000000001E-2</c:v>
                </c:pt>
                <c:pt idx="172">
                  <c:v>1.2659999999999999E-2</c:v>
                </c:pt>
                <c:pt idx="173">
                  <c:v>2.8535000000000001E-2</c:v>
                </c:pt>
                <c:pt idx="174">
                  <c:v>2.4299999999999999E-2</c:v>
                </c:pt>
                <c:pt idx="175">
                  <c:v>2.8273E-2</c:v>
                </c:pt>
                <c:pt idx="176">
                  <c:v>2.3484000000000001E-2</c:v>
                </c:pt>
                <c:pt idx="177">
                  <c:v>2.5312999999999999E-2</c:v>
                </c:pt>
                <c:pt idx="178">
                  <c:v>2.1437999999999999E-2</c:v>
                </c:pt>
                <c:pt idx="179">
                  <c:v>2.0188999999999999E-2</c:v>
                </c:pt>
                <c:pt idx="180">
                  <c:v>3.8501000000000001E-2</c:v>
                </c:pt>
                <c:pt idx="181">
                  <c:v>5.5114999999999997E-2</c:v>
                </c:pt>
                <c:pt idx="182">
                  <c:v>4.7671999999999999E-2</c:v>
                </c:pt>
                <c:pt idx="183">
                  <c:v>3.7136000000000002E-2</c:v>
                </c:pt>
                <c:pt idx="184">
                  <c:v>5.7706E-2</c:v>
                </c:pt>
                <c:pt idx="185">
                  <c:v>5.2763999999999998E-2</c:v>
                </c:pt>
                <c:pt idx="186">
                  <c:v>4.1979000000000002E-2</c:v>
                </c:pt>
                <c:pt idx="187">
                  <c:v>4.7947999999999998E-2</c:v>
                </c:pt>
                <c:pt idx="188">
                  <c:v>4.6800000000000001E-2</c:v>
                </c:pt>
                <c:pt idx="189">
                  <c:v>4.8522000000000003E-2</c:v>
                </c:pt>
                <c:pt idx="190">
                  <c:v>5.4183000000000002E-2</c:v>
                </c:pt>
                <c:pt idx="191">
                  <c:v>4.6730000000000001E-2</c:v>
                </c:pt>
                <c:pt idx="192">
                  <c:v>4.1805000000000002E-2</c:v>
                </c:pt>
                <c:pt idx="193">
                  <c:v>4.19E-2</c:v>
                </c:pt>
                <c:pt idx="194">
                  <c:v>3.9743000000000001E-2</c:v>
                </c:pt>
                <c:pt idx="195">
                  <c:v>9.1170000000000001E-3</c:v>
                </c:pt>
                <c:pt idx="196">
                  <c:v>3.3019999999999998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.3359999999999999E-3</c:v>
                </c:pt>
                <c:pt idx="202">
                  <c:v>4.0613999999999997E-2</c:v>
                </c:pt>
                <c:pt idx="203">
                  <c:v>3.3578999999999998E-2</c:v>
                </c:pt>
                <c:pt idx="204">
                  <c:v>2.9721999999999998E-2</c:v>
                </c:pt>
                <c:pt idx="205">
                  <c:v>2.9524000000000002E-2</c:v>
                </c:pt>
                <c:pt idx="206">
                  <c:v>3.6819999999999999E-3</c:v>
                </c:pt>
                <c:pt idx="207">
                  <c:v>4.2389999999999997E-3</c:v>
                </c:pt>
                <c:pt idx="208">
                  <c:v>3.29E-3</c:v>
                </c:pt>
                <c:pt idx="209">
                  <c:v>3.0999999999999999E-3</c:v>
                </c:pt>
                <c:pt idx="210">
                  <c:v>2.0739999999999999E-3</c:v>
                </c:pt>
                <c:pt idx="211">
                  <c:v>3.0890000000000002E-3</c:v>
                </c:pt>
                <c:pt idx="212">
                  <c:v>3.1313000000000001E-2</c:v>
                </c:pt>
                <c:pt idx="213">
                  <c:v>3.9560999999999999E-2</c:v>
                </c:pt>
                <c:pt idx="214">
                  <c:v>4.1069000000000001E-2</c:v>
                </c:pt>
                <c:pt idx="215">
                  <c:v>5.1088000000000001E-2</c:v>
                </c:pt>
                <c:pt idx="216">
                  <c:v>4.9398999999999998E-2</c:v>
                </c:pt>
                <c:pt idx="217">
                  <c:v>4.1597000000000002E-2</c:v>
                </c:pt>
                <c:pt idx="218">
                  <c:v>4.0119000000000002E-2</c:v>
                </c:pt>
                <c:pt idx="219">
                  <c:v>4.3671000000000001E-2</c:v>
                </c:pt>
                <c:pt idx="220">
                  <c:v>4.2229999999999997E-2</c:v>
                </c:pt>
                <c:pt idx="221">
                  <c:v>3.7823000000000002E-2</c:v>
                </c:pt>
                <c:pt idx="222">
                  <c:v>3.8440000000000002E-2</c:v>
                </c:pt>
                <c:pt idx="223">
                  <c:v>4.6469000000000003E-2</c:v>
                </c:pt>
                <c:pt idx="224">
                  <c:v>4.6268999999999998E-2</c:v>
                </c:pt>
                <c:pt idx="225">
                  <c:v>2.9259E-2</c:v>
                </c:pt>
                <c:pt idx="226">
                  <c:v>4.3411999999999999E-2</c:v>
                </c:pt>
                <c:pt idx="227">
                  <c:v>4.7381E-2</c:v>
                </c:pt>
                <c:pt idx="228">
                  <c:v>2.4849E-2</c:v>
                </c:pt>
                <c:pt idx="229">
                  <c:v>3.1050000000000001E-3</c:v>
                </c:pt>
                <c:pt idx="230">
                  <c:v>2.4250000000000001E-3</c:v>
                </c:pt>
                <c:pt idx="231">
                  <c:v>5.5149999999999999E-3</c:v>
                </c:pt>
                <c:pt idx="232">
                  <c:v>4.0499999999999998E-4</c:v>
                </c:pt>
                <c:pt idx="233">
                  <c:v>3.0240000000000002E-3</c:v>
                </c:pt>
                <c:pt idx="234">
                  <c:v>1.1292999999999999E-2</c:v>
                </c:pt>
                <c:pt idx="235">
                  <c:v>2.5575000000000001E-2</c:v>
                </c:pt>
                <c:pt idx="236">
                  <c:v>1.9782000000000001E-2</c:v>
                </c:pt>
                <c:pt idx="237">
                  <c:v>2.8294E-2</c:v>
                </c:pt>
                <c:pt idx="238">
                  <c:v>2.4459999999999999E-2</c:v>
                </c:pt>
                <c:pt idx="239">
                  <c:v>2.9694000000000002E-2</c:v>
                </c:pt>
                <c:pt idx="240">
                  <c:v>4.8479999999999999E-3</c:v>
                </c:pt>
                <c:pt idx="241">
                  <c:v>2.8869999999999998E-3</c:v>
                </c:pt>
                <c:pt idx="242">
                  <c:v>3.8969999999999999E-3</c:v>
                </c:pt>
                <c:pt idx="243">
                  <c:v>1.2704999999999999E-2</c:v>
                </c:pt>
                <c:pt idx="244">
                  <c:v>4.0993000000000002E-2</c:v>
                </c:pt>
                <c:pt idx="245">
                  <c:v>3.4854000000000003E-2</c:v>
                </c:pt>
                <c:pt idx="246">
                  <c:v>3.9739999999999998E-2</c:v>
                </c:pt>
                <c:pt idx="247">
                  <c:v>2.6003999999999999E-2</c:v>
                </c:pt>
                <c:pt idx="248">
                  <c:v>5.3449999999999999E-3</c:v>
                </c:pt>
                <c:pt idx="249">
                  <c:v>4.5050000000000003E-3</c:v>
                </c:pt>
                <c:pt idx="250">
                  <c:v>6.2030000000000002E-3</c:v>
                </c:pt>
                <c:pt idx="251">
                  <c:v>5.1707000000000003E-2</c:v>
                </c:pt>
                <c:pt idx="252">
                  <c:v>3.7414999999999997E-2</c:v>
                </c:pt>
                <c:pt idx="253">
                  <c:v>4.4650000000000002E-2</c:v>
                </c:pt>
                <c:pt idx="254">
                  <c:v>3.6387000000000003E-2</c:v>
                </c:pt>
                <c:pt idx="255">
                  <c:v>6.2691999999999998E-2</c:v>
                </c:pt>
                <c:pt idx="256">
                  <c:v>6.8776000000000004E-2</c:v>
                </c:pt>
                <c:pt idx="257">
                  <c:v>2.2672000000000001E-2</c:v>
                </c:pt>
                <c:pt idx="258">
                  <c:v>2.0111E-2</c:v>
                </c:pt>
                <c:pt idx="259">
                  <c:v>6.1074999999999997E-2</c:v>
                </c:pt>
                <c:pt idx="260">
                  <c:v>3.2658E-2</c:v>
                </c:pt>
                <c:pt idx="261">
                  <c:v>3.0615E-2</c:v>
                </c:pt>
                <c:pt idx="262">
                  <c:v>3.3738999999999998E-2</c:v>
                </c:pt>
                <c:pt idx="263">
                  <c:v>3.2619000000000002E-2</c:v>
                </c:pt>
                <c:pt idx="264">
                  <c:v>3.4873000000000001E-2</c:v>
                </c:pt>
                <c:pt idx="265">
                  <c:v>3.0589000000000002E-2</c:v>
                </c:pt>
                <c:pt idx="266">
                  <c:v>3.0328000000000001E-2</c:v>
                </c:pt>
                <c:pt idx="267">
                  <c:v>2.9395999999999999E-2</c:v>
                </c:pt>
                <c:pt idx="268">
                  <c:v>2.7982E-2</c:v>
                </c:pt>
                <c:pt idx="269">
                  <c:v>2.9638999999999999E-2</c:v>
                </c:pt>
                <c:pt idx="270">
                  <c:v>3.7257999999999999E-2</c:v>
                </c:pt>
                <c:pt idx="271">
                  <c:v>3.2010999999999998E-2</c:v>
                </c:pt>
                <c:pt idx="272">
                  <c:v>3.5534999999999997E-2</c:v>
                </c:pt>
                <c:pt idx="273">
                  <c:v>2.5808999999999999E-2</c:v>
                </c:pt>
                <c:pt idx="274">
                  <c:v>2.3148999999999999E-2</c:v>
                </c:pt>
                <c:pt idx="275">
                  <c:v>2.3553999999999999E-2</c:v>
                </c:pt>
                <c:pt idx="276">
                  <c:v>2.7623999999999999E-2</c:v>
                </c:pt>
                <c:pt idx="277">
                  <c:v>4.9979999999999998E-3</c:v>
                </c:pt>
                <c:pt idx="278">
                  <c:v>1.6312E-2</c:v>
                </c:pt>
                <c:pt idx="279">
                  <c:v>3.6063999999999999E-2</c:v>
                </c:pt>
                <c:pt idx="280">
                  <c:v>3.1489000000000003E-2</c:v>
                </c:pt>
                <c:pt idx="281">
                  <c:v>4.3264999999999998E-2</c:v>
                </c:pt>
                <c:pt idx="282">
                  <c:v>3.3996999999999999E-2</c:v>
                </c:pt>
                <c:pt idx="283">
                  <c:v>3.5880000000000002E-2</c:v>
                </c:pt>
                <c:pt idx="284">
                  <c:v>3.3701000000000002E-2</c:v>
                </c:pt>
                <c:pt idx="285">
                  <c:v>3.0103000000000001E-2</c:v>
                </c:pt>
                <c:pt idx="286">
                  <c:v>2.8965000000000001E-2</c:v>
                </c:pt>
                <c:pt idx="287">
                  <c:v>2.8066000000000001E-2</c:v>
                </c:pt>
                <c:pt idx="288">
                  <c:v>2.6852000000000001E-2</c:v>
                </c:pt>
                <c:pt idx="289">
                  <c:v>2.2594E-2</c:v>
                </c:pt>
                <c:pt idx="290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303'!$B$2</c:f>
              <c:strCache>
                <c:ptCount val="1"/>
                <c:pt idx="0">
                  <c:v> LI303</c:v>
                </c:pt>
              </c:strCache>
            </c:strRef>
          </c:tx>
          <c:spPr>
            <a:ln w="28575">
              <a:noFill/>
            </a:ln>
          </c:spPr>
          <c:xVal>
            <c:numRef>
              <c:f>InjAreaLoss!$C$8:$C$298</c:f>
              <c:numCache>
                <c:formatCode>m/d/yyyy</c:formatCode>
                <c:ptCount val="291"/>
                <c:pt idx="0">
                  <c:v>39006</c:v>
                </c:pt>
                <c:pt idx="1">
                  <c:v>39013</c:v>
                </c:pt>
                <c:pt idx="2">
                  <c:v>39020.041666666664</c:v>
                </c:pt>
                <c:pt idx="3">
                  <c:v>39027.041666666664</c:v>
                </c:pt>
                <c:pt idx="4">
                  <c:v>39034.041666666664</c:v>
                </c:pt>
                <c:pt idx="5">
                  <c:v>39041.041666666664</c:v>
                </c:pt>
                <c:pt idx="6">
                  <c:v>39048.041666666664</c:v>
                </c:pt>
                <c:pt idx="7">
                  <c:v>39055.041666666664</c:v>
                </c:pt>
                <c:pt idx="8">
                  <c:v>39062.041666666664</c:v>
                </c:pt>
                <c:pt idx="9">
                  <c:v>39069.041666666664</c:v>
                </c:pt>
                <c:pt idx="10">
                  <c:v>39076.041666666664</c:v>
                </c:pt>
                <c:pt idx="11">
                  <c:v>39083.041666666664</c:v>
                </c:pt>
                <c:pt idx="12">
                  <c:v>39090.041666666664</c:v>
                </c:pt>
                <c:pt idx="13">
                  <c:v>39097.041666666664</c:v>
                </c:pt>
                <c:pt idx="14">
                  <c:v>39104.041666666664</c:v>
                </c:pt>
                <c:pt idx="15">
                  <c:v>39111.041666666664</c:v>
                </c:pt>
                <c:pt idx="16">
                  <c:v>39118.041666666664</c:v>
                </c:pt>
                <c:pt idx="17">
                  <c:v>39125.041666666664</c:v>
                </c:pt>
                <c:pt idx="18">
                  <c:v>39132.041666666664</c:v>
                </c:pt>
                <c:pt idx="19">
                  <c:v>39139.041666666664</c:v>
                </c:pt>
                <c:pt idx="20">
                  <c:v>39146.041666666664</c:v>
                </c:pt>
                <c:pt idx="21">
                  <c:v>39153</c:v>
                </c:pt>
                <c:pt idx="22">
                  <c:v>39160</c:v>
                </c:pt>
                <c:pt idx="23">
                  <c:v>39167</c:v>
                </c:pt>
                <c:pt idx="24">
                  <c:v>39174</c:v>
                </c:pt>
                <c:pt idx="25">
                  <c:v>39181</c:v>
                </c:pt>
                <c:pt idx="26">
                  <c:v>39188</c:v>
                </c:pt>
                <c:pt idx="27">
                  <c:v>39195</c:v>
                </c:pt>
                <c:pt idx="28">
                  <c:v>39202</c:v>
                </c:pt>
                <c:pt idx="29">
                  <c:v>39209</c:v>
                </c:pt>
                <c:pt idx="30">
                  <c:v>39216</c:v>
                </c:pt>
                <c:pt idx="31">
                  <c:v>39223</c:v>
                </c:pt>
                <c:pt idx="32">
                  <c:v>39230</c:v>
                </c:pt>
                <c:pt idx="33">
                  <c:v>39237</c:v>
                </c:pt>
                <c:pt idx="34">
                  <c:v>39244</c:v>
                </c:pt>
                <c:pt idx="35">
                  <c:v>39251</c:v>
                </c:pt>
                <c:pt idx="36">
                  <c:v>39258</c:v>
                </c:pt>
                <c:pt idx="37">
                  <c:v>39265</c:v>
                </c:pt>
                <c:pt idx="38">
                  <c:v>39272</c:v>
                </c:pt>
                <c:pt idx="39">
                  <c:v>39279</c:v>
                </c:pt>
                <c:pt idx="40">
                  <c:v>39286</c:v>
                </c:pt>
                <c:pt idx="41">
                  <c:v>39293</c:v>
                </c:pt>
                <c:pt idx="42">
                  <c:v>39300</c:v>
                </c:pt>
                <c:pt idx="43">
                  <c:v>39307</c:v>
                </c:pt>
                <c:pt idx="44">
                  <c:v>39314</c:v>
                </c:pt>
                <c:pt idx="45">
                  <c:v>39321</c:v>
                </c:pt>
                <c:pt idx="46">
                  <c:v>39328</c:v>
                </c:pt>
                <c:pt idx="47">
                  <c:v>39335</c:v>
                </c:pt>
                <c:pt idx="48">
                  <c:v>39342</c:v>
                </c:pt>
                <c:pt idx="49">
                  <c:v>39349</c:v>
                </c:pt>
                <c:pt idx="50">
                  <c:v>39356</c:v>
                </c:pt>
                <c:pt idx="51">
                  <c:v>39363</c:v>
                </c:pt>
                <c:pt idx="52">
                  <c:v>39370</c:v>
                </c:pt>
                <c:pt idx="53">
                  <c:v>39377</c:v>
                </c:pt>
                <c:pt idx="54">
                  <c:v>39384</c:v>
                </c:pt>
                <c:pt idx="55">
                  <c:v>39391.041666666664</c:v>
                </c:pt>
                <c:pt idx="56">
                  <c:v>39398.041666666664</c:v>
                </c:pt>
                <c:pt idx="57">
                  <c:v>39405.041666666664</c:v>
                </c:pt>
                <c:pt idx="58">
                  <c:v>39412.041666666664</c:v>
                </c:pt>
                <c:pt idx="59">
                  <c:v>39419.041666666664</c:v>
                </c:pt>
                <c:pt idx="60">
                  <c:v>39426.041666666664</c:v>
                </c:pt>
                <c:pt idx="61">
                  <c:v>39433.041666666664</c:v>
                </c:pt>
                <c:pt idx="62">
                  <c:v>39440.041666666664</c:v>
                </c:pt>
                <c:pt idx="63">
                  <c:v>39447.041666666664</c:v>
                </c:pt>
                <c:pt idx="64">
                  <c:v>39454.041666666664</c:v>
                </c:pt>
                <c:pt idx="65">
                  <c:v>39461.041666666664</c:v>
                </c:pt>
                <c:pt idx="66">
                  <c:v>39468.041666666664</c:v>
                </c:pt>
                <c:pt idx="67">
                  <c:v>39475.041666666664</c:v>
                </c:pt>
                <c:pt idx="68">
                  <c:v>39482.041666666664</c:v>
                </c:pt>
                <c:pt idx="69">
                  <c:v>39489.041666666664</c:v>
                </c:pt>
                <c:pt idx="70">
                  <c:v>39496.041666666664</c:v>
                </c:pt>
                <c:pt idx="71">
                  <c:v>39503.041666666664</c:v>
                </c:pt>
                <c:pt idx="72">
                  <c:v>39510.041666666664</c:v>
                </c:pt>
                <c:pt idx="73">
                  <c:v>39517</c:v>
                </c:pt>
                <c:pt idx="74">
                  <c:v>39524</c:v>
                </c:pt>
                <c:pt idx="75">
                  <c:v>39531</c:v>
                </c:pt>
                <c:pt idx="76">
                  <c:v>39538</c:v>
                </c:pt>
                <c:pt idx="77">
                  <c:v>39545</c:v>
                </c:pt>
                <c:pt idx="78">
                  <c:v>39552</c:v>
                </c:pt>
                <c:pt idx="79">
                  <c:v>39559</c:v>
                </c:pt>
                <c:pt idx="80">
                  <c:v>39566</c:v>
                </c:pt>
                <c:pt idx="81">
                  <c:v>39573</c:v>
                </c:pt>
                <c:pt idx="82">
                  <c:v>39580</c:v>
                </c:pt>
                <c:pt idx="83">
                  <c:v>39587</c:v>
                </c:pt>
                <c:pt idx="84">
                  <c:v>39594</c:v>
                </c:pt>
                <c:pt idx="85">
                  <c:v>39601</c:v>
                </c:pt>
                <c:pt idx="86">
                  <c:v>39608</c:v>
                </c:pt>
                <c:pt idx="87">
                  <c:v>39615</c:v>
                </c:pt>
                <c:pt idx="88">
                  <c:v>39622</c:v>
                </c:pt>
                <c:pt idx="89">
                  <c:v>39629</c:v>
                </c:pt>
                <c:pt idx="90">
                  <c:v>39636</c:v>
                </c:pt>
                <c:pt idx="91">
                  <c:v>39643</c:v>
                </c:pt>
                <c:pt idx="92">
                  <c:v>39650</c:v>
                </c:pt>
                <c:pt idx="93">
                  <c:v>39657</c:v>
                </c:pt>
                <c:pt idx="94">
                  <c:v>39664</c:v>
                </c:pt>
                <c:pt idx="95">
                  <c:v>39671</c:v>
                </c:pt>
                <c:pt idx="96">
                  <c:v>39678</c:v>
                </c:pt>
                <c:pt idx="97">
                  <c:v>39685</c:v>
                </c:pt>
                <c:pt idx="98">
                  <c:v>39692</c:v>
                </c:pt>
                <c:pt idx="99">
                  <c:v>39699</c:v>
                </c:pt>
                <c:pt idx="100">
                  <c:v>39706</c:v>
                </c:pt>
                <c:pt idx="101">
                  <c:v>39713</c:v>
                </c:pt>
                <c:pt idx="102">
                  <c:v>39720</c:v>
                </c:pt>
                <c:pt idx="103">
                  <c:v>39727</c:v>
                </c:pt>
                <c:pt idx="104">
                  <c:v>39734</c:v>
                </c:pt>
                <c:pt idx="105">
                  <c:v>39741</c:v>
                </c:pt>
                <c:pt idx="106">
                  <c:v>39748</c:v>
                </c:pt>
                <c:pt idx="107">
                  <c:v>39755.041666666664</c:v>
                </c:pt>
                <c:pt idx="108">
                  <c:v>39762.041666666664</c:v>
                </c:pt>
                <c:pt idx="109">
                  <c:v>39769.041666666664</c:v>
                </c:pt>
                <c:pt idx="110">
                  <c:v>39776.041666666664</c:v>
                </c:pt>
                <c:pt idx="111">
                  <c:v>39783.041666666664</c:v>
                </c:pt>
                <c:pt idx="112">
                  <c:v>39790.041666666664</c:v>
                </c:pt>
                <c:pt idx="113">
                  <c:v>39797.041666666664</c:v>
                </c:pt>
                <c:pt idx="114">
                  <c:v>39804.041666666664</c:v>
                </c:pt>
                <c:pt idx="115">
                  <c:v>39811.041666666664</c:v>
                </c:pt>
                <c:pt idx="116">
                  <c:v>39818.041666666664</c:v>
                </c:pt>
                <c:pt idx="117">
                  <c:v>39825.041666666664</c:v>
                </c:pt>
                <c:pt idx="118">
                  <c:v>39832.041666666664</c:v>
                </c:pt>
                <c:pt idx="119">
                  <c:v>39839.041666666664</c:v>
                </c:pt>
                <c:pt idx="120">
                  <c:v>39846.041666666664</c:v>
                </c:pt>
                <c:pt idx="121">
                  <c:v>39853.041666666664</c:v>
                </c:pt>
                <c:pt idx="122">
                  <c:v>39860.041666666664</c:v>
                </c:pt>
                <c:pt idx="123">
                  <c:v>39867.041666666664</c:v>
                </c:pt>
                <c:pt idx="124">
                  <c:v>39874.041666666664</c:v>
                </c:pt>
                <c:pt idx="125">
                  <c:v>39881</c:v>
                </c:pt>
                <c:pt idx="126">
                  <c:v>39888</c:v>
                </c:pt>
                <c:pt idx="127">
                  <c:v>39895</c:v>
                </c:pt>
                <c:pt idx="128">
                  <c:v>39902</c:v>
                </c:pt>
                <c:pt idx="129">
                  <c:v>39909</c:v>
                </c:pt>
                <c:pt idx="130">
                  <c:v>39916</c:v>
                </c:pt>
                <c:pt idx="131">
                  <c:v>39923</c:v>
                </c:pt>
                <c:pt idx="132">
                  <c:v>39930</c:v>
                </c:pt>
                <c:pt idx="133">
                  <c:v>39937</c:v>
                </c:pt>
                <c:pt idx="134">
                  <c:v>39944</c:v>
                </c:pt>
                <c:pt idx="135">
                  <c:v>39951</c:v>
                </c:pt>
                <c:pt idx="136">
                  <c:v>39958</c:v>
                </c:pt>
                <c:pt idx="137">
                  <c:v>39965</c:v>
                </c:pt>
                <c:pt idx="138">
                  <c:v>39972</c:v>
                </c:pt>
                <c:pt idx="139">
                  <c:v>39979</c:v>
                </c:pt>
                <c:pt idx="140">
                  <c:v>39986</c:v>
                </c:pt>
                <c:pt idx="141">
                  <c:v>39993</c:v>
                </c:pt>
                <c:pt idx="142">
                  <c:v>40000</c:v>
                </c:pt>
                <c:pt idx="143">
                  <c:v>40007</c:v>
                </c:pt>
                <c:pt idx="144">
                  <c:v>40014</c:v>
                </c:pt>
                <c:pt idx="145">
                  <c:v>40021</c:v>
                </c:pt>
                <c:pt idx="146">
                  <c:v>40028</c:v>
                </c:pt>
                <c:pt idx="147">
                  <c:v>40035</c:v>
                </c:pt>
                <c:pt idx="148">
                  <c:v>40042</c:v>
                </c:pt>
                <c:pt idx="149">
                  <c:v>40049</c:v>
                </c:pt>
                <c:pt idx="150">
                  <c:v>40056</c:v>
                </c:pt>
                <c:pt idx="151">
                  <c:v>40063</c:v>
                </c:pt>
                <c:pt idx="152">
                  <c:v>40070</c:v>
                </c:pt>
                <c:pt idx="153">
                  <c:v>40077</c:v>
                </c:pt>
                <c:pt idx="154">
                  <c:v>40084</c:v>
                </c:pt>
                <c:pt idx="155">
                  <c:v>40091</c:v>
                </c:pt>
                <c:pt idx="156">
                  <c:v>40098</c:v>
                </c:pt>
                <c:pt idx="157">
                  <c:v>40105</c:v>
                </c:pt>
                <c:pt idx="158">
                  <c:v>40112</c:v>
                </c:pt>
                <c:pt idx="159">
                  <c:v>40119.041666666664</c:v>
                </c:pt>
                <c:pt idx="160">
                  <c:v>40126.041666666664</c:v>
                </c:pt>
                <c:pt idx="161">
                  <c:v>40133.041666666664</c:v>
                </c:pt>
                <c:pt idx="162">
                  <c:v>40140.041666666664</c:v>
                </c:pt>
                <c:pt idx="163">
                  <c:v>40147.041666666664</c:v>
                </c:pt>
                <c:pt idx="164">
                  <c:v>40154.041666666664</c:v>
                </c:pt>
                <c:pt idx="165">
                  <c:v>40161.041666666664</c:v>
                </c:pt>
                <c:pt idx="166">
                  <c:v>40168.041666666664</c:v>
                </c:pt>
                <c:pt idx="167">
                  <c:v>40175.041666666664</c:v>
                </c:pt>
                <c:pt idx="168">
                  <c:v>40182.041666666664</c:v>
                </c:pt>
                <c:pt idx="169">
                  <c:v>40189.041666666664</c:v>
                </c:pt>
                <c:pt idx="170">
                  <c:v>40196.041666666664</c:v>
                </c:pt>
                <c:pt idx="171">
                  <c:v>40203.041666666664</c:v>
                </c:pt>
                <c:pt idx="172">
                  <c:v>40210.041666666664</c:v>
                </c:pt>
                <c:pt idx="173">
                  <c:v>40217.041666666664</c:v>
                </c:pt>
                <c:pt idx="174">
                  <c:v>40224.041666666664</c:v>
                </c:pt>
                <c:pt idx="175">
                  <c:v>40231.041666666664</c:v>
                </c:pt>
                <c:pt idx="176">
                  <c:v>40238.041666666664</c:v>
                </c:pt>
                <c:pt idx="177">
                  <c:v>40245.041666666664</c:v>
                </c:pt>
                <c:pt idx="178">
                  <c:v>40252</c:v>
                </c:pt>
                <c:pt idx="179">
                  <c:v>40259</c:v>
                </c:pt>
                <c:pt idx="180">
                  <c:v>40266</c:v>
                </c:pt>
                <c:pt idx="181">
                  <c:v>40273</c:v>
                </c:pt>
                <c:pt idx="182">
                  <c:v>40280</c:v>
                </c:pt>
                <c:pt idx="183">
                  <c:v>40287</c:v>
                </c:pt>
                <c:pt idx="184">
                  <c:v>40294</c:v>
                </c:pt>
                <c:pt idx="185">
                  <c:v>40301</c:v>
                </c:pt>
                <c:pt idx="186">
                  <c:v>40308</c:v>
                </c:pt>
                <c:pt idx="187">
                  <c:v>40315</c:v>
                </c:pt>
                <c:pt idx="188">
                  <c:v>40322</c:v>
                </c:pt>
                <c:pt idx="189">
                  <c:v>40329</c:v>
                </c:pt>
                <c:pt idx="190">
                  <c:v>40336</c:v>
                </c:pt>
                <c:pt idx="191">
                  <c:v>40343</c:v>
                </c:pt>
                <c:pt idx="192">
                  <c:v>40350</c:v>
                </c:pt>
                <c:pt idx="193">
                  <c:v>40357</c:v>
                </c:pt>
                <c:pt idx="194">
                  <c:v>40364</c:v>
                </c:pt>
                <c:pt idx="195">
                  <c:v>40371</c:v>
                </c:pt>
                <c:pt idx="196">
                  <c:v>40378</c:v>
                </c:pt>
                <c:pt idx="197">
                  <c:v>40385</c:v>
                </c:pt>
                <c:pt idx="198">
                  <c:v>40392</c:v>
                </c:pt>
                <c:pt idx="199">
                  <c:v>40399</c:v>
                </c:pt>
                <c:pt idx="200">
                  <c:v>40406</c:v>
                </c:pt>
                <c:pt idx="201">
                  <c:v>40413</c:v>
                </c:pt>
                <c:pt idx="202">
                  <c:v>40420</c:v>
                </c:pt>
                <c:pt idx="203">
                  <c:v>40427</c:v>
                </c:pt>
                <c:pt idx="204">
                  <c:v>40434</c:v>
                </c:pt>
                <c:pt idx="205">
                  <c:v>40441</c:v>
                </c:pt>
                <c:pt idx="206">
                  <c:v>40448</c:v>
                </c:pt>
                <c:pt idx="207">
                  <c:v>40455</c:v>
                </c:pt>
                <c:pt idx="208">
                  <c:v>40462</c:v>
                </c:pt>
                <c:pt idx="209">
                  <c:v>40469</c:v>
                </c:pt>
                <c:pt idx="210">
                  <c:v>40476</c:v>
                </c:pt>
                <c:pt idx="211">
                  <c:v>40483</c:v>
                </c:pt>
                <c:pt idx="212">
                  <c:v>40490.041666666664</c:v>
                </c:pt>
                <c:pt idx="213">
                  <c:v>40497.041666666664</c:v>
                </c:pt>
                <c:pt idx="214">
                  <c:v>40504.041666666664</c:v>
                </c:pt>
                <c:pt idx="215">
                  <c:v>40511.041666666664</c:v>
                </c:pt>
                <c:pt idx="216">
                  <c:v>40518.041666666664</c:v>
                </c:pt>
                <c:pt idx="217">
                  <c:v>40525.041666666664</c:v>
                </c:pt>
                <c:pt idx="218">
                  <c:v>40532.041666666664</c:v>
                </c:pt>
                <c:pt idx="219">
                  <c:v>40539.041666666664</c:v>
                </c:pt>
                <c:pt idx="220">
                  <c:v>40546.041666666664</c:v>
                </c:pt>
                <c:pt idx="221">
                  <c:v>40553.041666666664</c:v>
                </c:pt>
                <c:pt idx="222">
                  <c:v>40560.041666666664</c:v>
                </c:pt>
                <c:pt idx="223">
                  <c:v>40567.041666666664</c:v>
                </c:pt>
                <c:pt idx="224">
                  <c:v>40574.041666666664</c:v>
                </c:pt>
                <c:pt idx="225">
                  <c:v>40581.041666666664</c:v>
                </c:pt>
                <c:pt idx="226">
                  <c:v>40588.041666666664</c:v>
                </c:pt>
                <c:pt idx="227">
                  <c:v>40595.041666666664</c:v>
                </c:pt>
                <c:pt idx="228">
                  <c:v>40602.041666666664</c:v>
                </c:pt>
                <c:pt idx="229">
                  <c:v>40609.041666666664</c:v>
                </c:pt>
                <c:pt idx="230">
                  <c:v>40616</c:v>
                </c:pt>
                <c:pt idx="231">
                  <c:v>40623</c:v>
                </c:pt>
                <c:pt idx="232">
                  <c:v>40630</c:v>
                </c:pt>
                <c:pt idx="233">
                  <c:v>40637</c:v>
                </c:pt>
                <c:pt idx="234">
                  <c:v>40644</c:v>
                </c:pt>
                <c:pt idx="235">
                  <c:v>40651</c:v>
                </c:pt>
                <c:pt idx="236">
                  <c:v>40658</c:v>
                </c:pt>
                <c:pt idx="237">
                  <c:v>40665</c:v>
                </c:pt>
                <c:pt idx="238">
                  <c:v>40672</c:v>
                </c:pt>
                <c:pt idx="239">
                  <c:v>40679</c:v>
                </c:pt>
                <c:pt idx="240">
                  <c:v>40686</c:v>
                </c:pt>
                <c:pt idx="241">
                  <c:v>40693</c:v>
                </c:pt>
                <c:pt idx="242">
                  <c:v>40700</c:v>
                </c:pt>
                <c:pt idx="243">
                  <c:v>40707</c:v>
                </c:pt>
                <c:pt idx="244">
                  <c:v>40714</c:v>
                </c:pt>
                <c:pt idx="245">
                  <c:v>40721</c:v>
                </c:pt>
                <c:pt idx="246">
                  <c:v>40728</c:v>
                </c:pt>
                <c:pt idx="247">
                  <c:v>40735</c:v>
                </c:pt>
                <c:pt idx="248">
                  <c:v>40742</c:v>
                </c:pt>
                <c:pt idx="249">
                  <c:v>40749</c:v>
                </c:pt>
                <c:pt idx="250">
                  <c:v>40756</c:v>
                </c:pt>
                <c:pt idx="251">
                  <c:v>40763</c:v>
                </c:pt>
                <c:pt idx="252">
                  <c:v>40770</c:v>
                </c:pt>
                <c:pt idx="253">
                  <c:v>40777</c:v>
                </c:pt>
                <c:pt idx="254">
                  <c:v>40784</c:v>
                </c:pt>
                <c:pt idx="255">
                  <c:v>40791</c:v>
                </c:pt>
                <c:pt idx="256">
                  <c:v>40798</c:v>
                </c:pt>
                <c:pt idx="257">
                  <c:v>40805</c:v>
                </c:pt>
                <c:pt idx="258">
                  <c:v>40812</c:v>
                </c:pt>
                <c:pt idx="259">
                  <c:v>40819</c:v>
                </c:pt>
                <c:pt idx="260">
                  <c:v>40826</c:v>
                </c:pt>
                <c:pt idx="261">
                  <c:v>40833</c:v>
                </c:pt>
                <c:pt idx="262">
                  <c:v>40840</c:v>
                </c:pt>
                <c:pt idx="263">
                  <c:v>40847</c:v>
                </c:pt>
                <c:pt idx="264">
                  <c:v>40854.041666666664</c:v>
                </c:pt>
                <c:pt idx="265">
                  <c:v>40861.041666666664</c:v>
                </c:pt>
                <c:pt idx="266">
                  <c:v>40868.041666666664</c:v>
                </c:pt>
                <c:pt idx="267">
                  <c:v>40875.041666666664</c:v>
                </c:pt>
                <c:pt idx="268">
                  <c:v>40882.041666666664</c:v>
                </c:pt>
                <c:pt idx="269">
                  <c:v>40889.041666666664</c:v>
                </c:pt>
                <c:pt idx="270">
                  <c:v>40896.041666666664</c:v>
                </c:pt>
                <c:pt idx="271">
                  <c:v>40903.041666666664</c:v>
                </c:pt>
                <c:pt idx="272">
                  <c:v>40910.041666666664</c:v>
                </c:pt>
                <c:pt idx="273">
                  <c:v>40917.041666666664</c:v>
                </c:pt>
                <c:pt idx="274">
                  <c:v>40924.041666666664</c:v>
                </c:pt>
                <c:pt idx="275">
                  <c:v>40931.041666666664</c:v>
                </c:pt>
                <c:pt idx="276">
                  <c:v>40938.041666666664</c:v>
                </c:pt>
                <c:pt idx="277">
                  <c:v>40945.041666666664</c:v>
                </c:pt>
                <c:pt idx="278">
                  <c:v>40952.041666666664</c:v>
                </c:pt>
                <c:pt idx="279">
                  <c:v>40959.041666666664</c:v>
                </c:pt>
                <c:pt idx="280">
                  <c:v>40966.041666666664</c:v>
                </c:pt>
                <c:pt idx="281">
                  <c:v>40973.041666666664</c:v>
                </c:pt>
                <c:pt idx="282">
                  <c:v>40980</c:v>
                </c:pt>
                <c:pt idx="283">
                  <c:v>40987</c:v>
                </c:pt>
                <c:pt idx="284">
                  <c:v>40994</c:v>
                </c:pt>
                <c:pt idx="285">
                  <c:v>41001</c:v>
                </c:pt>
                <c:pt idx="286">
                  <c:v>41008</c:v>
                </c:pt>
                <c:pt idx="287">
                  <c:v>41015</c:v>
                </c:pt>
                <c:pt idx="288">
                  <c:v>41022</c:v>
                </c:pt>
                <c:pt idx="289">
                  <c:v>41029</c:v>
                </c:pt>
                <c:pt idx="290">
                  <c:v>41029.267361111109</c:v>
                </c:pt>
              </c:numCache>
            </c:numRef>
          </c:xVal>
          <c:yVal>
            <c:numRef>
              <c:f>'303'!$C$8:$C$298</c:f>
              <c:numCache>
                <c:formatCode>General</c:formatCode>
                <c:ptCount val="291"/>
                <c:pt idx="0">
                  <c:v>2.5799999999999998E-4</c:v>
                </c:pt>
                <c:pt idx="1">
                  <c:v>1.06E-3</c:v>
                </c:pt>
                <c:pt idx="2">
                  <c:v>6.3900000000000003E-4</c:v>
                </c:pt>
                <c:pt idx="3">
                  <c:v>3.0899999999999998E-4</c:v>
                </c:pt>
                <c:pt idx="4">
                  <c:v>5.2899999999999996E-4</c:v>
                </c:pt>
                <c:pt idx="5">
                  <c:v>3.4520000000000002E-3</c:v>
                </c:pt>
                <c:pt idx="6">
                  <c:v>5.4850000000000003E-3</c:v>
                </c:pt>
                <c:pt idx="7">
                  <c:v>8.2889999999999995E-3</c:v>
                </c:pt>
                <c:pt idx="8">
                  <c:v>5.7580000000000001E-3</c:v>
                </c:pt>
                <c:pt idx="9">
                  <c:v>9.5969999999999996E-3</c:v>
                </c:pt>
                <c:pt idx="10">
                  <c:v>8.6709999999999999E-3</c:v>
                </c:pt>
                <c:pt idx="11">
                  <c:v>7.3210000000000003E-3</c:v>
                </c:pt>
                <c:pt idx="12">
                  <c:v>8.9049999999999997E-3</c:v>
                </c:pt>
                <c:pt idx="13">
                  <c:v>8.3599999999999994E-3</c:v>
                </c:pt>
                <c:pt idx="14">
                  <c:v>8.0560000000000007E-3</c:v>
                </c:pt>
                <c:pt idx="15">
                  <c:v>7.5570000000000003E-3</c:v>
                </c:pt>
                <c:pt idx="16">
                  <c:v>4.5180000000000003E-3</c:v>
                </c:pt>
                <c:pt idx="17">
                  <c:v>8.0199999999999994E-3</c:v>
                </c:pt>
                <c:pt idx="18">
                  <c:v>6.4120000000000002E-3</c:v>
                </c:pt>
                <c:pt idx="19">
                  <c:v>7.221E-3</c:v>
                </c:pt>
                <c:pt idx="20">
                  <c:v>1.3220000000000001E-2</c:v>
                </c:pt>
                <c:pt idx="21">
                  <c:v>1.5847E-2</c:v>
                </c:pt>
                <c:pt idx="22">
                  <c:v>1.4690999999999999E-2</c:v>
                </c:pt>
                <c:pt idx="23">
                  <c:v>1.6961E-2</c:v>
                </c:pt>
                <c:pt idx="24">
                  <c:v>1.1370999999999999E-2</c:v>
                </c:pt>
                <c:pt idx="25">
                  <c:v>6.6E-3</c:v>
                </c:pt>
                <c:pt idx="26">
                  <c:v>8.3250000000000008E-3</c:v>
                </c:pt>
                <c:pt idx="27">
                  <c:v>7.6759999999999997E-3</c:v>
                </c:pt>
                <c:pt idx="28">
                  <c:v>7.8230000000000001E-3</c:v>
                </c:pt>
                <c:pt idx="29">
                  <c:v>7.1570000000000002E-3</c:v>
                </c:pt>
                <c:pt idx="30">
                  <c:v>4.3787E-2</c:v>
                </c:pt>
                <c:pt idx="31">
                  <c:v>6.5079999999999999E-3</c:v>
                </c:pt>
                <c:pt idx="32">
                  <c:v>6.8180000000000003E-3</c:v>
                </c:pt>
                <c:pt idx="33">
                  <c:v>6.5690000000000002E-3</c:v>
                </c:pt>
                <c:pt idx="34">
                  <c:v>6.1809999999999999E-3</c:v>
                </c:pt>
                <c:pt idx="35">
                  <c:v>6.0439999999999999E-3</c:v>
                </c:pt>
                <c:pt idx="36">
                  <c:v>7.7920000000000003E-3</c:v>
                </c:pt>
                <c:pt idx="37">
                  <c:v>8.1510000000000003E-3</c:v>
                </c:pt>
                <c:pt idx="38">
                  <c:v>8.7869999999999997E-3</c:v>
                </c:pt>
                <c:pt idx="39">
                  <c:v>7.0429999999999998E-3</c:v>
                </c:pt>
                <c:pt idx="40">
                  <c:v>8.7329999999999994E-3</c:v>
                </c:pt>
                <c:pt idx="41">
                  <c:v>5.7060000000000001E-3</c:v>
                </c:pt>
                <c:pt idx="42">
                  <c:v>2.2030000000000001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.4999999999999997E-5</c:v>
                </c:pt>
                <c:pt idx="53">
                  <c:v>5.3600000000000002E-4</c:v>
                </c:pt>
                <c:pt idx="54">
                  <c:v>4.9799999999999996E-4</c:v>
                </c:pt>
                <c:pt idx="55">
                  <c:v>1.266E-3</c:v>
                </c:pt>
                <c:pt idx="56">
                  <c:v>1.2359999999999999E-3</c:v>
                </c:pt>
                <c:pt idx="57">
                  <c:v>1.0170999999999999E-2</c:v>
                </c:pt>
                <c:pt idx="58">
                  <c:v>1.0205000000000001E-2</c:v>
                </c:pt>
                <c:pt idx="59">
                  <c:v>1.7239000000000001E-2</c:v>
                </c:pt>
                <c:pt idx="60">
                  <c:v>7.3429999999999997E-3</c:v>
                </c:pt>
                <c:pt idx="61">
                  <c:v>9.9139999999999992E-3</c:v>
                </c:pt>
                <c:pt idx="62">
                  <c:v>5.3959999999999998E-3</c:v>
                </c:pt>
                <c:pt idx="63">
                  <c:v>6.1000000000000004E-3</c:v>
                </c:pt>
                <c:pt idx="64">
                  <c:v>1.2493000000000001E-2</c:v>
                </c:pt>
                <c:pt idx="65">
                  <c:v>5.0540000000000003E-3</c:v>
                </c:pt>
                <c:pt idx="66">
                  <c:v>9.3650000000000001E-3</c:v>
                </c:pt>
                <c:pt idx="67">
                  <c:v>1.2146000000000001E-2</c:v>
                </c:pt>
                <c:pt idx="68">
                  <c:v>1.2519000000000001E-2</c:v>
                </c:pt>
                <c:pt idx="69">
                  <c:v>1.4655E-2</c:v>
                </c:pt>
                <c:pt idx="70">
                  <c:v>4.1686000000000001E-2</c:v>
                </c:pt>
                <c:pt idx="71">
                  <c:v>2.1239999999999998E-2</c:v>
                </c:pt>
                <c:pt idx="72">
                  <c:v>1.5839999999999999E-3</c:v>
                </c:pt>
                <c:pt idx="73">
                  <c:v>1.3913999999999999E-2</c:v>
                </c:pt>
                <c:pt idx="74">
                  <c:v>4.2326999999999997E-2</c:v>
                </c:pt>
                <c:pt idx="75">
                  <c:v>7.0859000000000005E-2</c:v>
                </c:pt>
                <c:pt idx="76">
                  <c:v>9.9227999999999997E-2</c:v>
                </c:pt>
                <c:pt idx="77">
                  <c:v>4.1054E-2</c:v>
                </c:pt>
                <c:pt idx="78">
                  <c:v>1.9465E-2</c:v>
                </c:pt>
                <c:pt idx="79">
                  <c:v>0.103325</c:v>
                </c:pt>
                <c:pt idx="80">
                  <c:v>0.104686</c:v>
                </c:pt>
                <c:pt idx="81">
                  <c:v>9.8197999999999994E-2</c:v>
                </c:pt>
                <c:pt idx="82">
                  <c:v>0.10402500000000001</c:v>
                </c:pt>
                <c:pt idx="83">
                  <c:v>0.10127700000000001</c:v>
                </c:pt>
                <c:pt idx="84">
                  <c:v>8.8474999999999998E-2</c:v>
                </c:pt>
                <c:pt idx="85">
                  <c:v>7.6878000000000002E-2</c:v>
                </c:pt>
                <c:pt idx="86">
                  <c:v>2.349E-2</c:v>
                </c:pt>
                <c:pt idx="87">
                  <c:v>2.1572999999999998E-2</c:v>
                </c:pt>
                <c:pt idx="88">
                  <c:v>1.9723000000000001E-2</c:v>
                </c:pt>
                <c:pt idx="89">
                  <c:v>1.7056000000000002E-2</c:v>
                </c:pt>
                <c:pt idx="90">
                  <c:v>1.5433000000000001E-2</c:v>
                </c:pt>
                <c:pt idx="91">
                  <c:v>1.2642E-2</c:v>
                </c:pt>
                <c:pt idx="92">
                  <c:v>3.0415000000000001E-2</c:v>
                </c:pt>
                <c:pt idx="93">
                  <c:v>4.6803999999999998E-2</c:v>
                </c:pt>
                <c:pt idx="94">
                  <c:v>5.7745999999999999E-2</c:v>
                </c:pt>
                <c:pt idx="95">
                  <c:v>6.1920000000000003E-2</c:v>
                </c:pt>
                <c:pt idx="96">
                  <c:v>6.1669000000000002E-2</c:v>
                </c:pt>
                <c:pt idx="97">
                  <c:v>6.3302999999999998E-2</c:v>
                </c:pt>
                <c:pt idx="98">
                  <c:v>6.6682000000000005E-2</c:v>
                </c:pt>
                <c:pt idx="99">
                  <c:v>6.9287000000000001E-2</c:v>
                </c:pt>
                <c:pt idx="100">
                  <c:v>7.6761999999999997E-2</c:v>
                </c:pt>
                <c:pt idx="101">
                  <c:v>9.2773999999999995E-2</c:v>
                </c:pt>
                <c:pt idx="102">
                  <c:v>0.101391</c:v>
                </c:pt>
                <c:pt idx="103">
                  <c:v>7.4748999999999996E-2</c:v>
                </c:pt>
                <c:pt idx="104">
                  <c:v>1.6643999999999999E-2</c:v>
                </c:pt>
                <c:pt idx="105">
                  <c:v>6.4132999999999996E-2</c:v>
                </c:pt>
                <c:pt idx="106">
                  <c:v>7.2364999999999999E-2</c:v>
                </c:pt>
                <c:pt idx="107">
                  <c:v>9.1776999999999997E-2</c:v>
                </c:pt>
                <c:pt idx="108">
                  <c:v>5.2755000000000003E-2</c:v>
                </c:pt>
                <c:pt idx="109">
                  <c:v>8.7157999999999999E-2</c:v>
                </c:pt>
                <c:pt idx="110">
                  <c:v>2.1507999999999999E-2</c:v>
                </c:pt>
                <c:pt idx="111">
                  <c:v>2.3082999999999999E-2</c:v>
                </c:pt>
                <c:pt idx="112">
                  <c:v>1.8405999999999999E-2</c:v>
                </c:pt>
                <c:pt idx="113">
                  <c:v>4.1050999999999997E-2</c:v>
                </c:pt>
                <c:pt idx="114">
                  <c:v>8.1383999999999998E-2</c:v>
                </c:pt>
                <c:pt idx="115">
                  <c:v>8.4362999999999994E-2</c:v>
                </c:pt>
                <c:pt idx="116">
                  <c:v>7.1202000000000001E-2</c:v>
                </c:pt>
                <c:pt idx="117">
                  <c:v>4.1377999999999998E-2</c:v>
                </c:pt>
                <c:pt idx="118">
                  <c:v>3.6097999999999998E-2</c:v>
                </c:pt>
                <c:pt idx="119">
                  <c:v>3.8524000000000003E-2</c:v>
                </c:pt>
                <c:pt idx="120">
                  <c:v>4.0277E-2</c:v>
                </c:pt>
                <c:pt idx="121">
                  <c:v>3.9112000000000001E-2</c:v>
                </c:pt>
                <c:pt idx="122">
                  <c:v>3.1871999999999998E-2</c:v>
                </c:pt>
                <c:pt idx="123">
                  <c:v>3.7013999999999998E-2</c:v>
                </c:pt>
                <c:pt idx="124">
                  <c:v>3.8164999999999998E-2</c:v>
                </c:pt>
                <c:pt idx="125">
                  <c:v>3.5168999999999999E-2</c:v>
                </c:pt>
                <c:pt idx="126">
                  <c:v>4.0947999999999998E-2</c:v>
                </c:pt>
                <c:pt idx="127">
                  <c:v>4.4072E-2</c:v>
                </c:pt>
                <c:pt idx="128">
                  <c:v>4.4273E-2</c:v>
                </c:pt>
                <c:pt idx="129">
                  <c:v>5.0175999999999998E-2</c:v>
                </c:pt>
                <c:pt idx="130">
                  <c:v>5.8894000000000002E-2</c:v>
                </c:pt>
                <c:pt idx="131">
                  <c:v>8.5223999999999994E-2</c:v>
                </c:pt>
                <c:pt idx="132">
                  <c:v>7.2598999999999997E-2</c:v>
                </c:pt>
                <c:pt idx="133">
                  <c:v>7.4121999999999993E-2</c:v>
                </c:pt>
                <c:pt idx="134">
                  <c:v>7.2065000000000004E-2</c:v>
                </c:pt>
                <c:pt idx="135">
                  <c:v>6.6869999999999999E-2</c:v>
                </c:pt>
                <c:pt idx="136">
                  <c:v>5.4133000000000001E-2</c:v>
                </c:pt>
                <c:pt idx="137">
                  <c:v>8.1460000000000005E-2</c:v>
                </c:pt>
                <c:pt idx="138">
                  <c:v>3.2031999999999998E-2</c:v>
                </c:pt>
                <c:pt idx="139">
                  <c:v>1.9113999999999999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7.2900000000000005E-4</c:v>
                </c:pt>
                <c:pt idx="153">
                  <c:v>4.6412000000000002E-2</c:v>
                </c:pt>
                <c:pt idx="154">
                  <c:v>6.8408999999999998E-2</c:v>
                </c:pt>
                <c:pt idx="155">
                  <c:v>8.3780999999999994E-2</c:v>
                </c:pt>
                <c:pt idx="156">
                  <c:v>8.6064000000000002E-2</c:v>
                </c:pt>
                <c:pt idx="157">
                  <c:v>6.8645999999999999E-2</c:v>
                </c:pt>
                <c:pt idx="158">
                  <c:v>9.1966999999999993E-2</c:v>
                </c:pt>
                <c:pt idx="159">
                  <c:v>9.6882999999999997E-2</c:v>
                </c:pt>
                <c:pt idx="160">
                  <c:v>8.3413000000000001E-2</c:v>
                </c:pt>
                <c:pt idx="161">
                  <c:v>7.4843999999999994E-2</c:v>
                </c:pt>
                <c:pt idx="162">
                  <c:v>5.5384999999999997E-2</c:v>
                </c:pt>
                <c:pt idx="163">
                  <c:v>7.4829000000000007E-2</c:v>
                </c:pt>
                <c:pt idx="164">
                  <c:v>6.8015999999999993E-2</c:v>
                </c:pt>
                <c:pt idx="165">
                  <c:v>4.3789000000000002E-2</c:v>
                </c:pt>
                <c:pt idx="166">
                  <c:v>5.0819000000000003E-2</c:v>
                </c:pt>
                <c:pt idx="167">
                  <c:v>0.101449</c:v>
                </c:pt>
                <c:pt idx="168">
                  <c:v>0.115119</c:v>
                </c:pt>
                <c:pt idx="169">
                  <c:v>0.106527</c:v>
                </c:pt>
                <c:pt idx="170">
                  <c:v>7.5774999999999995E-2</c:v>
                </c:pt>
                <c:pt idx="171">
                  <c:v>7.0002999999999996E-2</c:v>
                </c:pt>
                <c:pt idx="172">
                  <c:v>4.6327E-2</c:v>
                </c:pt>
                <c:pt idx="173">
                  <c:v>9.9332000000000004E-2</c:v>
                </c:pt>
                <c:pt idx="174">
                  <c:v>8.0522999999999997E-2</c:v>
                </c:pt>
                <c:pt idx="175">
                  <c:v>9.3895000000000006E-2</c:v>
                </c:pt>
                <c:pt idx="176">
                  <c:v>7.7066999999999997E-2</c:v>
                </c:pt>
                <c:pt idx="177">
                  <c:v>8.0544000000000004E-2</c:v>
                </c:pt>
                <c:pt idx="178">
                  <c:v>6.9017999999999996E-2</c:v>
                </c:pt>
                <c:pt idx="179">
                  <c:v>6.8200999999999998E-2</c:v>
                </c:pt>
                <c:pt idx="180">
                  <c:v>9.2495999999999995E-2</c:v>
                </c:pt>
                <c:pt idx="181">
                  <c:v>0.110411</c:v>
                </c:pt>
                <c:pt idx="182">
                  <c:v>0.100021</c:v>
                </c:pt>
                <c:pt idx="183">
                  <c:v>7.3076000000000002E-2</c:v>
                </c:pt>
                <c:pt idx="184">
                  <c:v>0.11269700000000001</c:v>
                </c:pt>
                <c:pt idx="185">
                  <c:v>0.10603600000000001</c:v>
                </c:pt>
                <c:pt idx="186">
                  <c:v>8.8553000000000007E-2</c:v>
                </c:pt>
                <c:pt idx="187">
                  <c:v>0.101165</c:v>
                </c:pt>
                <c:pt idx="188">
                  <c:v>9.7742999999999997E-2</c:v>
                </c:pt>
                <c:pt idx="189">
                  <c:v>9.8366999999999996E-2</c:v>
                </c:pt>
                <c:pt idx="190">
                  <c:v>0.10038999999999999</c:v>
                </c:pt>
                <c:pt idx="191">
                  <c:v>8.8841000000000003E-2</c:v>
                </c:pt>
                <c:pt idx="192">
                  <c:v>8.7079000000000004E-2</c:v>
                </c:pt>
                <c:pt idx="193">
                  <c:v>0.10005</c:v>
                </c:pt>
                <c:pt idx="194">
                  <c:v>9.6561999999999995E-2</c:v>
                </c:pt>
                <c:pt idx="195">
                  <c:v>2.6882E-2</c:v>
                </c:pt>
                <c:pt idx="196">
                  <c:v>1.2537E-2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7.4590000000000004E-3</c:v>
                </c:pt>
                <c:pt idx="202">
                  <c:v>0.121656</c:v>
                </c:pt>
                <c:pt idx="203">
                  <c:v>8.5930000000000006E-2</c:v>
                </c:pt>
                <c:pt idx="204">
                  <c:v>8.8477E-2</c:v>
                </c:pt>
                <c:pt idx="205">
                  <c:v>8.0465999999999996E-2</c:v>
                </c:pt>
                <c:pt idx="206">
                  <c:v>2.4398E-2</c:v>
                </c:pt>
                <c:pt idx="207">
                  <c:v>2.3296000000000001E-2</c:v>
                </c:pt>
                <c:pt idx="208">
                  <c:v>1.9203000000000001E-2</c:v>
                </c:pt>
                <c:pt idx="209">
                  <c:v>1.9276000000000001E-2</c:v>
                </c:pt>
                <c:pt idx="210">
                  <c:v>1.9356000000000002E-2</c:v>
                </c:pt>
                <c:pt idx="211">
                  <c:v>2.3633999999999999E-2</c:v>
                </c:pt>
                <c:pt idx="212">
                  <c:v>8.2406999999999994E-2</c:v>
                </c:pt>
                <c:pt idx="213">
                  <c:v>9.2876E-2</c:v>
                </c:pt>
                <c:pt idx="214">
                  <c:v>9.7166000000000002E-2</c:v>
                </c:pt>
                <c:pt idx="215">
                  <c:v>0.100769</c:v>
                </c:pt>
                <c:pt idx="216">
                  <c:v>9.5429E-2</c:v>
                </c:pt>
                <c:pt idx="217">
                  <c:v>8.9069999999999996E-2</c:v>
                </c:pt>
                <c:pt idx="218">
                  <c:v>9.5060000000000006E-2</c:v>
                </c:pt>
                <c:pt idx="219">
                  <c:v>9.7389000000000003E-2</c:v>
                </c:pt>
                <c:pt idx="220">
                  <c:v>6.8539000000000003E-2</c:v>
                </c:pt>
                <c:pt idx="221">
                  <c:v>8.6454000000000003E-2</c:v>
                </c:pt>
                <c:pt idx="222">
                  <c:v>9.3997999999999998E-2</c:v>
                </c:pt>
                <c:pt idx="223">
                  <c:v>0.105458</c:v>
                </c:pt>
                <c:pt idx="224">
                  <c:v>0.10466399999999999</c:v>
                </c:pt>
                <c:pt idx="225">
                  <c:v>6.5594E-2</c:v>
                </c:pt>
                <c:pt idx="226">
                  <c:v>9.6157000000000006E-2</c:v>
                </c:pt>
                <c:pt idx="227">
                  <c:v>9.3850000000000003E-2</c:v>
                </c:pt>
                <c:pt idx="228">
                  <c:v>5.6852E-2</c:v>
                </c:pt>
                <c:pt idx="229">
                  <c:v>2.2709E-2</c:v>
                </c:pt>
                <c:pt idx="230">
                  <c:v>7.2199999999999999E-3</c:v>
                </c:pt>
                <c:pt idx="231">
                  <c:v>2.0288E-2</c:v>
                </c:pt>
                <c:pt idx="232">
                  <c:v>1.702E-3</c:v>
                </c:pt>
                <c:pt idx="233">
                  <c:v>1.5140000000000001E-2</c:v>
                </c:pt>
                <c:pt idx="234">
                  <c:v>2.9874999999999999E-2</c:v>
                </c:pt>
                <c:pt idx="235">
                  <c:v>5.5664999999999999E-2</c:v>
                </c:pt>
                <c:pt idx="236">
                  <c:v>2.5981000000000001E-2</c:v>
                </c:pt>
                <c:pt idx="237">
                  <c:v>3.9893999999999999E-2</c:v>
                </c:pt>
                <c:pt idx="238">
                  <c:v>3.6118999999999998E-2</c:v>
                </c:pt>
                <c:pt idx="239">
                  <c:v>3.7749999999999999E-2</c:v>
                </c:pt>
                <c:pt idx="240">
                  <c:v>2.0400000000000001E-2</c:v>
                </c:pt>
                <c:pt idx="241">
                  <c:v>1.4298999999999999E-2</c:v>
                </c:pt>
                <c:pt idx="242">
                  <c:v>1.5687E-2</c:v>
                </c:pt>
                <c:pt idx="243">
                  <c:v>2.7446000000000002E-2</c:v>
                </c:pt>
                <c:pt idx="244">
                  <c:v>7.4846999999999997E-2</c:v>
                </c:pt>
                <c:pt idx="245">
                  <c:v>5.5021E-2</c:v>
                </c:pt>
                <c:pt idx="246">
                  <c:v>7.2543999999999997E-2</c:v>
                </c:pt>
                <c:pt idx="247">
                  <c:v>4.9272999999999997E-2</c:v>
                </c:pt>
                <c:pt idx="248">
                  <c:v>2.1177000000000001E-2</c:v>
                </c:pt>
                <c:pt idx="249">
                  <c:v>1.9647000000000001E-2</c:v>
                </c:pt>
                <c:pt idx="250">
                  <c:v>1.2933999999999999E-2</c:v>
                </c:pt>
                <c:pt idx="251">
                  <c:v>9.3202999999999994E-2</c:v>
                </c:pt>
                <c:pt idx="252">
                  <c:v>9.2647999999999994E-2</c:v>
                </c:pt>
                <c:pt idx="253">
                  <c:v>9.6892000000000006E-2</c:v>
                </c:pt>
                <c:pt idx="254">
                  <c:v>7.9666000000000001E-2</c:v>
                </c:pt>
                <c:pt idx="255">
                  <c:v>0.119447</c:v>
                </c:pt>
                <c:pt idx="256">
                  <c:v>0.116606</c:v>
                </c:pt>
                <c:pt idx="257">
                  <c:v>4.3202999999999998E-2</c:v>
                </c:pt>
                <c:pt idx="258">
                  <c:v>4.6710000000000002E-2</c:v>
                </c:pt>
                <c:pt idx="259">
                  <c:v>0.100837</c:v>
                </c:pt>
                <c:pt idx="260">
                  <c:v>7.9932000000000003E-2</c:v>
                </c:pt>
                <c:pt idx="261">
                  <c:v>7.4278999999999998E-2</c:v>
                </c:pt>
                <c:pt idx="262">
                  <c:v>6.7835000000000006E-2</c:v>
                </c:pt>
                <c:pt idx="263">
                  <c:v>6.6155000000000005E-2</c:v>
                </c:pt>
                <c:pt idx="264">
                  <c:v>6.4829999999999999E-2</c:v>
                </c:pt>
                <c:pt idx="265">
                  <c:v>4.6692999999999998E-2</c:v>
                </c:pt>
                <c:pt idx="266">
                  <c:v>6.1143000000000003E-2</c:v>
                </c:pt>
                <c:pt idx="267">
                  <c:v>4.8021000000000001E-2</c:v>
                </c:pt>
                <c:pt idx="268">
                  <c:v>5.2468000000000001E-2</c:v>
                </c:pt>
                <c:pt idx="269">
                  <c:v>5.8285999999999998E-2</c:v>
                </c:pt>
                <c:pt idx="270">
                  <c:v>7.0231000000000002E-2</c:v>
                </c:pt>
                <c:pt idx="271">
                  <c:v>6.6007999999999997E-2</c:v>
                </c:pt>
                <c:pt idx="272">
                  <c:v>7.0096000000000006E-2</c:v>
                </c:pt>
                <c:pt idx="273">
                  <c:v>5.8386E-2</c:v>
                </c:pt>
                <c:pt idx="274">
                  <c:v>5.6307000000000003E-2</c:v>
                </c:pt>
                <c:pt idx="275">
                  <c:v>5.2062999999999998E-2</c:v>
                </c:pt>
                <c:pt idx="276">
                  <c:v>5.8125999999999997E-2</c:v>
                </c:pt>
                <c:pt idx="277">
                  <c:v>1.0544E-2</c:v>
                </c:pt>
                <c:pt idx="278">
                  <c:v>4.3011000000000001E-2</c:v>
                </c:pt>
                <c:pt idx="279">
                  <c:v>6.5723000000000004E-2</c:v>
                </c:pt>
                <c:pt idx="280">
                  <c:v>5.1865000000000001E-2</c:v>
                </c:pt>
                <c:pt idx="281">
                  <c:v>6.5292000000000003E-2</c:v>
                </c:pt>
                <c:pt idx="282">
                  <c:v>5.4053999999999998E-2</c:v>
                </c:pt>
                <c:pt idx="283">
                  <c:v>6.1237E-2</c:v>
                </c:pt>
                <c:pt idx="284">
                  <c:v>6.9099999999999995E-2</c:v>
                </c:pt>
                <c:pt idx="285">
                  <c:v>8.3971000000000004E-2</c:v>
                </c:pt>
                <c:pt idx="286">
                  <c:v>7.1235000000000007E-2</c:v>
                </c:pt>
                <c:pt idx="287">
                  <c:v>7.6134999999999994E-2</c:v>
                </c:pt>
                <c:pt idx="288">
                  <c:v>6.7596000000000003E-2</c:v>
                </c:pt>
                <c:pt idx="289">
                  <c:v>6.0693999999999998E-2</c:v>
                </c:pt>
                <c:pt idx="290">
                  <c:v>3.9999999999999998E-6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307'!$B$2</c:f>
              <c:strCache>
                <c:ptCount val="1"/>
                <c:pt idx="0">
                  <c:v> LI30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</c:spPr>
          </c:marker>
          <c:xVal>
            <c:numRef>
              <c:f>InjAreaLoss!$C$8:$C$298</c:f>
              <c:numCache>
                <c:formatCode>m/d/yyyy</c:formatCode>
                <c:ptCount val="291"/>
                <c:pt idx="0">
                  <c:v>39006</c:v>
                </c:pt>
                <c:pt idx="1">
                  <c:v>39013</c:v>
                </c:pt>
                <c:pt idx="2">
                  <c:v>39020.041666666664</c:v>
                </c:pt>
                <c:pt idx="3">
                  <c:v>39027.041666666664</c:v>
                </c:pt>
                <c:pt idx="4">
                  <c:v>39034.041666666664</c:v>
                </c:pt>
                <c:pt idx="5">
                  <c:v>39041.041666666664</c:v>
                </c:pt>
                <c:pt idx="6">
                  <c:v>39048.041666666664</c:v>
                </c:pt>
                <c:pt idx="7">
                  <c:v>39055.041666666664</c:v>
                </c:pt>
                <c:pt idx="8">
                  <c:v>39062.041666666664</c:v>
                </c:pt>
                <c:pt idx="9">
                  <c:v>39069.041666666664</c:v>
                </c:pt>
                <c:pt idx="10">
                  <c:v>39076.041666666664</c:v>
                </c:pt>
                <c:pt idx="11">
                  <c:v>39083.041666666664</c:v>
                </c:pt>
                <c:pt idx="12">
                  <c:v>39090.041666666664</c:v>
                </c:pt>
                <c:pt idx="13">
                  <c:v>39097.041666666664</c:v>
                </c:pt>
                <c:pt idx="14">
                  <c:v>39104.041666666664</c:v>
                </c:pt>
                <c:pt idx="15">
                  <c:v>39111.041666666664</c:v>
                </c:pt>
                <c:pt idx="16">
                  <c:v>39118.041666666664</c:v>
                </c:pt>
                <c:pt idx="17">
                  <c:v>39125.041666666664</c:v>
                </c:pt>
                <c:pt idx="18">
                  <c:v>39132.041666666664</c:v>
                </c:pt>
                <c:pt idx="19">
                  <c:v>39139.041666666664</c:v>
                </c:pt>
                <c:pt idx="20">
                  <c:v>39146.041666666664</c:v>
                </c:pt>
                <c:pt idx="21">
                  <c:v>39153</c:v>
                </c:pt>
                <c:pt idx="22">
                  <c:v>39160</c:v>
                </c:pt>
                <c:pt idx="23">
                  <c:v>39167</c:v>
                </c:pt>
                <c:pt idx="24">
                  <c:v>39174</c:v>
                </c:pt>
                <c:pt idx="25">
                  <c:v>39181</c:v>
                </c:pt>
                <c:pt idx="26">
                  <c:v>39188</c:v>
                </c:pt>
                <c:pt idx="27">
                  <c:v>39195</c:v>
                </c:pt>
                <c:pt idx="28">
                  <c:v>39202</c:v>
                </c:pt>
                <c:pt idx="29">
                  <c:v>39209</c:v>
                </c:pt>
                <c:pt idx="30">
                  <c:v>39216</c:v>
                </c:pt>
                <c:pt idx="31">
                  <c:v>39223</c:v>
                </c:pt>
                <c:pt idx="32">
                  <c:v>39230</c:v>
                </c:pt>
                <c:pt idx="33">
                  <c:v>39237</c:v>
                </c:pt>
                <c:pt idx="34">
                  <c:v>39244</c:v>
                </c:pt>
                <c:pt idx="35">
                  <c:v>39251</c:v>
                </c:pt>
                <c:pt idx="36">
                  <c:v>39258</c:v>
                </c:pt>
                <c:pt idx="37">
                  <c:v>39265</c:v>
                </c:pt>
                <c:pt idx="38">
                  <c:v>39272</c:v>
                </c:pt>
                <c:pt idx="39">
                  <c:v>39279</c:v>
                </c:pt>
                <c:pt idx="40">
                  <c:v>39286</c:v>
                </c:pt>
                <c:pt idx="41">
                  <c:v>39293</c:v>
                </c:pt>
                <c:pt idx="42">
                  <c:v>39300</c:v>
                </c:pt>
                <c:pt idx="43">
                  <c:v>39307</c:v>
                </c:pt>
                <c:pt idx="44">
                  <c:v>39314</c:v>
                </c:pt>
                <c:pt idx="45">
                  <c:v>39321</c:v>
                </c:pt>
                <c:pt idx="46">
                  <c:v>39328</c:v>
                </c:pt>
                <c:pt idx="47">
                  <c:v>39335</c:v>
                </c:pt>
                <c:pt idx="48">
                  <c:v>39342</c:v>
                </c:pt>
                <c:pt idx="49">
                  <c:v>39349</c:v>
                </c:pt>
                <c:pt idx="50">
                  <c:v>39356</c:v>
                </c:pt>
                <c:pt idx="51">
                  <c:v>39363</c:v>
                </c:pt>
                <c:pt idx="52">
                  <c:v>39370</c:v>
                </c:pt>
                <c:pt idx="53">
                  <c:v>39377</c:v>
                </c:pt>
                <c:pt idx="54">
                  <c:v>39384</c:v>
                </c:pt>
                <c:pt idx="55">
                  <c:v>39391.041666666664</c:v>
                </c:pt>
                <c:pt idx="56">
                  <c:v>39398.041666666664</c:v>
                </c:pt>
                <c:pt idx="57">
                  <c:v>39405.041666666664</c:v>
                </c:pt>
                <c:pt idx="58">
                  <c:v>39412.041666666664</c:v>
                </c:pt>
                <c:pt idx="59">
                  <c:v>39419.041666666664</c:v>
                </c:pt>
                <c:pt idx="60">
                  <c:v>39426.041666666664</c:v>
                </c:pt>
                <c:pt idx="61">
                  <c:v>39433.041666666664</c:v>
                </c:pt>
                <c:pt idx="62">
                  <c:v>39440.041666666664</c:v>
                </c:pt>
                <c:pt idx="63">
                  <c:v>39447.041666666664</c:v>
                </c:pt>
                <c:pt idx="64">
                  <c:v>39454.041666666664</c:v>
                </c:pt>
                <c:pt idx="65">
                  <c:v>39461.041666666664</c:v>
                </c:pt>
                <c:pt idx="66">
                  <c:v>39468.041666666664</c:v>
                </c:pt>
                <c:pt idx="67">
                  <c:v>39475.041666666664</c:v>
                </c:pt>
                <c:pt idx="68">
                  <c:v>39482.041666666664</c:v>
                </c:pt>
                <c:pt idx="69">
                  <c:v>39489.041666666664</c:v>
                </c:pt>
                <c:pt idx="70">
                  <c:v>39496.041666666664</c:v>
                </c:pt>
                <c:pt idx="71">
                  <c:v>39503.041666666664</c:v>
                </c:pt>
                <c:pt idx="72">
                  <c:v>39510.041666666664</c:v>
                </c:pt>
                <c:pt idx="73">
                  <c:v>39517</c:v>
                </c:pt>
                <c:pt idx="74">
                  <c:v>39524</c:v>
                </c:pt>
                <c:pt idx="75">
                  <c:v>39531</c:v>
                </c:pt>
                <c:pt idx="76">
                  <c:v>39538</c:v>
                </c:pt>
                <c:pt idx="77">
                  <c:v>39545</c:v>
                </c:pt>
                <c:pt idx="78">
                  <c:v>39552</c:v>
                </c:pt>
                <c:pt idx="79">
                  <c:v>39559</c:v>
                </c:pt>
                <c:pt idx="80">
                  <c:v>39566</c:v>
                </c:pt>
                <c:pt idx="81">
                  <c:v>39573</c:v>
                </c:pt>
                <c:pt idx="82">
                  <c:v>39580</c:v>
                </c:pt>
                <c:pt idx="83">
                  <c:v>39587</c:v>
                </c:pt>
                <c:pt idx="84">
                  <c:v>39594</c:v>
                </c:pt>
                <c:pt idx="85">
                  <c:v>39601</c:v>
                </c:pt>
                <c:pt idx="86">
                  <c:v>39608</c:v>
                </c:pt>
                <c:pt idx="87">
                  <c:v>39615</c:v>
                </c:pt>
                <c:pt idx="88">
                  <c:v>39622</c:v>
                </c:pt>
                <c:pt idx="89">
                  <c:v>39629</c:v>
                </c:pt>
                <c:pt idx="90">
                  <c:v>39636</c:v>
                </c:pt>
                <c:pt idx="91">
                  <c:v>39643</c:v>
                </c:pt>
                <c:pt idx="92">
                  <c:v>39650</c:v>
                </c:pt>
                <c:pt idx="93">
                  <c:v>39657</c:v>
                </c:pt>
                <c:pt idx="94">
                  <c:v>39664</c:v>
                </c:pt>
                <c:pt idx="95">
                  <c:v>39671</c:v>
                </c:pt>
                <c:pt idx="96">
                  <c:v>39678</c:v>
                </c:pt>
                <c:pt idx="97">
                  <c:v>39685</c:v>
                </c:pt>
                <c:pt idx="98">
                  <c:v>39692</c:v>
                </c:pt>
                <c:pt idx="99">
                  <c:v>39699</c:v>
                </c:pt>
                <c:pt idx="100">
                  <c:v>39706</c:v>
                </c:pt>
                <c:pt idx="101">
                  <c:v>39713</c:v>
                </c:pt>
                <c:pt idx="102">
                  <c:v>39720</c:v>
                </c:pt>
                <c:pt idx="103">
                  <c:v>39727</c:v>
                </c:pt>
                <c:pt idx="104">
                  <c:v>39734</c:v>
                </c:pt>
                <c:pt idx="105">
                  <c:v>39741</c:v>
                </c:pt>
                <c:pt idx="106">
                  <c:v>39748</c:v>
                </c:pt>
                <c:pt idx="107">
                  <c:v>39755.041666666664</c:v>
                </c:pt>
                <c:pt idx="108">
                  <c:v>39762.041666666664</c:v>
                </c:pt>
                <c:pt idx="109">
                  <c:v>39769.041666666664</c:v>
                </c:pt>
                <c:pt idx="110">
                  <c:v>39776.041666666664</c:v>
                </c:pt>
                <c:pt idx="111">
                  <c:v>39783.041666666664</c:v>
                </c:pt>
                <c:pt idx="112">
                  <c:v>39790.041666666664</c:v>
                </c:pt>
                <c:pt idx="113">
                  <c:v>39797.041666666664</c:v>
                </c:pt>
                <c:pt idx="114">
                  <c:v>39804.041666666664</c:v>
                </c:pt>
                <c:pt idx="115">
                  <c:v>39811.041666666664</c:v>
                </c:pt>
                <c:pt idx="116">
                  <c:v>39818.041666666664</c:v>
                </c:pt>
                <c:pt idx="117">
                  <c:v>39825.041666666664</c:v>
                </c:pt>
                <c:pt idx="118">
                  <c:v>39832.041666666664</c:v>
                </c:pt>
                <c:pt idx="119">
                  <c:v>39839.041666666664</c:v>
                </c:pt>
                <c:pt idx="120">
                  <c:v>39846.041666666664</c:v>
                </c:pt>
                <c:pt idx="121">
                  <c:v>39853.041666666664</c:v>
                </c:pt>
                <c:pt idx="122">
                  <c:v>39860.041666666664</c:v>
                </c:pt>
                <c:pt idx="123">
                  <c:v>39867.041666666664</c:v>
                </c:pt>
                <c:pt idx="124">
                  <c:v>39874.041666666664</c:v>
                </c:pt>
                <c:pt idx="125">
                  <c:v>39881</c:v>
                </c:pt>
                <c:pt idx="126">
                  <c:v>39888</c:v>
                </c:pt>
                <c:pt idx="127">
                  <c:v>39895</c:v>
                </c:pt>
                <c:pt idx="128">
                  <c:v>39902</c:v>
                </c:pt>
                <c:pt idx="129">
                  <c:v>39909</c:v>
                </c:pt>
                <c:pt idx="130">
                  <c:v>39916</c:v>
                </c:pt>
                <c:pt idx="131">
                  <c:v>39923</c:v>
                </c:pt>
                <c:pt idx="132">
                  <c:v>39930</c:v>
                </c:pt>
                <c:pt idx="133">
                  <c:v>39937</c:v>
                </c:pt>
                <c:pt idx="134">
                  <c:v>39944</c:v>
                </c:pt>
                <c:pt idx="135">
                  <c:v>39951</c:v>
                </c:pt>
                <c:pt idx="136">
                  <c:v>39958</c:v>
                </c:pt>
                <c:pt idx="137">
                  <c:v>39965</c:v>
                </c:pt>
                <c:pt idx="138">
                  <c:v>39972</c:v>
                </c:pt>
                <c:pt idx="139">
                  <c:v>39979</c:v>
                </c:pt>
                <c:pt idx="140">
                  <c:v>39986</c:v>
                </c:pt>
                <c:pt idx="141">
                  <c:v>39993</c:v>
                </c:pt>
                <c:pt idx="142">
                  <c:v>40000</c:v>
                </c:pt>
                <c:pt idx="143">
                  <c:v>40007</c:v>
                </c:pt>
                <c:pt idx="144">
                  <c:v>40014</c:v>
                </c:pt>
                <c:pt idx="145">
                  <c:v>40021</c:v>
                </c:pt>
                <c:pt idx="146">
                  <c:v>40028</c:v>
                </c:pt>
                <c:pt idx="147">
                  <c:v>40035</c:v>
                </c:pt>
                <c:pt idx="148">
                  <c:v>40042</c:v>
                </c:pt>
                <c:pt idx="149">
                  <c:v>40049</c:v>
                </c:pt>
                <c:pt idx="150">
                  <c:v>40056</c:v>
                </c:pt>
                <c:pt idx="151">
                  <c:v>40063</c:v>
                </c:pt>
                <c:pt idx="152">
                  <c:v>40070</c:v>
                </c:pt>
                <c:pt idx="153">
                  <c:v>40077</c:v>
                </c:pt>
                <c:pt idx="154">
                  <c:v>40084</c:v>
                </c:pt>
                <c:pt idx="155">
                  <c:v>40091</c:v>
                </c:pt>
                <c:pt idx="156">
                  <c:v>40098</c:v>
                </c:pt>
                <c:pt idx="157">
                  <c:v>40105</c:v>
                </c:pt>
                <c:pt idx="158">
                  <c:v>40112</c:v>
                </c:pt>
                <c:pt idx="159">
                  <c:v>40119.041666666664</c:v>
                </c:pt>
                <c:pt idx="160">
                  <c:v>40126.041666666664</c:v>
                </c:pt>
                <c:pt idx="161">
                  <c:v>40133.041666666664</c:v>
                </c:pt>
                <c:pt idx="162">
                  <c:v>40140.041666666664</c:v>
                </c:pt>
                <c:pt idx="163">
                  <c:v>40147.041666666664</c:v>
                </c:pt>
                <c:pt idx="164">
                  <c:v>40154.041666666664</c:v>
                </c:pt>
                <c:pt idx="165">
                  <c:v>40161.041666666664</c:v>
                </c:pt>
                <c:pt idx="166">
                  <c:v>40168.041666666664</c:v>
                </c:pt>
                <c:pt idx="167">
                  <c:v>40175.041666666664</c:v>
                </c:pt>
                <c:pt idx="168">
                  <c:v>40182.041666666664</c:v>
                </c:pt>
                <c:pt idx="169">
                  <c:v>40189.041666666664</c:v>
                </c:pt>
                <c:pt idx="170">
                  <c:v>40196.041666666664</c:v>
                </c:pt>
                <c:pt idx="171">
                  <c:v>40203.041666666664</c:v>
                </c:pt>
                <c:pt idx="172">
                  <c:v>40210.041666666664</c:v>
                </c:pt>
                <c:pt idx="173">
                  <c:v>40217.041666666664</c:v>
                </c:pt>
                <c:pt idx="174">
                  <c:v>40224.041666666664</c:v>
                </c:pt>
                <c:pt idx="175">
                  <c:v>40231.041666666664</c:v>
                </c:pt>
                <c:pt idx="176">
                  <c:v>40238.041666666664</c:v>
                </c:pt>
                <c:pt idx="177">
                  <c:v>40245.041666666664</c:v>
                </c:pt>
                <c:pt idx="178">
                  <c:v>40252</c:v>
                </c:pt>
                <c:pt idx="179">
                  <c:v>40259</c:v>
                </c:pt>
                <c:pt idx="180">
                  <c:v>40266</c:v>
                </c:pt>
                <c:pt idx="181">
                  <c:v>40273</c:v>
                </c:pt>
                <c:pt idx="182">
                  <c:v>40280</c:v>
                </c:pt>
                <c:pt idx="183">
                  <c:v>40287</c:v>
                </c:pt>
                <c:pt idx="184">
                  <c:v>40294</c:v>
                </c:pt>
                <c:pt idx="185">
                  <c:v>40301</c:v>
                </c:pt>
                <c:pt idx="186">
                  <c:v>40308</c:v>
                </c:pt>
                <c:pt idx="187">
                  <c:v>40315</c:v>
                </c:pt>
                <c:pt idx="188">
                  <c:v>40322</c:v>
                </c:pt>
                <c:pt idx="189">
                  <c:v>40329</c:v>
                </c:pt>
                <c:pt idx="190">
                  <c:v>40336</c:v>
                </c:pt>
                <c:pt idx="191">
                  <c:v>40343</c:v>
                </c:pt>
                <c:pt idx="192">
                  <c:v>40350</c:v>
                </c:pt>
                <c:pt idx="193">
                  <c:v>40357</c:v>
                </c:pt>
                <c:pt idx="194">
                  <c:v>40364</c:v>
                </c:pt>
                <c:pt idx="195">
                  <c:v>40371</c:v>
                </c:pt>
                <c:pt idx="196">
                  <c:v>40378</c:v>
                </c:pt>
                <c:pt idx="197">
                  <c:v>40385</c:v>
                </c:pt>
                <c:pt idx="198">
                  <c:v>40392</c:v>
                </c:pt>
                <c:pt idx="199">
                  <c:v>40399</c:v>
                </c:pt>
                <c:pt idx="200">
                  <c:v>40406</c:v>
                </c:pt>
                <c:pt idx="201">
                  <c:v>40413</c:v>
                </c:pt>
                <c:pt idx="202">
                  <c:v>40420</c:v>
                </c:pt>
                <c:pt idx="203">
                  <c:v>40427</c:v>
                </c:pt>
                <c:pt idx="204">
                  <c:v>40434</c:v>
                </c:pt>
                <c:pt idx="205">
                  <c:v>40441</c:v>
                </c:pt>
                <c:pt idx="206">
                  <c:v>40448</c:v>
                </c:pt>
                <c:pt idx="207">
                  <c:v>40455</c:v>
                </c:pt>
                <c:pt idx="208">
                  <c:v>40462</c:v>
                </c:pt>
                <c:pt idx="209">
                  <c:v>40469</c:v>
                </c:pt>
                <c:pt idx="210">
                  <c:v>40476</c:v>
                </c:pt>
                <c:pt idx="211">
                  <c:v>40483</c:v>
                </c:pt>
                <c:pt idx="212">
                  <c:v>40490.041666666664</c:v>
                </c:pt>
                <c:pt idx="213">
                  <c:v>40497.041666666664</c:v>
                </c:pt>
                <c:pt idx="214">
                  <c:v>40504.041666666664</c:v>
                </c:pt>
                <c:pt idx="215">
                  <c:v>40511.041666666664</c:v>
                </c:pt>
                <c:pt idx="216">
                  <c:v>40518.041666666664</c:v>
                </c:pt>
                <c:pt idx="217">
                  <c:v>40525.041666666664</c:v>
                </c:pt>
                <c:pt idx="218">
                  <c:v>40532.041666666664</c:v>
                </c:pt>
                <c:pt idx="219">
                  <c:v>40539.041666666664</c:v>
                </c:pt>
                <c:pt idx="220">
                  <c:v>40546.041666666664</c:v>
                </c:pt>
                <c:pt idx="221">
                  <c:v>40553.041666666664</c:v>
                </c:pt>
                <c:pt idx="222">
                  <c:v>40560.041666666664</c:v>
                </c:pt>
                <c:pt idx="223">
                  <c:v>40567.041666666664</c:v>
                </c:pt>
                <c:pt idx="224">
                  <c:v>40574.041666666664</c:v>
                </c:pt>
                <c:pt idx="225">
                  <c:v>40581.041666666664</c:v>
                </c:pt>
                <c:pt idx="226">
                  <c:v>40588.041666666664</c:v>
                </c:pt>
                <c:pt idx="227">
                  <c:v>40595.041666666664</c:v>
                </c:pt>
                <c:pt idx="228">
                  <c:v>40602.041666666664</c:v>
                </c:pt>
                <c:pt idx="229">
                  <c:v>40609.041666666664</c:v>
                </c:pt>
                <c:pt idx="230">
                  <c:v>40616</c:v>
                </c:pt>
                <c:pt idx="231">
                  <c:v>40623</c:v>
                </c:pt>
                <c:pt idx="232">
                  <c:v>40630</c:v>
                </c:pt>
                <c:pt idx="233">
                  <c:v>40637</c:v>
                </c:pt>
                <c:pt idx="234">
                  <c:v>40644</c:v>
                </c:pt>
                <c:pt idx="235">
                  <c:v>40651</c:v>
                </c:pt>
                <c:pt idx="236">
                  <c:v>40658</c:v>
                </c:pt>
                <c:pt idx="237">
                  <c:v>40665</c:v>
                </c:pt>
                <c:pt idx="238">
                  <c:v>40672</c:v>
                </c:pt>
                <c:pt idx="239">
                  <c:v>40679</c:v>
                </c:pt>
                <c:pt idx="240">
                  <c:v>40686</c:v>
                </c:pt>
                <c:pt idx="241">
                  <c:v>40693</c:v>
                </c:pt>
                <c:pt idx="242">
                  <c:v>40700</c:v>
                </c:pt>
                <c:pt idx="243">
                  <c:v>40707</c:v>
                </c:pt>
                <c:pt idx="244">
                  <c:v>40714</c:v>
                </c:pt>
                <c:pt idx="245">
                  <c:v>40721</c:v>
                </c:pt>
                <c:pt idx="246">
                  <c:v>40728</c:v>
                </c:pt>
                <c:pt idx="247">
                  <c:v>40735</c:v>
                </c:pt>
                <c:pt idx="248">
                  <c:v>40742</c:v>
                </c:pt>
                <c:pt idx="249">
                  <c:v>40749</c:v>
                </c:pt>
                <c:pt idx="250">
                  <c:v>40756</c:v>
                </c:pt>
                <c:pt idx="251">
                  <c:v>40763</c:v>
                </c:pt>
                <c:pt idx="252">
                  <c:v>40770</c:v>
                </c:pt>
                <c:pt idx="253">
                  <c:v>40777</c:v>
                </c:pt>
                <c:pt idx="254">
                  <c:v>40784</c:v>
                </c:pt>
                <c:pt idx="255">
                  <c:v>40791</c:v>
                </c:pt>
                <c:pt idx="256">
                  <c:v>40798</c:v>
                </c:pt>
                <c:pt idx="257">
                  <c:v>40805</c:v>
                </c:pt>
                <c:pt idx="258">
                  <c:v>40812</c:v>
                </c:pt>
                <c:pt idx="259">
                  <c:v>40819</c:v>
                </c:pt>
                <c:pt idx="260">
                  <c:v>40826</c:v>
                </c:pt>
                <c:pt idx="261">
                  <c:v>40833</c:v>
                </c:pt>
                <c:pt idx="262">
                  <c:v>40840</c:v>
                </c:pt>
                <c:pt idx="263">
                  <c:v>40847</c:v>
                </c:pt>
                <c:pt idx="264">
                  <c:v>40854.041666666664</c:v>
                </c:pt>
                <c:pt idx="265">
                  <c:v>40861.041666666664</c:v>
                </c:pt>
                <c:pt idx="266">
                  <c:v>40868.041666666664</c:v>
                </c:pt>
                <c:pt idx="267">
                  <c:v>40875.041666666664</c:v>
                </c:pt>
                <c:pt idx="268">
                  <c:v>40882.041666666664</c:v>
                </c:pt>
                <c:pt idx="269">
                  <c:v>40889.041666666664</c:v>
                </c:pt>
                <c:pt idx="270">
                  <c:v>40896.041666666664</c:v>
                </c:pt>
                <c:pt idx="271">
                  <c:v>40903.041666666664</c:v>
                </c:pt>
                <c:pt idx="272">
                  <c:v>40910.041666666664</c:v>
                </c:pt>
                <c:pt idx="273">
                  <c:v>40917.041666666664</c:v>
                </c:pt>
                <c:pt idx="274">
                  <c:v>40924.041666666664</c:v>
                </c:pt>
                <c:pt idx="275">
                  <c:v>40931.041666666664</c:v>
                </c:pt>
                <c:pt idx="276">
                  <c:v>40938.041666666664</c:v>
                </c:pt>
                <c:pt idx="277">
                  <c:v>40945.041666666664</c:v>
                </c:pt>
                <c:pt idx="278">
                  <c:v>40952.041666666664</c:v>
                </c:pt>
                <c:pt idx="279">
                  <c:v>40959.041666666664</c:v>
                </c:pt>
                <c:pt idx="280">
                  <c:v>40966.041666666664</c:v>
                </c:pt>
                <c:pt idx="281">
                  <c:v>40973.041666666664</c:v>
                </c:pt>
                <c:pt idx="282">
                  <c:v>40980</c:v>
                </c:pt>
                <c:pt idx="283">
                  <c:v>40987</c:v>
                </c:pt>
                <c:pt idx="284">
                  <c:v>40994</c:v>
                </c:pt>
                <c:pt idx="285">
                  <c:v>41001</c:v>
                </c:pt>
                <c:pt idx="286">
                  <c:v>41008</c:v>
                </c:pt>
                <c:pt idx="287">
                  <c:v>41015</c:v>
                </c:pt>
                <c:pt idx="288">
                  <c:v>41022</c:v>
                </c:pt>
                <c:pt idx="289">
                  <c:v>41029</c:v>
                </c:pt>
                <c:pt idx="290">
                  <c:v>41029.267361111109</c:v>
                </c:pt>
              </c:numCache>
            </c:numRef>
          </c:xVal>
          <c:yVal>
            <c:numRef>
              <c:f>'307'!$C$8:$C$298</c:f>
              <c:numCache>
                <c:formatCode>General</c:formatCode>
                <c:ptCount val="291"/>
                <c:pt idx="0">
                  <c:v>1.9999999999999999E-6</c:v>
                </c:pt>
                <c:pt idx="1">
                  <c:v>3.9999999999999998E-6</c:v>
                </c:pt>
                <c:pt idx="2">
                  <c:v>3.0000000000000001E-6</c:v>
                </c:pt>
                <c:pt idx="3">
                  <c:v>9.9999999999999995E-7</c:v>
                </c:pt>
                <c:pt idx="4">
                  <c:v>1.5E-5</c:v>
                </c:pt>
                <c:pt idx="5">
                  <c:v>9.8999999999999994E-5</c:v>
                </c:pt>
                <c:pt idx="6">
                  <c:v>1.1900000000000001E-4</c:v>
                </c:pt>
                <c:pt idx="7">
                  <c:v>2.05E-4</c:v>
                </c:pt>
                <c:pt idx="8">
                  <c:v>1.3999999999999999E-4</c:v>
                </c:pt>
                <c:pt idx="9">
                  <c:v>3.8299999999999999E-4</c:v>
                </c:pt>
                <c:pt idx="10">
                  <c:v>2.63E-4</c:v>
                </c:pt>
                <c:pt idx="11">
                  <c:v>2.0000000000000001E-4</c:v>
                </c:pt>
                <c:pt idx="12">
                  <c:v>2.5209999999999998E-3</c:v>
                </c:pt>
                <c:pt idx="13">
                  <c:v>2.529E-3</c:v>
                </c:pt>
                <c:pt idx="14">
                  <c:v>1.1069999999999999E-3</c:v>
                </c:pt>
                <c:pt idx="15">
                  <c:v>4.8899999999999996E-4</c:v>
                </c:pt>
                <c:pt idx="16">
                  <c:v>2.7399999999999999E-4</c:v>
                </c:pt>
                <c:pt idx="17">
                  <c:v>9.6710000000000008E-3</c:v>
                </c:pt>
                <c:pt idx="18">
                  <c:v>2.5500000000000002E-4</c:v>
                </c:pt>
                <c:pt idx="19">
                  <c:v>3.5100000000000002E-4</c:v>
                </c:pt>
                <c:pt idx="20">
                  <c:v>5.9299999999999999E-4</c:v>
                </c:pt>
                <c:pt idx="21">
                  <c:v>7.67E-4</c:v>
                </c:pt>
                <c:pt idx="22">
                  <c:v>7.9199999999999995E-4</c:v>
                </c:pt>
                <c:pt idx="23">
                  <c:v>1.0629999999999999E-3</c:v>
                </c:pt>
                <c:pt idx="24">
                  <c:v>5.6300000000000002E-4</c:v>
                </c:pt>
                <c:pt idx="25">
                  <c:v>9.2999999999999997E-5</c:v>
                </c:pt>
                <c:pt idx="26">
                  <c:v>2.7599999999999999E-4</c:v>
                </c:pt>
                <c:pt idx="27">
                  <c:v>2.2100000000000001E-4</c:v>
                </c:pt>
                <c:pt idx="28">
                  <c:v>1.7799999999999999E-4</c:v>
                </c:pt>
                <c:pt idx="29">
                  <c:v>1.17E-4</c:v>
                </c:pt>
                <c:pt idx="30">
                  <c:v>9.1000000000000003E-5</c:v>
                </c:pt>
                <c:pt idx="31">
                  <c:v>9.7E-5</c:v>
                </c:pt>
                <c:pt idx="32">
                  <c:v>9.3999999999999994E-5</c:v>
                </c:pt>
                <c:pt idx="33">
                  <c:v>8.6000000000000003E-5</c:v>
                </c:pt>
                <c:pt idx="34">
                  <c:v>5.3000000000000001E-5</c:v>
                </c:pt>
                <c:pt idx="35">
                  <c:v>4.1999999999999998E-5</c:v>
                </c:pt>
                <c:pt idx="36">
                  <c:v>3.8499999999999998E-4</c:v>
                </c:pt>
                <c:pt idx="37">
                  <c:v>7.6000000000000004E-4</c:v>
                </c:pt>
                <c:pt idx="38">
                  <c:v>9.6599999999999995E-4</c:v>
                </c:pt>
                <c:pt idx="39">
                  <c:v>6.9200000000000002E-4</c:v>
                </c:pt>
                <c:pt idx="40">
                  <c:v>7.4700000000000005E-4</c:v>
                </c:pt>
                <c:pt idx="41">
                  <c:v>4.0200000000000001E-4</c:v>
                </c:pt>
                <c:pt idx="42">
                  <c:v>1.05E-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.9999999999999998E-6</c:v>
                </c:pt>
                <c:pt idx="53">
                  <c:v>9.0000000000000002E-6</c:v>
                </c:pt>
                <c:pt idx="54">
                  <c:v>2.3E-5</c:v>
                </c:pt>
                <c:pt idx="55">
                  <c:v>1.7799999999999999E-4</c:v>
                </c:pt>
                <c:pt idx="56">
                  <c:v>1.5200000000000001E-4</c:v>
                </c:pt>
                <c:pt idx="57">
                  <c:v>2.33E-4</c:v>
                </c:pt>
                <c:pt idx="58">
                  <c:v>6.9499999999999998E-4</c:v>
                </c:pt>
                <c:pt idx="59">
                  <c:v>1.377E-3</c:v>
                </c:pt>
                <c:pt idx="60">
                  <c:v>8.2100000000000001E-4</c:v>
                </c:pt>
                <c:pt idx="61">
                  <c:v>8.9700000000000001E-4</c:v>
                </c:pt>
                <c:pt idx="62">
                  <c:v>1.4220000000000001E-3</c:v>
                </c:pt>
                <c:pt idx="63">
                  <c:v>1.129E-3</c:v>
                </c:pt>
                <c:pt idx="64">
                  <c:v>3.0800000000000001E-4</c:v>
                </c:pt>
                <c:pt idx="65">
                  <c:v>7.6000000000000004E-5</c:v>
                </c:pt>
                <c:pt idx="66">
                  <c:v>1.4300000000000001E-4</c:v>
                </c:pt>
                <c:pt idx="67">
                  <c:v>1.94E-4</c:v>
                </c:pt>
                <c:pt idx="68">
                  <c:v>3.8299999999999999E-4</c:v>
                </c:pt>
                <c:pt idx="69">
                  <c:v>5.4000000000000001E-4</c:v>
                </c:pt>
                <c:pt idx="70">
                  <c:v>1.5510000000000001E-3</c:v>
                </c:pt>
                <c:pt idx="71">
                  <c:v>1.9469999999999999E-3</c:v>
                </c:pt>
                <c:pt idx="72">
                  <c:v>9.9999999999999995E-7</c:v>
                </c:pt>
                <c:pt idx="73">
                  <c:v>1.2750000000000001E-3</c:v>
                </c:pt>
                <c:pt idx="74">
                  <c:v>1.5820000000000001E-3</c:v>
                </c:pt>
                <c:pt idx="75">
                  <c:v>5.8919999999999997E-3</c:v>
                </c:pt>
                <c:pt idx="76">
                  <c:v>1.515E-2</c:v>
                </c:pt>
                <c:pt idx="77">
                  <c:v>4.4530000000000004E-3</c:v>
                </c:pt>
                <c:pt idx="78">
                  <c:v>1.683E-3</c:v>
                </c:pt>
                <c:pt idx="79">
                  <c:v>1.3081000000000001E-2</c:v>
                </c:pt>
                <c:pt idx="80">
                  <c:v>1.2985999999999999E-2</c:v>
                </c:pt>
                <c:pt idx="81">
                  <c:v>1.2851E-2</c:v>
                </c:pt>
                <c:pt idx="82">
                  <c:v>1.7714000000000001E-2</c:v>
                </c:pt>
                <c:pt idx="83">
                  <c:v>3.7537000000000001E-2</c:v>
                </c:pt>
                <c:pt idx="84">
                  <c:v>3.8981000000000002E-2</c:v>
                </c:pt>
                <c:pt idx="85">
                  <c:v>3.0325999999999999E-2</c:v>
                </c:pt>
                <c:pt idx="86">
                  <c:v>9.2630000000000004E-3</c:v>
                </c:pt>
                <c:pt idx="87">
                  <c:v>6.3099999999999996E-3</c:v>
                </c:pt>
                <c:pt idx="88">
                  <c:v>7.2690000000000003E-3</c:v>
                </c:pt>
                <c:pt idx="89">
                  <c:v>5.8939999999999999E-3</c:v>
                </c:pt>
                <c:pt idx="90">
                  <c:v>5.8370000000000002E-3</c:v>
                </c:pt>
                <c:pt idx="91">
                  <c:v>5.7780000000000001E-3</c:v>
                </c:pt>
                <c:pt idx="92">
                  <c:v>1.6671999999999999E-2</c:v>
                </c:pt>
                <c:pt idx="93">
                  <c:v>2.4995E-2</c:v>
                </c:pt>
                <c:pt idx="94">
                  <c:v>2.5818000000000001E-2</c:v>
                </c:pt>
                <c:pt idx="95">
                  <c:v>2.7814999999999999E-2</c:v>
                </c:pt>
                <c:pt idx="96">
                  <c:v>2.7734999999999999E-2</c:v>
                </c:pt>
                <c:pt idx="97">
                  <c:v>3.0129E-2</c:v>
                </c:pt>
                <c:pt idx="98">
                  <c:v>2.7656E-2</c:v>
                </c:pt>
                <c:pt idx="99">
                  <c:v>3.1685999999999999E-2</c:v>
                </c:pt>
                <c:pt idx="100">
                  <c:v>3.5964999999999997E-2</c:v>
                </c:pt>
                <c:pt idx="101">
                  <c:v>3.5332000000000002E-2</c:v>
                </c:pt>
                <c:pt idx="102">
                  <c:v>3.6454E-2</c:v>
                </c:pt>
                <c:pt idx="103">
                  <c:v>2.8812000000000001E-2</c:v>
                </c:pt>
                <c:pt idx="104">
                  <c:v>6.2560000000000003E-3</c:v>
                </c:pt>
                <c:pt idx="105">
                  <c:v>2.9132999999999999E-2</c:v>
                </c:pt>
                <c:pt idx="106">
                  <c:v>3.2960000000000003E-2</c:v>
                </c:pt>
                <c:pt idx="107">
                  <c:v>3.8404000000000001E-2</c:v>
                </c:pt>
                <c:pt idx="108">
                  <c:v>2.1724E-2</c:v>
                </c:pt>
                <c:pt idx="109">
                  <c:v>4.0122999999999999E-2</c:v>
                </c:pt>
                <c:pt idx="110">
                  <c:v>1.5164E-2</c:v>
                </c:pt>
                <c:pt idx="111">
                  <c:v>1.3828999999999999E-2</c:v>
                </c:pt>
                <c:pt idx="112">
                  <c:v>1.8631999999999999E-2</c:v>
                </c:pt>
                <c:pt idx="113">
                  <c:v>2.3657000000000001E-2</c:v>
                </c:pt>
                <c:pt idx="114">
                  <c:v>3.6296000000000002E-2</c:v>
                </c:pt>
                <c:pt idx="115">
                  <c:v>3.7656000000000002E-2</c:v>
                </c:pt>
                <c:pt idx="116">
                  <c:v>4.0087999999999999E-2</c:v>
                </c:pt>
                <c:pt idx="117">
                  <c:v>4.0818E-2</c:v>
                </c:pt>
                <c:pt idx="118">
                  <c:v>3.8353999999999999E-2</c:v>
                </c:pt>
                <c:pt idx="119">
                  <c:v>4.3901999999999997E-2</c:v>
                </c:pt>
                <c:pt idx="120">
                  <c:v>3.9861000000000001E-2</c:v>
                </c:pt>
                <c:pt idx="121">
                  <c:v>4.3562999999999998E-2</c:v>
                </c:pt>
                <c:pt idx="122">
                  <c:v>3.7455000000000002E-2</c:v>
                </c:pt>
                <c:pt idx="123">
                  <c:v>4.8405999999999998E-2</c:v>
                </c:pt>
                <c:pt idx="124">
                  <c:v>4.0918000000000003E-2</c:v>
                </c:pt>
                <c:pt idx="125">
                  <c:v>4.5258E-2</c:v>
                </c:pt>
                <c:pt idx="126">
                  <c:v>5.0192000000000001E-2</c:v>
                </c:pt>
                <c:pt idx="127">
                  <c:v>4.4652999999999998E-2</c:v>
                </c:pt>
                <c:pt idx="128">
                  <c:v>4.5783999999999998E-2</c:v>
                </c:pt>
                <c:pt idx="129">
                  <c:v>4.5238E-2</c:v>
                </c:pt>
                <c:pt idx="130">
                  <c:v>2.6114999999999999E-2</c:v>
                </c:pt>
                <c:pt idx="131">
                  <c:v>4.1064999999999997E-2</c:v>
                </c:pt>
                <c:pt idx="132">
                  <c:v>2.8213999999999999E-2</c:v>
                </c:pt>
                <c:pt idx="133">
                  <c:v>3.0584E-2</c:v>
                </c:pt>
                <c:pt idx="134">
                  <c:v>2.9059999999999999E-2</c:v>
                </c:pt>
                <c:pt idx="135">
                  <c:v>2.2697999999999999E-2</c:v>
                </c:pt>
                <c:pt idx="136">
                  <c:v>2.2304999999999998E-2</c:v>
                </c:pt>
                <c:pt idx="137">
                  <c:v>2.4566000000000001E-2</c:v>
                </c:pt>
                <c:pt idx="138">
                  <c:v>1.09E-2</c:v>
                </c:pt>
                <c:pt idx="139">
                  <c:v>5.9329999999999999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7.1000000000000005E-5</c:v>
                </c:pt>
                <c:pt idx="153">
                  <c:v>1.2758E-2</c:v>
                </c:pt>
                <c:pt idx="154">
                  <c:v>3.1337999999999998E-2</c:v>
                </c:pt>
                <c:pt idx="155">
                  <c:v>3.4354999999999997E-2</c:v>
                </c:pt>
                <c:pt idx="156">
                  <c:v>3.2936E-2</c:v>
                </c:pt>
                <c:pt idx="157">
                  <c:v>3.2108999999999999E-2</c:v>
                </c:pt>
                <c:pt idx="158">
                  <c:v>3.7914999999999997E-2</c:v>
                </c:pt>
                <c:pt idx="159">
                  <c:v>3.2800999999999997E-2</c:v>
                </c:pt>
                <c:pt idx="160">
                  <c:v>2.7820999999999999E-2</c:v>
                </c:pt>
                <c:pt idx="161">
                  <c:v>3.9285E-2</c:v>
                </c:pt>
                <c:pt idx="162">
                  <c:v>2.5642999999999999E-2</c:v>
                </c:pt>
                <c:pt idx="163">
                  <c:v>3.4248000000000001E-2</c:v>
                </c:pt>
                <c:pt idx="164">
                  <c:v>3.1454999999999997E-2</c:v>
                </c:pt>
                <c:pt idx="165">
                  <c:v>2.026E-2</c:v>
                </c:pt>
                <c:pt idx="166">
                  <c:v>2.1455999999999999E-2</c:v>
                </c:pt>
                <c:pt idx="167">
                  <c:v>3.3597000000000002E-2</c:v>
                </c:pt>
                <c:pt idx="168">
                  <c:v>3.6624999999999998E-2</c:v>
                </c:pt>
                <c:pt idx="169">
                  <c:v>4.3290000000000002E-2</c:v>
                </c:pt>
                <c:pt idx="170">
                  <c:v>2.8812999999999998E-2</c:v>
                </c:pt>
                <c:pt idx="171">
                  <c:v>2.6001E-2</c:v>
                </c:pt>
                <c:pt idx="172">
                  <c:v>1.9880999999999999E-2</c:v>
                </c:pt>
                <c:pt idx="173">
                  <c:v>4.3672999999999997E-2</c:v>
                </c:pt>
                <c:pt idx="174">
                  <c:v>3.5743999999999998E-2</c:v>
                </c:pt>
                <c:pt idx="175">
                  <c:v>4.5221999999999998E-2</c:v>
                </c:pt>
                <c:pt idx="176">
                  <c:v>3.3078999999999997E-2</c:v>
                </c:pt>
                <c:pt idx="177">
                  <c:v>3.8059999999999997E-2</c:v>
                </c:pt>
                <c:pt idx="178">
                  <c:v>3.9315000000000003E-2</c:v>
                </c:pt>
                <c:pt idx="179">
                  <c:v>3.1078999999999999E-2</c:v>
                </c:pt>
                <c:pt idx="180">
                  <c:v>2.4383999999999999E-2</c:v>
                </c:pt>
                <c:pt idx="181">
                  <c:v>2.1869E-2</c:v>
                </c:pt>
                <c:pt idx="182">
                  <c:v>2.2275E-2</c:v>
                </c:pt>
                <c:pt idx="183">
                  <c:v>1.6289999999999999E-2</c:v>
                </c:pt>
                <c:pt idx="184">
                  <c:v>1.9224999999999999E-2</c:v>
                </c:pt>
                <c:pt idx="185">
                  <c:v>2.3751999999999999E-2</c:v>
                </c:pt>
                <c:pt idx="186">
                  <c:v>1.6E-2</c:v>
                </c:pt>
                <c:pt idx="187">
                  <c:v>1.7642999999999999E-2</c:v>
                </c:pt>
                <c:pt idx="188">
                  <c:v>1.6449999999999999E-2</c:v>
                </c:pt>
                <c:pt idx="189">
                  <c:v>1.9380000000000001E-2</c:v>
                </c:pt>
                <c:pt idx="190">
                  <c:v>1.8651999999999998E-2</c:v>
                </c:pt>
                <c:pt idx="191">
                  <c:v>1.6936E-2</c:v>
                </c:pt>
                <c:pt idx="192">
                  <c:v>1.7038999999999999E-2</c:v>
                </c:pt>
                <c:pt idx="193">
                  <c:v>1.7073999999999999E-2</c:v>
                </c:pt>
                <c:pt idx="194">
                  <c:v>1.7689E-2</c:v>
                </c:pt>
                <c:pt idx="195">
                  <c:v>3.5460000000000001E-3</c:v>
                </c:pt>
                <c:pt idx="196">
                  <c:v>9.0600000000000001E-4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9.6699999999999998E-4</c:v>
                </c:pt>
                <c:pt idx="202">
                  <c:v>1.6476999999999999E-2</c:v>
                </c:pt>
                <c:pt idx="203">
                  <c:v>1.9224000000000002E-2</c:v>
                </c:pt>
                <c:pt idx="204">
                  <c:v>1.9584000000000001E-2</c:v>
                </c:pt>
                <c:pt idx="205">
                  <c:v>1.7448999999999999E-2</c:v>
                </c:pt>
                <c:pt idx="206">
                  <c:v>3.1819999999999999E-3</c:v>
                </c:pt>
                <c:pt idx="207">
                  <c:v>3.0990000000000002E-3</c:v>
                </c:pt>
                <c:pt idx="208">
                  <c:v>3.2750000000000001E-3</c:v>
                </c:pt>
                <c:pt idx="209">
                  <c:v>2.9659999999999999E-3</c:v>
                </c:pt>
                <c:pt idx="210">
                  <c:v>2.1090000000000002E-3</c:v>
                </c:pt>
                <c:pt idx="211">
                  <c:v>2.8279999999999998E-3</c:v>
                </c:pt>
                <c:pt idx="212">
                  <c:v>2.0508999999999999E-2</c:v>
                </c:pt>
                <c:pt idx="213">
                  <c:v>2.2870000000000001E-2</c:v>
                </c:pt>
                <c:pt idx="214">
                  <c:v>2.5909999999999999E-2</c:v>
                </c:pt>
                <c:pt idx="215">
                  <c:v>2.5870000000000001E-2</c:v>
                </c:pt>
                <c:pt idx="216">
                  <c:v>2.7591999999999998E-2</c:v>
                </c:pt>
                <c:pt idx="217">
                  <c:v>2.4732000000000001E-2</c:v>
                </c:pt>
                <c:pt idx="218">
                  <c:v>2.5793E-2</c:v>
                </c:pt>
                <c:pt idx="219">
                  <c:v>2.5985999999999999E-2</c:v>
                </c:pt>
                <c:pt idx="220">
                  <c:v>1.6923000000000001E-2</c:v>
                </c:pt>
                <c:pt idx="221">
                  <c:v>2.5586999999999999E-2</c:v>
                </c:pt>
                <c:pt idx="222">
                  <c:v>2.7778000000000001E-2</c:v>
                </c:pt>
                <c:pt idx="223">
                  <c:v>3.0546E-2</c:v>
                </c:pt>
                <c:pt idx="224">
                  <c:v>3.1094E-2</c:v>
                </c:pt>
                <c:pt idx="225">
                  <c:v>1.8373E-2</c:v>
                </c:pt>
                <c:pt idx="226">
                  <c:v>2.7716000000000001E-2</c:v>
                </c:pt>
                <c:pt idx="227">
                  <c:v>2.0427000000000001E-2</c:v>
                </c:pt>
                <c:pt idx="228">
                  <c:v>1.1766E-2</c:v>
                </c:pt>
                <c:pt idx="229">
                  <c:v>2.2889999999999998E-3</c:v>
                </c:pt>
                <c:pt idx="230">
                  <c:v>1.101E-3</c:v>
                </c:pt>
                <c:pt idx="231">
                  <c:v>5.1650000000000003E-3</c:v>
                </c:pt>
                <c:pt idx="232">
                  <c:v>6.0300000000000002E-4</c:v>
                </c:pt>
                <c:pt idx="233">
                  <c:v>3.8170000000000001E-3</c:v>
                </c:pt>
                <c:pt idx="234">
                  <c:v>6.9899999999999997E-3</c:v>
                </c:pt>
                <c:pt idx="235">
                  <c:v>1.7042000000000002E-2</c:v>
                </c:pt>
                <c:pt idx="236">
                  <c:v>6.5420000000000001E-3</c:v>
                </c:pt>
                <c:pt idx="237">
                  <c:v>9.6069999999999992E-3</c:v>
                </c:pt>
                <c:pt idx="238">
                  <c:v>7.1170000000000001E-3</c:v>
                </c:pt>
                <c:pt idx="239">
                  <c:v>7.0330000000000002E-3</c:v>
                </c:pt>
                <c:pt idx="240">
                  <c:v>2.794E-3</c:v>
                </c:pt>
                <c:pt idx="241">
                  <c:v>2.4499999999999999E-3</c:v>
                </c:pt>
                <c:pt idx="242">
                  <c:v>2.4759999999999999E-3</c:v>
                </c:pt>
                <c:pt idx="243">
                  <c:v>5.6140000000000001E-3</c:v>
                </c:pt>
                <c:pt idx="244">
                  <c:v>1.8889E-2</c:v>
                </c:pt>
                <c:pt idx="245">
                  <c:v>1.3001E-2</c:v>
                </c:pt>
                <c:pt idx="246">
                  <c:v>1.5063999999999999E-2</c:v>
                </c:pt>
                <c:pt idx="247">
                  <c:v>1.2581999999999999E-2</c:v>
                </c:pt>
                <c:pt idx="248">
                  <c:v>2.5999999999999999E-3</c:v>
                </c:pt>
                <c:pt idx="249">
                  <c:v>3.16E-3</c:v>
                </c:pt>
                <c:pt idx="250">
                  <c:v>3.5739999999999999E-3</c:v>
                </c:pt>
                <c:pt idx="251">
                  <c:v>1.4670000000000001E-2</c:v>
                </c:pt>
                <c:pt idx="252">
                  <c:v>2.3188E-2</c:v>
                </c:pt>
                <c:pt idx="253">
                  <c:v>2.1788999999999999E-2</c:v>
                </c:pt>
                <c:pt idx="254">
                  <c:v>1.8294999999999999E-2</c:v>
                </c:pt>
                <c:pt idx="255">
                  <c:v>2.7276999999999999E-2</c:v>
                </c:pt>
                <c:pt idx="256">
                  <c:v>2.2242000000000001E-2</c:v>
                </c:pt>
                <c:pt idx="257">
                  <c:v>7.1999999999999998E-3</c:v>
                </c:pt>
                <c:pt idx="258">
                  <c:v>8.0630000000000007E-3</c:v>
                </c:pt>
                <c:pt idx="259">
                  <c:v>1.9042E-2</c:v>
                </c:pt>
                <c:pt idx="260">
                  <c:v>1.7035999999999999E-2</c:v>
                </c:pt>
                <c:pt idx="261">
                  <c:v>1.3442000000000001E-2</c:v>
                </c:pt>
                <c:pt idx="262">
                  <c:v>7.9609999999999993E-3</c:v>
                </c:pt>
                <c:pt idx="263">
                  <c:v>9.0629999999999999E-3</c:v>
                </c:pt>
                <c:pt idx="264">
                  <c:v>7.6309999999999998E-3</c:v>
                </c:pt>
                <c:pt idx="265">
                  <c:v>5.921E-3</c:v>
                </c:pt>
                <c:pt idx="266">
                  <c:v>9.3100000000000006E-3</c:v>
                </c:pt>
                <c:pt idx="267">
                  <c:v>6.9740000000000002E-3</c:v>
                </c:pt>
                <c:pt idx="268">
                  <c:v>9.3220000000000004E-3</c:v>
                </c:pt>
                <c:pt idx="269">
                  <c:v>1.1721000000000001E-2</c:v>
                </c:pt>
                <c:pt idx="270">
                  <c:v>1.0030000000000001E-2</c:v>
                </c:pt>
                <c:pt idx="271">
                  <c:v>1.2448000000000001E-2</c:v>
                </c:pt>
                <c:pt idx="272">
                  <c:v>1.5687E-2</c:v>
                </c:pt>
                <c:pt idx="273">
                  <c:v>1.5167999999999999E-2</c:v>
                </c:pt>
                <c:pt idx="274">
                  <c:v>1.0155000000000001E-2</c:v>
                </c:pt>
                <c:pt idx="275">
                  <c:v>8.7309999999999992E-3</c:v>
                </c:pt>
                <c:pt idx="276">
                  <c:v>1.0177E-2</c:v>
                </c:pt>
                <c:pt idx="277">
                  <c:v>2.055E-3</c:v>
                </c:pt>
                <c:pt idx="278">
                  <c:v>8.7089999999999997E-3</c:v>
                </c:pt>
                <c:pt idx="279">
                  <c:v>1.1709000000000001E-2</c:v>
                </c:pt>
                <c:pt idx="280">
                  <c:v>9.2599999999999991E-3</c:v>
                </c:pt>
                <c:pt idx="281">
                  <c:v>9.1479999999999999E-3</c:v>
                </c:pt>
                <c:pt idx="282">
                  <c:v>1.0114E-2</c:v>
                </c:pt>
                <c:pt idx="283">
                  <c:v>1.5755999999999999E-2</c:v>
                </c:pt>
                <c:pt idx="284">
                  <c:v>1.5514E-2</c:v>
                </c:pt>
                <c:pt idx="285">
                  <c:v>1.6910999999999999E-2</c:v>
                </c:pt>
                <c:pt idx="286">
                  <c:v>1.2867E-2</c:v>
                </c:pt>
                <c:pt idx="287">
                  <c:v>1.5361E-2</c:v>
                </c:pt>
                <c:pt idx="288">
                  <c:v>1.5058999999999999E-2</c:v>
                </c:pt>
                <c:pt idx="289">
                  <c:v>1.1677999999999999E-2</c:v>
                </c:pt>
                <c:pt idx="290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309'!$B$2</c:f>
              <c:strCache>
                <c:ptCount val="1"/>
                <c:pt idx="0">
                  <c:v> LI309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</c:marker>
          <c:xVal>
            <c:numRef>
              <c:f>InjAreaLoss!$C$8:$C$298</c:f>
              <c:numCache>
                <c:formatCode>m/d/yyyy</c:formatCode>
                <c:ptCount val="291"/>
                <c:pt idx="0">
                  <c:v>39006</c:v>
                </c:pt>
                <c:pt idx="1">
                  <c:v>39013</c:v>
                </c:pt>
                <c:pt idx="2">
                  <c:v>39020.041666666664</c:v>
                </c:pt>
                <c:pt idx="3">
                  <c:v>39027.041666666664</c:v>
                </c:pt>
                <c:pt idx="4">
                  <c:v>39034.041666666664</c:v>
                </c:pt>
                <c:pt idx="5">
                  <c:v>39041.041666666664</c:v>
                </c:pt>
                <c:pt idx="6">
                  <c:v>39048.041666666664</c:v>
                </c:pt>
                <c:pt idx="7">
                  <c:v>39055.041666666664</c:v>
                </c:pt>
                <c:pt idx="8">
                  <c:v>39062.041666666664</c:v>
                </c:pt>
                <c:pt idx="9">
                  <c:v>39069.041666666664</c:v>
                </c:pt>
                <c:pt idx="10">
                  <c:v>39076.041666666664</c:v>
                </c:pt>
                <c:pt idx="11">
                  <c:v>39083.041666666664</c:v>
                </c:pt>
                <c:pt idx="12">
                  <c:v>39090.041666666664</c:v>
                </c:pt>
                <c:pt idx="13">
                  <c:v>39097.041666666664</c:v>
                </c:pt>
                <c:pt idx="14">
                  <c:v>39104.041666666664</c:v>
                </c:pt>
                <c:pt idx="15">
                  <c:v>39111.041666666664</c:v>
                </c:pt>
                <c:pt idx="16">
                  <c:v>39118.041666666664</c:v>
                </c:pt>
                <c:pt idx="17">
                  <c:v>39125.041666666664</c:v>
                </c:pt>
                <c:pt idx="18">
                  <c:v>39132.041666666664</c:v>
                </c:pt>
                <c:pt idx="19">
                  <c:v>39139.041666666664</c:v>
                </c:pt>
                <c:pt idx="20">
                  <c:v>39146.041666666664</c:v>
                </c:pt>
                <c:pt idx="21">
                  <c:v>39153</c:v>
                </c:pt>
                <c:pt idx="22">
                  <c:v>39160</c:v>
                </c:pt>
                <c:pt idx="23">
                  <c:v>39167</c:v>
                </c:pt>
                <c:pt idx="24">
                  <c:v>39174</c:v>
                </c:pt>
                <c:pt idx="25">
                  <c:v>39181</c:v>
                </c:pt>
                <c:pt idx="26">
                  <c:v>39188</c:v>
                </c:pt>
                <c:pt idx="27">
                  <c:v>39195</c:v>
                </c:pt>
                <c:pt idx="28">
                  <c:v>39202</c:v>
                </c:pt>
                <c:pt idx="29">
                  <c:v>39209</c:v>
                </c:pt>
                <c:pt idx="30">
                  <c:v>39216</c:v>
                </c:pt>
                <c:pt idx="31">
                  <c:v>39223</c:v>
                </c:pt>
                <c:pt idx="32">
                  <c:v>39230</c:v>
                </c:pt>
                <c:pt idx="33">
                  <c:v>39237</c:v>
                </c:pt>
                <c:pt idx="34">
                  <c:v>39244</c:v>
                </c:pt>
                <c:pt idx="35">
                  <c:v>39251</c:v>
                </c:pt>
                <c:pt idx="36">
                  <c:v>39258</c:v>
                </c:pt>
                <c:pt idx="37">
                  <c:v>39265</c:v>
                </c:pt>
                <c:pt idx="38">
                  <c:v>39272</c:v>
                </c:pt>
                <c:pt idx="39">
                  <c:v>39279</c:v>
                </c:pt>
                <c:pt idx="40">
                  <c:v>39286</c:v>
                </c:pt>
                <c:pt idx="41">
                  <c:v>39293</c:v>
                </c:pt>
                <c:pt idx="42">
                  <c:v>39300</c:v>
                </c:pt>
                <c:pt idx="43">
                  <c:v>39307</c:v>
                </c:pt>
                <c:pt idx="44">
                  <c:v>39314</c:v>
                </c:pt>
                <c:pt idx="45">
                  <c:v>39321</c:v>
                </c:pt>
                <c:pt idx="46">
                  <c:v>39328</c:v>
                </c:pt>
                <c:pt idx="47">
                  <c:v>39335</c:v>
                </c:pt>
                <c:pt idx="48">
                  <c:v>39342</c:v>
                </c:pt>
                <c:pt idx="49">
                  <c:v>39349</c:v>
                </c:pt>
                <c:pt idx="50">
                  <c:v>39356</c:v>
                </c:pt>
                <c:pt idx="51">
                  <c:v>39363</c:v>
                </c:pt>
                <c:pt idx="52">
                  <c:v>39370</c:v>
                </c:pt>
                <c:pt idx="53">
                  <c:v>39377</c:v>
                </c:pt>
                <c:pt idx="54">
                  <c:v>39384</c:v>
                </c:pt>
                <c:pt idx="55">
                  <c:v>39391.041666666664</c:v>
                </c:pt>
                <c:pt idx="56">
                  <c:v>39398.041666666664</c:v>
                </c:pt>
                <c:pt idx="57">
                  <c:v>39405.041666666664</c:v>
                </c:pt>
                <c:pt idx="58">
                  <c:v>39412.041666666664</c:v>
                </c:pt>
                <c:pt idx="59">
                  <c:v>39419.041666666664</c:v>
                </c:pt>
                <c:pt idx="60">
                  <c:v>39426.041666666664</c:v>
                </c:pt>
                <c:pt idx="61">
                  <c:v>39433.041666666664</c:v>
                </c:pt>
                <c:pt idx="62">
                  <c:v>39440.041666666664</c:v>
                </c:pt>
                <c:pt idx="63">
                  <c:v>39447.041666666664</c:v>
                </c:pt>
                <c:pt idx="64">
                  <c:v>39454.041666666664</c:v>
                </c:pt>
                <c:pt idx="65">
                  <c:v>39461.041666666664</c:v>
                </c:pt>
                <c:pt idx="66">
                  <c:v>39468.041666666664</c:v>
                </c:pt>
                <c:pt idx="67">
                  <c:v>39475.041666666664</c:v>
                </c:pt>
                <c:pt idx="68">
                  <c:v>39482.041666666664</c:v>
                </c:pt>
                <c:pt idx="69">
                  <c:v>39489.041666666664</c:v>
                </c:pt>
                <c:pt idx="70">
                  <c:v>39496.041666666664</c:v>
                </c:pt>
                <c:pt idx="71">
                  <c:v>39503.041666666664</c:v>
                </c:pt>
                <c:pt idx="72">
                  <c:v>39510.041666666664</c:v>
                </c:pt>
                <c:pt idx="73">
                  <c:v>39517</c:v>
                </c:pt>
                <c:pt idx="74">
                  <c:v>39524</c:v>
                </c:pt>
                <c:pt idx="75">
                  <c:v>39531</c:v>
                </c:pt>
                <c:pt idx="76">
                  <c:v>39538</c:v>
                </c:pt>
                <c:pt idx="77">
                  <c:v>39545</c:v>
                </c:pt>
                <c:pt idx="78">
                  <c:v>39552</c:v>
                </c:pt>
                <c:pt idx="79">
                  <c:v>39559</c:v>
                </c:pt>
                <c:pt idx="80">
                  <c:v>39566</c:v>
                </c:pt>
                <c:pt idx="81">
                  <c:v>39573</c:v>
                </c:pt>
                <c:pt idx="82">
                  <c:v>39580</c:v>
                </c:pt>
                <c:pt idx="83">
                  <c:v>39587</c:v>
                </c:pt>
                <c:pt idx="84">
                  <c:v>39594</c:v>
                </c:pt>
                <c:pt idx="85">
                  <c:v>39601</c:v>
                </c:pt>
                <c:pt idx="86">
                  <c:v>39608</c:v>
                </c:pt>
                <c:pt idx="87">
                  <c:v>39615</c:v>
                </c:pt>
                <c:pt idx="88">
                  <c:v>39622</c:v>
                </c:pt>
                <c:pt idx="89">
                  <c:v>39629</c:v>
                </c:pt>
                <c:pt idx="90">
                  <c:v>39636</c:v>
                </c:pt>
                <c:pt idx="91">
                  <c:v>39643</c:v>
                </c:pt>
                <c:pt idx="92">
                  <c:v>39650</c:v>
                </c:pt>
                <c:pt idx="93">
                  <c:v>39657</c:v>
                </c:pt>
                <c:pt idx="94">
                  <c:v>39664</c:v>
                </c:pt>
                <c:pt idx="95">
                  <c:v>39671</c:v>
                </c:pt>
                <c:pt idx="96">
                  <c:v>39678</c:v>
                </c:pt>
                <c:pt idx="97">
                  <c:v>39685</c:v>
                </c:pt>
                <c:pt idx="98">
                  <c:v>39692</c:v>
                </c:pt>
                <c:pt idx="99">
                  <c:v>39699</c:v>
                </c:pt>
                <c:pt idx="100">
                  <c:v>39706</c:v>
                </c:pt>
                <c:pt idx="101">
                  <c:v>39713</c:v>
                </c:pt>
                <c:pt idx="102">
                  <c:v>39720</c:v>
                </c:pt>
                <c:pt idx="103">
                  <c:v>39727</c:v>
                </c:pt>
                <c:pt idx="104">
                  <c:v>39734</c:v>
                </c:pt>
                <c:pt idx="105">
                  <c:v>39741</c:v>
                </c:pt>
                <c:pt idx="106">
                  <c:v>39748</c:v>
                </c:pt>
                <c:pt idx="107">
                  <c:v>39755.041666666664</c:v>
                </c:pt>
                <c:pt idx="108">
                  <c:v>39762.041666666664</c:v>
                </c:pt>
                <c:pt idx="109">
                  <c:v>39769.041666666664</c:v>
                </c:pt>
                <c:pt idx="110">
                  <c:v>39776.041666666664</c:v>
                </c:pt>
                <c:pt idx="111">
                  <c:v>39783.041666666664</c:v>
                </c:pt>
                <c:pt idx="112">
                  <c:v>39790.041666666664</c:v>
                </c:pt>
                <c:pt idx="113">
                  <c:v>39797.041666666664</c:v>
                </c:pt>
                <c:pt idx="114">
                  <c:v>39804.041666666664</c:v>
                </c:pt>
                <c:pt idx="115">
                  <c:v>39811.041666666664</c:v>
                </c:pt>
                <c:pt idx="116">
                  <c:v>39818.041666666664</c:v>
                </c:pt>
                <c:pt idx="117">
                  <c:v>39825.041666666664</c:v>
                </c:pt>
                <c:pt idx="118">
                  <c:v>39832.041666666664</c:v>
                </c:pt>
                <c:pt idx="119">
                  <c:v>39839.041666666664</c:v>
                </c:pt>
                <c:pt idx="120">
                  <c:v>39846.041666666664</c:v>
                </c:pt>
                <c:pt idx="121">
                  <c:v>39853.041666666664</c:v>
                </c:pt>
                <c:pt idx="122">
                  <c:v>39860.041666666664</c:v>
                </c:pt>
                <c:pt idx="123">
                  <c:v>39867.041666666664</c:v>
                </c:pt>
                <c:pt idx="124">
                  <c:v>39874.041666666664</c:v>
                </c:pt>
                <c:pt idx="125">
                  <c:v>39881</c:v>
                </c:pt>
                <c:pt idx="126">
                  <c:v>39888</c:v>
                </c:pt>
                <c:pt idx="127">
                  <c:v>39895</c:v>
                </c:pt>
                <c:pt idx="128">
                  <c:v>39902</c:v>
                </c:pt>
                <c:pt idx="129">
                  <c:v>39909</c:v>
                </c:pt>
                <c:pt idx="130">
                  <c:v>39916</c:v>
                </c:pt>
                <c:pt idx="131">
                  <c:v>39923</c:v>
                </c:pt>
                <c:pt idx="132">
                  <c:v>39930</c:v>
                </c:pt>
                <c:pt idx="133">
                  <c:v>39937</c:v>
                </c:pt>
                <c:pt idx="134">
                  <c:v>39944</c:v>
                </c:pt>
                <c:pt idx="135">
                  <c:v>39951</c:v>
                </c:pt>
                <c:pt idx="136">
                  <c:v>39958</c:v>
                </c:pt>
                <c:pt idx="137">
                  <c:v>39965</c:v>
                </c:pt>
                <c:pt idx="138">
                  <c:v>39972</c:v>
                </c:pt>
                <c:pt idx="139">
                  <c:v>39979</c:v>
                </c:pt>
                <c:pt idx="140">
                  <c:v>39986</c:v>
                </c:pt>
                <c:pt idx="141">
                  <c:v>39993</c:v>
                </c:pt>
                <c:pt idx="142">
                  <c:v>40000</c:v>
                </c:pt>
                <c:pt idx="143">
                  <c:v>40007</c:v>
                </c:pt>
                <c:pt idx="144">
                  <c:v>40014</c:v>
                </c:pt>
                <c:pt idx="145">
                  <c:v>40021</c:v>
                </c:pt>
                <c:pt idx="146">
                  <c:v>40028</c:v>
                </c:pt>
                <c:pt idx="147">
                  <c:v>40035</c:v>
                </c:pt>
                <c:pt idx="148">
                  <c:v>40042</c:v>
                </c:pt>
                <c:pt idx="149">
                  <c:v>40049</c:v>
                </c:pt>
                <c:pt idx="150">
                  <c:v>40056</c:v>
                </c:pt>
                <c:pt idx="151">
                  <c:v>40063</c:v>
                </c:pt>
                <c:pt idx="152">
                  <c:v>40070</c:v>
                </c:pt>
                <c:pt idx="153">
                  <c:v>40077</c:v>
                </c:pt>
                <c:pt idx="154">
                  <c:v>40084</c:v>
                </c:pt>
                <c:pt idx="155">
                  <c:v>40091</c:v>
                </c:pt>
                <c:pt idx="156">
                  <c:v>40098</c:v>
                </c:pt>
                <c:pt idx="157">
                  <c:v>40105</c:v>
                </c:pt>
                <c:pt idx="158">
                  <c:v>40112</c:v>
                </c:pt>
                <c:pt idx="159">
                  <c:v>40119.041666666664</c:v>
                </c:pt>
                <c:pt idx="160">
                  <c:v>40126.041666666664</c:v>
                </c:pt>
                <c:pt idx="161">
                  <c:v>40133.041666666664</c:v>
                </c:pt>
                <c:pt idx="162">
                  <c:v>40140.041666666664</c:v>
                </c:pt>
                <c:pt idx="163">
                  <c:v>40147.041666666664</c:v>
                </c:pt>
                <c:pt idx="164">
                  <c:v>40154.041666666664</c:v>
                </c:pt>
                <c:pt idx="165">
                  <c:v>40161.041666666664</c:v>
                </c:pt>
                <c:pt idx="166">
                  <c:v>40168.041666666664</c:v>
                </c:pt>
                <c:pt idx="167">
                  <c:v>40175.041666666664</c:v>
                </c:pt>
                <c:pt idx="168">
                  <c:v>40182.041666666664</c:v>
                </c:pt>
                <c:pt idx="169">
                  <c:v>40189.041666666664</c:v>
                </c:pt>
                <c:pt idx="170">
                  <c:v>40196.041666666664</c:v>
                </c:pt>
                <c:pt idx="171">
                  <c:v>40203.041666666664</c:v>
                </c:pt>
                <c:pt idx="172">
                  <c:v>40210.041666666664</c:v>
                </c:pt>
                <c:pt idx="173">
                  <c:v>40217.041666666664</c:v>
                </c:pt>
                <c:pt idx="174">
                  <c:v>40224.041666666664</c:v>
                </c:pt>
                <c:pt idx="175">
                  <c:v>40231.041666666664</c:v>
                </c:pt>
                <c:pt idx="176">
                  <c:v>40238.041666666664</c:v>
                </c:pt>
                <c:pt idx="177">
                  <c:v>40245.041666666664</c:v>
                </c:pt>
                <c:pt idx="178">
                  <c:v>40252</c:v>
                </c:pt>
                <c:pt idx="179">
                  <c:v>40259</c:v>
                </c:pt>
                <c:pt idx="180">
                  <c:v>40266</c:v>
                </c:pt>
                <c:pt idx="181">
                  <c:v>40273</c:v>
                </c:pt>
                <c:pt idx="182">
                  <c:v>40280</c:v>
                </c:pt>
                <c:pt idx="183">
                  <c:v>40287</c:v>
                </c:pt>
                <c:pt idx="184">
                  <c:v>40294</c:v>
                </c:pt>
                <c:pt idx="185">
                  <c:v>40301</c:v>
                </c:pt>
                <c:pt idx="186">
                  <c:v>40308</c:v>
                </c:pt>
                <c:pt idx="187">
                  <c:v>40315</c:v>
                </c:pt>
                <c:pt idx="188">
                  <c:v>40322</c:v>
                </c:pt>
                <c:pt idx="189">
                  <c:v>40329</c:v>
                </c:pt>
                <c:pt idx="190">
                  <c:v>40336</c:v>
                </c:pt>
                <c:pt idx="191">
                  <c:v>40343</c:v>
                </c:pt>
                <c:pt idx="192">
                  <c:v>40350</c:v>
                </c:pt>
                <c:pt idx="193">
                  <c:v>40357</c:v>
                </c:pt>
                <c:pt idx="194">
                  <c:v>40364</c:v>
                </c:pt>
                <c:pt idx="195">
                  <c:v>40371</c:v>
                </c:pt>
                <c:pt idx="196">
                  <c:v>40378</c:v>
                </c:pt>
                <c:pt idx="197">
                  <c:v>40385</c:v>
                </c:pt>
                <c:pt idx="198">
                  <c:v>40392</c:v>
                </c:pt>
                <c:pt idx="199">
                  <c:v>40399</c:v>
                </c:pt>
                <c:pt idx="200">
                  <c:v>40406</c:v>
                </c:pt>
                <c:pt idx="201">
                  <c:v>40413</c:v>
                </c:pt>
                <c:pt idx="202">
                  <c:v>40420</c:v>
                </c:pt>
                <c:pt idx="203">
                  <c:v>40427</c:v>
                </c:pt>
                <c:pt idx="204">
                  <c:v>40434</c:v>
                </c:pt>
                <c:pt idx="205">
                  <c:v>40441</c:v>
                </c:pt>
                <c:pt idx="206">
                  <c:v>40448</c:v>
                </c:pt>
                <c:pt idx="207">
                  <c:v>40455</c:v>
                </c:pt>
                <c:pt idx="208">
                  <c:v>40462</c:v>
                </c:pt>
                <c:pt idx="209">
                  <c:v>40469</c:v>
                </c:pt>
                <c:pt idx="210">
                  <c:v>40476</c:v>
                </c:pt>
                <c:pt idx="211">
                  <c:v>40483</c:v>
                </c:pt>
                <c:pt idx="212">
                  <c:v>40490.041666666664</c:v>
                </c:pt>
                <c:pt idx="213">
                  <c:v>40497.041666666664</c:v>
                </c:pt>
                <c:pt idx="214">
                  <c:v>40504.041666666664</c:v>
                </c:pt>
                <c:pt idx="215">
                  <c:v>40511.041666666664</c:v>
                </c:pt>
                <c:pt idx="216">
                  <c:v>40518.041666666664</c:v>
                </c:pt>
                <c:pt idx="217">
                  <c:v>40525.041666666664</c:v>
                </c:pt>
                <c:pt idx="218">
                  <c:v>40532.041666666664</c:v>
                </c:pt>
                <c:pt idx="219">
                  <c:v>40539.041666666664</c:v>
                </c:pt>
                <c:pt idx="220">
                  <c:v>40546.041666666664</c:v>
                </c:pt>
                <c:pt idx="221">
                  <c:v>40553.041666666664</c:v>
                </c:pt>
                <c:pt idx="222">
                  <c:v>40560.041666666664</c:v>
                </c:pt>
                <c:pt idx="223">
                  <c:v>40567.041666666664</c:v>
                </c:pt>
                <c:pt idx="224">
                  <c:v>40574.041666666664</c:v>
                </c:pt>
                <c:pt idx="225">
                  <c:v>40581.041666666664</c:v>
                </c:pt>
                <c:pt idx="226">
                  <c:v>40588.041666666664</c:v>
                </c:pt>
                <c:pt idx="227">
                  <c:v>40595.041666666664</c:v>
                </c:pt>
                <c:pt idx="228">
                  <c:v>40602.041666666664</c:v>
                </c:pt>
                <c:pt idx="229">
                  <c:v>40609.041666666664</c:v>
                </c:pt>
                <c:pt idx="230">
                  <c:v>40616</c:v>
                </c:pt>
                <c:pt idx="231">
                  <c:v>40623</c:v>
                </c:pt>
                <c:pt idx="232">
                  <c:v>40630</c:v>
                </c:pt>
                <c:pt idx="233">
                  <c:v>40637</c:v>
                </c:pt>
                <c:pt idx="234">
                  <c:v>40644</c:v>
                </c:pt>
                <c:pt idx="235">
                  <c:v>40651</c:v>
                </c:pt>
                <c:pt idx="236">
                  <c:v>40658</c:v>
                </c:pt>
                <c:pt idx="237">
                  <c:v>40665</c:v>
                </c:pt>
                <c:pt idx="238">
                  <c:v>40672</c:v>
                </c:pt>
                <c:pt idx="239">
                  <c:v>40679</c:v>
                </c:pt>
                <c:pt idx="240">
                  <c:v>40686</c:v>
                </c:pt>
                <c:pt idx="241">
                  <c:v>40693</c:v>
                </c:pt>
                <c:pt idx="242">
                  <c:v>40700</c:v>
                </c:pt>
                <c:pt idx="243">
                  <c:v>40707</c:v>
                </c:pt>
                <c:pt idx="244">
                  <c:v>40714</c:v>
                </c:pt>
                <c:pt idx="245">
                  <c:v>40721</c:v>
                </c:pt>
                <c:pt idx="246">
                  <c:v>40728</c:v>
                </c:pt>
                <c:pt idx="247">
                  <c:v>40735</c:v>
                </c:pt>
                <c:pt idx="248">
                  <c:v>40742</c:v>
                </c:pt>
                <c:pt idx="249">
                  <c:v>40749</c:v>
                </c:pt>
                <c:pt idx="250">
                  <c:v>40756</c:v>
                </c:pt>
                <c:pt idx="251">
                  <c:v>40763</c:v>
                </c:pt>
                <c:pt idx="252">
                  <c:v>40770</c:v>
                </c:pt>
                <c:pt idx="253">
                  <c:v>40777</c:v>
                </c:pt>
                <c:pt idx="254">
                  <c:v>40784</c:v>
                </c:pt>
                <c:pt idx="255">
                  <c:v>40791</c:v>
                </c:pt>
                <c:pt idx="256">
                  <c:v>40798</c:v>
                </c:pt>
                <c:pt idx="257">
                  <c:v>40805</c:v>
                </c:pt>
                <c:pt idx="258">
                  <c:v>40812</c:v>
                </c:pt>
                <c:pt idx="259">
                  <c:v>40819</c:v>
                </c:pt>
                <c:pt idx="260">
                  <c:v>40826</c:v>
                </c:pt>
                <c:pt idx="261">
                  <c:v>40833</c:v>
                </c:pt>
                <c:pt idx="262">
                  <c:v>40840</c:v>
                </c:pt>
                <c:pt idx="263">
                  <c:v>40847</c:v>
                </c:pt>
                <c:pt idx="264">
                  <c:v>40854.041666666664</c:v>
                </c:pt>
                <c:pt idx="265">
                  <c:v>40861.041666666664</c:v>
                </c:pt>
                <c:pt idx="266">
                  <c:v>40868.041666666664</c:v>
                </c:pt>
                <c:pt idx="267">
                  <c:v>40875.041666666664</c:v>
                </c:pt>
                <c:pt idx="268">
                  <c:v>40882.041666666664</c:v>
                </c:pt>
                <c:pt idx="269">
                  <c:v>40889.041666666664</c:v>
                </c:pt>
                <c:pt idx="270">
                  <c:v>40896.041666666664</c:v>
                </c:pt>
                <c:pt idx="271">
                  <c:v>40903.041666666664</c:v>
                </c:pt>
                <c:pt idx="272">
                  <c:v>40910.041666666664</c:v>
                </c:pt>
                <c:pt idx="273">
                  <c:v>40917.041666666664</c:v>
                </c:pt>
                <c:pt idx="274">
                  <c:v>40924.041666666664</c:v>
                </c:pt>
                <c:pt idx="275">
                  <c:v>40931.041666666664</c:v>
                </c:pt>
                <c:pt idx="276">
                  <c:v>40938.041666666664</c:v>
                </c:pt>
                <c:pt idx="277">
                  <c:v>40945.041666666664</c:v>
                </c:pt>
                <c:pt idx="278">
                  <c:v>40952.041666666664</c:v>
                </c:pt>
                <c:pt idx="279">
                  <c:v>40959.041666666664</c:v>
                </c:pt>
                <c:pt idx="280">
                  <c:v>40966.041666666664</c:v>
                </c:pt>
                <c:pt idx="281">
                  <c:v>40973.041666666664</c:v>
                </c:pt>
                <c:pt idx="282">
                  <c:v>40980</c:v>
                </c:pt>
                <c:pt idx="283">
                  <c:v>40987</c:v>
                </c:pt>
                <c:pt idx="284">
                  <c:v>40994</c:v>
                </c:pt>
                <c:pt idx="285">
                  <c:v>41001</c:v>
                </c:pt>
                <c:pt idx="286">
                  <c:v>41008</c:v>
                </c:pt>
                <c:pt idx="287">
                  <c:v>41015</c:v>
                </c:pt>
                <c:pt idx="288">
                  <c:v>41022</c:v>
                </c:pt>
                <c:pt idx="289">
                  <c:v>41029</c:v>
                </c:pt>
                <c:pt idx="290">
                  <c:v>41029.267361111109</c:v>
                </c:pt>
              </c:numCache>
            </c:numRef>
          </c:xVal>
          <c:yVal>
            <c:numRef>
              <c:f>'309'!$C$8:$C$413</c:f>
              <c:numCache>
                <c:formatCode>General</c:formatCode>
                <c:ptCount val="406"/>
                <c:pt idx="0">
                  <c:v>1.8E-5</c:v>
                </c:pt>
                <c:pt idx="1">
                  <c:v>1.1E-5</c:v>
                </c:pt>
                <c:pt idx="2">
                  <c:v>3.3000000000000003E-5</c:v>
                </c:pt>
                <c:pt idx="3">
                  <c:v>0</c:v>
                </c:pt>
                <c:pt idx="4">
                  <c:v>0</c:v>
                </c:pt>
                <c:pt idx="5">
                  <c:v>1.56E-4</c:v>
                </c:pt>
                <c:pt idx="6">
                  <c:v>1.08E-4</c:v>
                </c:pt>
                <c:pt idx="7">
                  <c:v>2.9500000000000001E-4</c:v>
                </c:pt>
                <c:pt idx="8">
                  <c:v>3.8200000000000002E-4</c:v>
                </c:pt>
                <c:pt idx="9">
                  <c:v>3.8499999999999998E-4</c:v>
                </c:pt>
                <c:pt idx="10">
                  <c:v>2.43E-4</c:v>
                </c:pt>
                <c:pt idx="11">
                  <c:v>3.3399999999999999E-4</c:v>
                </c:pt>
                <c:pt idx="12">
                  <c:v>4.7780000000000001E-3</c:v>
                </c:pt>
                <c:pt idx="13">
                  <c:v>4.6410000000000002E-3</c:v>
                </c:pt>
                <c:pt idx="14">
                  <c:v>3.7759999999999998E-3</c:v>
                </c:pt>
                <c:pt idx="15">
                  <c:v>3.5699999999999998E-3</c:v>
                </c:pt>
                <c:pt idx="16">
                  <c:v>1.774E-3</c:v>
                </c:pt>
                <c:pt idx="17">
                  <c:v>1.5923E-2</c:v>
                </c:pt>
                <c:pt idx="18">
                  <c:v>2.823E-3</c:v>
                </c:pt>
                <c:pt idx="19">
                  <c:v>3.3110000000000001E-3</c:v>
                </c:pt>
                <c:pt idx="20">
                  <c:v>7.1479999999999998E-3</c:v>
                </c:pt>
                <c:pt idx="21">
                  <c:v>7.7629999999999999E-3</c:v>
                </c:pt>
                <c:pt idx="22">
                  <c:v>7.0260000000000001E-3</c:v>
                </c:pt>
                <c:pt idx="23">
                  <c:v>8.1989999999999997E-3</c:v>
                </c:pt>
                <c:pt idx="24">
                  <c:v>5.3200000000000001E-3</c:v>
                </c:pt>
                <c:pt idx="25">
                  <c:v>8.2299999999999995E-4</c:v>
                </c:pt>
                <c:pt idx="26">
                  <c:v>1.42E-3</c:v>
                </c:pt>
                <c:pt idx="27">
                  <c:v>1.0009999999999999E-3</c:v>
                </c:pt>
                <c:pt idx="28">
                  <c:v>1.5460000000000001E-3</c:v>
                </c:pt>
                <c:pt idx="29">
                  <c:v>1.7700000000000001E-3</c:v>
                </c:pt>
                <c:pt idx="30">
                  <c:v>9.6900000000000003E-4</c:v>
                </c:pt>
                <c:pt idx="31">
                  <c:v>9.6699999999999998E-4</c:v>
                </c:pt>
                <c:pt idx="32">
                  <c:v>1.1820000000000001E-3</c:v>
                </c:pt>
                <c:pt idx="33">
                  <c:v>1.2620000000000001E-3</c:v>
                </c:pt>
                <c:pt idx="34">
                  <c:v>1.294E-3</c:v>
                </c:pt>
                <c:pt idx="35">
                  <c:v>1.2260000000000001E-3</c:v>
                </c:pt>
                <c:pt idx="36">
                  <c:v>2.186E-3</c:v>
                </c:pt>
                <c:pt idx="37">
                  <c:v>3.4090000000000001E-3</c:v>
                </c:pt>
                <c:pt idx="38">
                  <c:v>3.3050000000000002E-3</c:v>
                </c:pt>
                <c:pt idx="39">
                  <c:v>2.7539999999999999E-3</c:v>
                </c:pt>
                <c:pt idx="40">
                  <c:v>2.2469999999999999E-3</c:v>
                </c:pt>
                <c:pt idx="41">
                  <c:v>1.5139999999999999E-3</c:v>
                </c:pt>
                <c:pt idx="42">
                  <c:v>7.6800000000000002E-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.6999999999999999E-5</c:v>
                </c:pt>
                <c:pt idx="53">
                  <c:v>8.2100000000000001E-4</c:v>
                </c:pt>
                <c:pt idx="54">
                  <c:v>1.273E-3</c:v>
                </c:pt>
                <c:pt idx="55">
                  <c:v>2.983E-3</c:v>
                </c:pt>
                <c:pt idx="56">
                  <c:v>1.56E-3</c:v>
                </c:pt>
                <c:pt idx="57">
                  <c:v>3.5750000000000001E-3</c:v>
                </c:pt>
                <c:pt idx="58">
                  <c:v>7.0990000000000003E-3</c:v>
                </c:pt>
                <c:pt idx="59">
                  <c:v>4.9569999999999996E-3</c:v>
                </c:pt>
                <c:pt idx="60">
                  <c:v>3.0179999999999998E-3</c:v>
                </c:pt>
                <c:pt idx="61">
                  <c:v>1.086E-2</c:v>
                </c:pt>
                <c:pt idx="62">
                  <c:v>9.4850000000000004E-3</c:v>
                </c:pt>
                <c:pt idx="63">
                  <c:v>8.5059999999999997E-3</c:v>
                </c:pt>
                <c:pt idx="64">
                  <c:v>4.0930000000000003E-3</c:v>
                </c:pt>
                <c:pt idx="65">
                  <c:v>2.9719999999999998E-3</c:v>
                </c:pt>
                <c:pt idx="66">
                  <c:v>1.392E-3</c:v>
                </c:pt>
                <c:pt idx="67">
                  <c:v>1.405E-3</c:v>
                </c:pt>
                <c:pt idx="68">
                  <c:v>1.4710000000000001E-3</c:v>
                </c:pt>
                <c:pt idx="69">
                  <c:v>2.1679999999999998E-3</c:v>
                </c:pt>
                <c:pt idx="70">
                  <c:v>6.6160000000000004E-3</c:v>
                </c:pt>
                <c:pt idx="71">
                  <c:v>4.9309999999999996E-3</c:v>
                </c:pt>
                <c:pt idx="72">
                  <c:v>3.79E-4</c:v>
                </c:pt>
                <c:pt idx="73">
                  <c:v>2.457E-3</c:v>
                </c:pt>
                <c:pt idx="74">
                  <c:v>1.073E-2</c:v>
                </c:pt>
                <c:pt idx="75">
                  <c:v>1.5682000000000001E-2</c:v>
                </c:pt>
                <c:pt idx="76">
                  <c:v>1.4678E-2</c:v>
                </c:pt>
                <c:pt idx="77">
                  <c:v>1.5779999999999999E-2</c:v>
                </c:pt>
                <c:pt idx="78">
                  <c:v>3.2420000000000001E-3</c:v>
                </c:pt>
                <c:pt idx="79">
                  <c:v>1.8164E-2</c:v>
                </c:pt>
                <c:pt idx="80">
                  <c:v>1.8016999999999998E-2</c:v>
                </c:pt>
                <c:pt idx="81">
                  <c:v>1.5663E-2</c:v>
                </c:pt>
                <c:pt idx="82">
                  <c:v>2.0168999999999999E-2</c:v>
                </c:pt>
                <c:pt idx="83">
                  <c:v>3.4535999999999997E-2</c:v>
                </c:pt>
                <c:pt idx="84">
                  <c:v>3.4507000000000003E-2</c:v>
                </c:pt>
                <c:pt idx="85">
                  <c:v>3.8871999999999997E-2</c:v>
                </c:pt>
                <c:pt idx="86">
                  <c:v>1.2959E-2</c:v>
                </c:pt>
                <c:pt idx="87">
                  <c:v>1.2378999999999999E-2</c:v>
                </c:pt>
                <c:pt idx="88">
                  <c:v>1.5036000000000001E-2</c:v>
                </c:pt>
                <c:pt idx="89">
                  <c:v>9.9559999999999996E-3</c:v>
                </c:pt>
                <c:pt idx="90">
                  <c:v>9.9439999999999997E-3</c:v>
                </c:pt>
                <c:pt idx="91">
                  <c:v>7.7060000000000002E-3</c:v>
                </c:pt>
                <c:pt idx="92">
                  <c:v>1.4730999999999999E-2</c:v>
                </c:pt>
                <c:pt idx="93">
                  <c:v>2.8908E-2</c:v>
                </c:pt>
                <c:pt idx="94">
                  <c:v>3.2410000000000001E-2</c:v>
                </c:pt>
                <c:pt idx="95">
                  <c:v>4.5978999999999999E-2</c:v>
                </c:pt>
                <c:pt idx="96">
                  <c:v>3.5664000000000001E-2</c:v>
                </c:pt>
                <c:pt idx="97">
                  <c:v>4.1735000000000001E-2</c:v>
                </c:pt>
                <c:pt idx="98">
                  <c:v>4.0163999999999998E-2</c:v>
                </c:pt>
                <c:pt idx="99">
                  <c:v>4.598E-2</c:v>
                </c:pt>
                <c:pt idx="100">
                  <c:v>3.7918E-2</c:v>
                </c:pt>
                <c:pt idx="101">
                  <c:v>4.7356000000000002E-2</c:v>
                </c:pt>
                <c:pt idx="102">
                  <c:v>4.6095999999999998E-2</c:v>
                </c:pt>
                <c:pt idx="103">
                  <c:v>4.0603E-2</c:v>
                </c:pt>
                <c:pt idx="104">
                  <c:v>1.4024999999999999E-2</c:v>
                </c:pt>
                <c:pt idx="105">
                  <c:v>4.9195999999999997E-2</c:v>
                </c:pt>
                <c:pt idx="106">
                  <c:v>4.1342999999999998E-2</c:v>
                </c:pt>
                <c:pt idx="107">
                  <c:v>3.6644000000000003E-2</c:v>
                </c:pt>
                <c:pt idx="108">
                  <c:v>2.4785000000000001E-2</c:v>
                </c:pt>
                <c:pt idx="109">
                  <c:v>4.0769E-2</c:v>
                </c:pt>
                <c:pt idx="110">
                  <c:v>4.3916999999999998E-2</c:v>
                </c:pt>
                <c:pt idx="111">
                  <c:v>4.1230000000000003E-2</c:v>
                </c:pt>
                <c:pt idx="112">
                  <c:v>3.2649999999999998E-2</c:v>
                </c:pt>
                <c:pt idx="113">
                  <c:v>3.1503000000000003E-2</c:v>
                </c:pt>
                <c:pt idx="114">
                  <c:v>3.3194000000000001E-2</c:v>
                </c:pt>
                <c:pt idx="115">
                  <c:v>3.9305E-2</c:v>
                </c:pt>
                <c:pt idx="116">
                  <c:v>5.4706999999999999E-2</c:v>
                </c:pt>
                <c:pt idx="117">
                  <c:v>5.4487000000000001E-2</c:v>
                </c:pt>
                <c:pt idx="118">
                  <c:v>3.7371000000000001E-2</c:v>
                </c:pt>
                <c:pt idx="119">
                  <c:v>4.5606000000000001E-2</c:v>
                </c:pt>
                <c:pt idx="120">
                  <c:v>4.9052999999999999E-2</c:v>
                </c:pt>
                <c:pt idx="121">
                  <c:v>4.0134999999999997E-2</c:v>
                </c:pt>
                <c:pt idx="122">
                  <c:v>3.1731000000000002E-2</c:v>
                </c:pt>
                <c:pt idx="123">
                  <c:v>4.0821999999999997E-2</c:v>
                </c:pt>
                <c:pt idx="124">
                  <c:v>3.7212000000000002E-2</c:v>
                </c:pt>
                <c:pt idx="125">
                  <c:v>3.7744E-2</c:v>
                </c:pt>
                <c:pt idx="126">
                  <c:v>4.3541999999999997E-2</c:v>
                </c:pt>
                <c:pt idx="127">
                  <c:v>4.0278000000000001E-2</c:v>
                </c:pt>
                <c:pt idx="128">
                  <c:v>3.9238000000000002E-2</c:v>
                </c:pt>
                <c:pt idx="129">
                  <c:v>3.2857999999999998E-2</c:v>
                </c:pt>
                <c:pt idx="130">
                  <c:v>1.9477999999999999E-2</c:v>
                </c:pt>
                <c:pt idx="131">
                  <c:v>3.7213000000000003E-2</c:v>
                </c:pt>
                <c:pt idx="132">
                  <c:v>2.7068999999999999E-2</c:v>
                </c:pt>
                <c:pt idx="133">
                  <c:v>2.6096000000000001E-2</c:v>
                </c:pt>
                <c:pt idx="134">
                  <c:v>2.9706E-2</c:v>
                </c:pt>
                <c:pt idx="135">
                  <c:v>2.7015999999999998E-2</c:v>
                </c:pt>
                <c:pt idx="136">
                  <c:v>2.8804E-2</c:v>
                </c:pt>
                <c:pt idx="137">
                  <c:v>3.2667000000000002E-2</c:v>
                </c:pt>
                <c:pt idx="138">
                  <c:v>1.5337E-2</c:v>
                </c:pt>
                <c:pt idx="139">
                  <c:v>1.0366999999999999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5599999999999998E-4</c:v>
                </c:pt>
                <c:pt idx="153">
                  <c:v>2.3102000000000001E-2</c:v>
                </c:pt>
                <c:pt idx="154">
                  <c:v>4.3082000000000002E-2</c:v>
                </c:pt>
                <c:pt idx="155">
                  <c:v>5.6813000000000002E-2</c:v>
                </c:pt>
                <c:pt idx="156">
                  <c:v>5.8909999999999997E-2</c:v>
                </c:pt>
                <c:pt idx="157">
                  <c:v>5.3671000000000003E-2</c:v>
                </c:pt>
                <c:pt idx="158">
                  <c:v>4.5814000000000001E-2</c:v>
                </c:pt>
                <c:pt idx="159">
                  <c:v>3.1435999999999999E-2</c:v>
                </c:pt>
                <c:pt idx="160">
                  <c:v>3.5713000000000002E-2</c:v>
                </c:pt>
                <c:pt idx="161">
                  <c:v>4.0703000000000003E-2</c:v>
                </c:pt>
                <c:pt idx="162">
                  <c:v>2.3907000000000001E-2</c:v>
                </c:pt>
                <c:pt idx="163">
                  <c:v>2.2983E-2</c:v>
                </c:pt>
                <c:pt idx="164">
                  <c:v>2.8707E-2</c:v>
                </c:pt>
                <c:pt idx="165">
                  <c:v>1.532E-2</c:v>
                </c:pt>
                <c:pt idx="166">
                  <c:v>4.1051999999999998E-2</c:v>
                </c:pt>
                <c:pt idx="167">
                  <c:v>5.0089000000000002E-2</c:v>
                </c:pt>
                <c:pt idx="168">
                  <c:v>4.5554999999999998E-2</c:v>
                </c:pt>
                <c:pt idx="169">
                  <c:v>4.5456999999999997E-2</c:v>
                </c:pt>
                <c:pt idx="170">
                  <c:v>3.8880999999999999E-2</c:v>
                </c:pt>
                <c:pt idx="171">
                  <c:v>3.6409999999999998E-2</c:v>
                </c:pt>
                <c:pt idx="172">
                  <c:v>2.5826000000000002E-2</c:v>
                </c:pt>
                <c:pt idx="173">
                  <c:v>4.6704000000000002E-2</c:v>
                </c:pt>
                <c:pt idx="174">
                  <c:v>4.0398000000000003E-2</c:v>
                </c:pt>
                <c:pt idx="175">
                  <c:v>4.5649000000000002E-2</c:v>
                </c:pt>
                <c:pt idx="176">
                  <c:v>4.2313000000000003E-2</c:v>
                </c:pt>
                <c:pt idx="177">
                  <c:v>4.3763000000000003E-2</c:v>
                </c:pt>
                <c:pt idx="178">
                  <c:v>3.6704000000000001E-2</c:v>
                </c:pt>
                <c:pt idx="179">
                  <c:v>3.6974E-2</c:v>
                </c:pt>
                <c:pt idx="180">
                  <c:v>3.2598000000000002E-2</c:v>
                </c:pt>
                <c:pt idx="181">
                  <c:v>2.5981000000000001E-2</c:v>
                </c:pt>
                <c:pt idx="182">
                  <c:v>2.7708E-2</c:v>
                </c:pt>
                <c:pt idx="183">
                  <c:v>2.8924999999999999E-2</c:v>
                </c:pt>
                <c:pt idx="184">
                  <c:v>2.5807E-2</c:v>
                </c:pt>
                <c:pt idx="185">
                  <c:v>2.4445000000000001E-2</c:v>
                </c:pt>
                <c:pt idx="186">
                  <c:v>1.9613999999999999E-2</c:v>
                </c:pt>
                <c:pt idx="187">
                  <c:v>2.1689E-2</c:v>
                </c:pt>
                <c:pt idx="188">
                  <c:v>1.8699E-2</c:v>
                </c:pt>
                <c:pt idx="189">
                  <c:v>0.02</c:v>
                </c:pt>
                <c:pt idx="190">
                  <c:v>1.9389E-2</c:v>
                </c:pt>
                <c:pt idx="191">
                  <c:v>1.5876000000000001E-2</c:v>
                </c:pt>
                <c:pt idx="192">
                  <c:v>1.7784999999999999E-2</c:v>
                </c:pt>
                <c:pt idx="193">
                  <c:v>1.7750999999999999E-2</c:v>
                </c:pt>
                <c:pt idx="194">
                  <c:v>1.8095E-2</c:v>
                </c:pt>
                <c:pt idx="195">
                  <c:v>4.2560000000000002E-3</c:v>
                </c:pt>
                <c:pt idx="196">
                  <c:v>3.2569999999999999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.8370000000000001E-3</c:v>
                </c:pt>
                <c:pt idx="202">
                  <c:v>1.5573999999999999E-2</c:v>
                </c:pt>
                <c:pt idx="203">
                  <c:v>1.4356000000000001E-2</c:v>
                </c:pt>
                <c:pt idx="204">
                  <c:v>1.9213000000000001E-2</c:v>
                </c:pt>
                <c:pt idx="205">
                  <c:v>1.6969999999999999E-2</c:v>
                </c:pt>
                <c:pt idx="206">
                  <c:v>8.1359999999999991E-3</c:v>
                </c:pt>
                <c:pt idx="207">
                  <c:v>8.1419999999999999E-3</c:v>
                </c:pt>
                <c:pt idx="208">
                  <c:v>1.4153000000000001E-2</c:v>
                </c:pt>
                <c:pt idx="209">
                  <c:v>1.1712E-2</c:v>
                </c:pt>
                <c:pt idx="210">
                  <c:v>1.1122999999999999E-2</c:v>
                </c:pt>
                <c:pt idx="211">
                  <c:v>1.1390000000000001E-2</c:v>
                </c:pt>
                <c:pt idx="212">
                  <c:v>2.7775999999999999E-2</c:v>
                </c:pt>
                <c:pt idx="213">
                  <c:v>2.1196E-2</c:v>
                </c:pt>
                <c:pt idx="214">
                  <c:v>2.6925000000000001E-2</c:v>
                </c:pt>
                <c:pt idx="215">
                  <c:v>2.8128E-2</c:v>
                </c:pt>
                <c:pt idx="216">
                  <c:v>2.9010999999999999E-2</c:v>
                </c:pt>
                <c:pt idx="217">
                  <c:v>2.6217000000000001E-2</c:v>
                </c:pt>
                <c:pt idx="218">
                  <c:v>3.3288999999999999E-2</c:v>
                </c:pt>
                <c:pt idx="219">
                  <c:v>3.1931000000000001E-2</c:v>
                </c:pt>
                <c:pt idx="220">
                  <c:v>5.1298000000000003E-2</c:v>
                </c:pt>
                <c:pt idx="221">
                  <c:v>3.5777000000000003E-2</c:v>
                </c:pt>
                <c:pt idx="222">
                  <c:v>3.7114000000000001E-2</c:v>
                </c:pt>
                <c:pt idx="223">
                  <c:v>3.5303000000000001E-2</c:v>
                </c:pt>
                <c:pt idx="224">
                  <c:v>4.1751000000000003E-2</c:v>
                </c:pt>
                <c:pt idx="225">
                  <c:v>2.6699000000000001E-2</c:v>
                </c:pt>
                <c:pt idx="226">
                  <c:v>3.508E-2</c:v>
                </c:pt>
                <c:pt idx="227">
                  <c:v>3.2120999999999997E-2</c:v>
                </c:pt>
                <c:pt idx="228">
                  <c:v>2.2772000000000001E-2</c:v>
                </c:pt>
                <c:pt idx="229">
                  <c:v>9.2449999999999997E-3</c:v>
                </c:pt>
                <c:pt idx="230">
                  <c:v>1.4123999999999999E-2</c:v>
                </c:pt>
                <c:pt idx="231">
                  <c:v>4.3020999999999997E-2</c:v>
                </c:pt>
                <c:pt idx="232">
                  <c:v>2.833E-3</c:v>
                </c:pt>
                <c:pt idx="233">
                  <c:v>2.2200000000000001E-2</c:v>
                </c:pt>
                <c:pt idx="234">
                  <c:v>2.7754000000000001E-2</c:v>
                </c:pt>
                <c:pt idx="235">
                  <c:v>4.3553000000000001E-2</c:v>
                </c:pt>
                <c:pt idx="236">
                  <c:v>2.3427E-2</c:v>
                </c:pt>
                <c:pt idx="237">
                  <c:v>2.0926E-2</c:v>
                </c:pt>
                <c:pt idx="238">
                  <c:v>3.6804999999999997E-2</c:v>
                </c:pt>
                <c:pt idx="239">
                  <c:v>3.1452000000000001E-2</c:v>
                </c:pt>
                <c:pt idx="240">
                  <c:v>2.6492999999999999E-2</c:v>
                </c:pt>
                <c:pt idx="241">
                  <c:v>2.2803E-2</c:v>
                </c:pt>
                <c:pt idx="242">
                  <c:v>1.8206E-2</c:v>
                </c:pt>
                <c:pt idx="243">
                  <c:v>1.8773000000000001E-2</c:v>
                </c:pt>
                <c:pt idx="244">
                  <c:v>2.7902E-2</c:v>
                </c:pt>
                <c:pt idx="245">
                  <c:v>2.4591999999999999E-2</c:v>
                </c:pt>
                <c:pt idx="246">
                  <c:v>3.3798000000000002E-2</c:v>
                </c:pt>
                <c:pt idx="247">
                  <c:v>3.2493000000000001E-2</c:v>
                </c:pt>
                <c:pt idx="248">
                  <c:v>3.041E-2</c:v>
                </c:pt>
                <c:pt idx="249">
                  <c:v>1.4323000000000001E-2</c:v>
                </c:pt>
                <c:pt idx="250">
                  <c:v>1.0711999999999999E-2</c:v>
                </c:pt>
                <c:pt idx="251">
                  <c:v>8.4497000000000003E-2</c:v>
                </c:pt>
                <c:pt idx="252">
                  <c:v>4.7222E-2</c:v>
                </c:pt>
                <c:pt idx="253">
                  <c:v>4.5481000000000001E-2</c:v>
                </c:pt>
                <c:pt idx="254">
                  <c:v>2.9961000000000002E-2</c:v>
                </c:pt>
                <c:pt idx="255">
                  <c:v>4.1789E-2</c:v>
                </c:pt>
                <c:pt idx="256">
                  <c:v>7.3704000000000006E-2</c:v>
                </c:pt>
                <c:pt idx="257">
                  <c:v>3.3590000000000002E-2</c:v>
                </c:pt>
                <c:pt idx="258">
                  <c:v>3.1834000000000001E-2</c:v>
                </c:pt>
                <c:pt idx="259">
                  <c:v>8.43E-2</c:v>
                </c:pt>
                <c:pt idx="260">
                  <c:v>6.2418000000000001E-2</c:v>
                </c:pt>
                <c:pt idx="261">
                  <c:v>3.7234999999999997E-2</c:v>
                </c:pt>
                <c:pt idx="262">
                  <c:v>3.6617999999999998E-2</c:v>
                </c:pt>
                <c:pt idx="263">
                  <c:v>5.6375000000000001E-2</c:v>
                </c:pt>
                <c:pt idx="264">
                  <c:v>5.6607999999999999E-2</c:v>
                </c:pt>
                <c:pt idx="265">
                  <c:v>3.4868000000000003E-2</c:v>
                </c:pt>
                <c:pt idx="266">
                  <c:v>5.3136000000000003E-2</c:v>
                </c:pt>
                <c:pt idx="267">
                  <c:v>5.0013000000000002E-2</c:v>
                </c:pt>
                <c:pt idx="268">
                  <c:v>6.0656000000000002E-2</c:v>
                </c:pt>
                <c:pt idx="269">
                  <c:v>6.9431000000000007E-2</c:v>
                </c:pt>
                <c:pt idx="270">
                  <c:v>5.3384000000000001E-2</c:v>
                </c:pt>
                <c:pt idx="271">
                  <c:v>4.5102000000000003E-2</c:v>
                </c:pt>
                <c:pt idx="272">
                  <c:v>3.7096999999999998E-2</c:v>
                </c:pt>
                <c:pt idx="273">
                  <c:v>3.5636000000000001E-2</c:v>
                </c:pt>
                <c:pt idx="274">
                  <c:v>4.3295E-2</c:v>
                </c:pt>
                <c:pt idx="275">
                  <c:v>4.2537999999999999E-2</c:v>
                </c:pt>
                <c:pt idx="276">
                  <c:v>4.8854000000000002E-2</c:v>
                </c:pt>
                <c:pt idx="277">
                  <c:v>8.94E-3</c:v>
                </c:pt>
                <c:pt idx="278">
                  <c:v>2.1819000000000002E-2</c:v>
                </c:pt>
                <c:pt idx="279">
                  <c:v>3.3007000000000002E-2</c:v>
                </c:pt>
                <c:pt idx="280">
                  <c:v>2.8174999999999999E-2</c:v>
                </c:pt>
                <c:pt idx="281">
                  <c:v>4.0969999999999999E-2</c:v>
                </c:pt>
                <c:pt idx="282">
                  <c:v>3.7428999999999997E-2</c:v>
                </c:pt>
                <c:pt idx="283">
                  <c:v>3.8514E-2</c:v>
                </c:pt>
                <c:pt idx="284">
                  <c:v>3.5883999999999999E-2</c:v>
                </c:pt>
                <c:pt idx="285">
                  <c:v>2.3696999999999999E-2</c:v>
                </c:pt>
                <c:pt idx="286">
                  <c:v>1.9222E-2</c:v>
                </c:pt>
                <c:pt idx="287">
                  <c:v>2.1541999999999999E-2</c:v>
                </c:pt>
                <c:pt idx="288">
                  <c:v>2.2034000000000002E-2</c:v>
                </c:pt>
                <c:pt idx="289">
                  <c:v>1.8457999999999999E-2</c:v>
                </c:pt>
                <c:pt idx="290">
                  <c:v>1.9999999999999999E-6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2.6970000000000002E-3</c:v>
                </c:pt>
                <c:pt idx="312">
                  <c:v>3.437E-3</c:v>
                </c:pt>
                <c:pt idx="313">
                  <c:v>4.8799999999999999E-4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9.5000000000000005E-5</c:v>
                </c:pt>
                <c:pt idx="324">
                  <c:v>1.47E-4</c:v>
                </c:pt>
                <c:pt idx="325">
                  <c:v>1.47E-4</c:v>
                </c:pt>
                <c:pt idx="326">
                  <c:v>1E-4</c:v>
                </c:pt>
                <c:pt idx="327">
                  <c:v>1.34E-4</c:v>
                </c:pt>
                <c:pt idx="328">
                  <c:v>1.47E-4</c:v>
                </c:pt>
                <c:pt idx="329">
                  <c:v>1.47E-4</c:v>
                </c:pt>
                <c:pt idx="330">
                  <c:v>1.4100000000000001E-4</c:v>
                </c:pt>
                <c:pt idx="331">
                  <c:v>1.36E-4</c:v>
                </c:pt>
                <c:pt idx="332">
                  <c:v>1.3999999999999999E-4</c:v>
                </c:pt>
                <c:pt idx="333">
                  <c:v>1.3899999999999999E-4</c:v>
                </c:pt>
                <c:pt idx="334">
                  <c:v>1.0399999999999999E-4</c:v>
                </c:pt>
                <c:pt idx="335">
                  <c:v>1.47E-4</c:v>
                </c:pt>
                <c:pt idx="336">
                  <c:v>1.47E-4</c:v>
                </c:pt>
                <c:pt idx="337">
                  <c:v>1.47E-4</c:v>
                </c:pt>
                <c:pt idx="338">
                  <c:v>1.46E-4</c:v>
                </c:pt>
                <c:pt idx="339">
                  <c:v>3.1999999999999999E-5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2.1100000000000001E-4</c:v>
                </c:pt>
                <c:pt idx="353">
                  <c:v>0</c:v>
                </c:pt>
                <c:pt idx="354">
                  <c:v>0</c:v>
                </c:pt>
                <c:pt idx="355">
                  <c:v>5.0000000000000002E-5</c:v>
                </c:pt>
                <c:pt idx="356">
                  <c:v>1.7E-5</c:v>
                </c:pt>
                <c:pt idx="357">
                  <c:v>0</c:v>
                </c:pt>
                <c:pt idx="358">
                  <c:v>0</c:v>
                </c:pt>
                <c:pt idx="359">
                  <c:v>8.2000000000000001E-5</c:v>
                </c:pt>
                <c:pt idx="360">
                  <c:v>6.3500000000000004E-4</c:v>
                </c:pt>
                <c:pt idx="361">
                  <c:v>8.8699999999999998E-4</c:v>
                </c:pt>
                <c:pt idx="362">
                  <c:v>1.4530000000000001E-3</c:v>
                </c:pt>
                <c:pt idx="363">
                  <c:v>2.6159999999999998E-3</c:v>
                </c:pt>
                <c:pt idx="364">
                  <c:v>2.2569999999999999E-3</c:v>
                </c:pt>
                <c:pt idx="365">
                  <c:v>8.0099999999999995E-4</c:v>
                </c:pt>
                <c:pt idx="366">
                  <c:v>2.2030000000000001E-3</c:v>
                </c:pt>
                <c:pt idx="367">
                  <c:v>8.9800000000000004E-4</c:v>
                </c:pt>
                <c:pt idx="368">
                  <c:v>8.5999999999999998E-4</c:v>
                </c:pt>
                <c:pt idx="369">
                  <c:v>7.0299999999999996E-4</c:v>
                </c:pt>
                <c:pt idx="370">
                  <c:v>9.1500000000000001E-4</c:v>
                </c:pt>
                <c:pt idx="371">
                  <c:v>8.5700000000000001E-4</c:v>
                </c:pt>
                <c:pt idx="372">
                  <c:v>8.6499999999999999E-4</c:v>
                </c:pt>
                <c:pt idx="373">
                  <c:v>5.1199999999999998E-4</c:v>
                </c:pt>
                <c:pt idx="374">
                  <c:v>8.1800000000000004E-4</c:v>
                </c:pt>
                <c:pt idx="375">
                  <c:v>8.4900000000000004E-4</c:v>
                </c:pt>
                <c:pt idx="376">
                  <c:v>8.3600000000000005E-4</c:v>
                </c:pt>
                <c:pt idx="377">
                  <c:v>8.25E-4</c:v>
                </c:pt>
                <c:pt idx="378">
                  <c:v>7.9699999999999997E-4</c:v>
                </c:pt>
                <c:pt idx="379">
                  <c:v>7.5100000000000004E-4</c:v>
                </c:pt>
                <c:pt idx="380">
                  <c:v>7.4700000000000005E-4</c:v>
                </c:pt>
                <c:pt idx="381">
                  <c:v>7.2199999999999999E-4</c:v>
                </c:pt>
                <c:pt idx="382">
                  <c:v>6.96E-4</c:v>
                </c:pt>
                <c:pt idx="383">
                  <c:v>6.6200000000000005E-4</c:v>
                </c:pt>
                <c:pt idx="384">
                  <c:v>4.2700000000000002E-4</c:v>
                </c:pt>
                <c:pt idx="385">
                  <c:v>7.1000000000000002E-4</c:v>
                </c:pt>
                <c:pt idx="386">
                  <c:v>8.4500000000000005E-4</c:v>
                </c:pt>
                <c:pt idx="387">
                  <c:v>1.201E-3</c:v>
                </c:pt>
                <c:pt idx="388">
                  <c:v>3.241E-3</c:v>
                </c:pt>
                <c:pt idx="389">
                  <c:v>2.7999999999999998E-4</c:v>
                </c:pt>
                <c:pt idx="390">
                  <c:v>3.4900000000000003E-4</c:v>
                </c:pt>
                <c:pt idx="391">
                  <c:v>7.2099999999999996E-4</c:v>
                </c:pt>
                <c:pt idx="392">
                  <c:v>9.7799999999999992E-4</c:v>
                </c:pt>
                <c:pt idx="393">
                  <c:v>1.2489999999999999E-3</c:v>
                </c:pt>
                <c:pt idx="394">
                  <c:v>2.81E-4</c:v>
                </c:pt>
                <c:pt idx="395">
                  <c:v>2.2100000000000001E-4</c:v>
                </c:pt>
                <c:pt idx="396">
                  <c:v>1.2E-4</c:v>
                </c:pt>
                <c:pt idx="397">
                  <c:v>8.4000000000000003E-4</c:v>
                </c:pt>
                <c:pt idx="398">
                  <c:v>1.029E-3</c:v>
                </c:pt>
                <c:pt idx="399">
                  <c:v>1.0499999999999999E-3</c:v>
                </c:pt>
                <c:pt idx="400">
                  <c:v>9.5500000000000001E-4</c:v>
                </c:pt>
                <c:pt idx="401">
                  <c:v>8.2899999999999998E-4</c:v>
                </c:pt>
                <c:pt idx="402">
                  <c:v>4.75E-4</c:v>
                </c:pt>
                <c:pt idx="403">
                  <c:v>4.8999999999999998E-4</c:v>
                </c:pt>
                <c:pt idx="404">
                  <c:v>4.2499999999999998E-4</c:v>
                </c:pt>
                <c:pt idx="405">
                  <c:v>4.2499999999999998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610368"/>
        <c:axId val="201611904"/>
      </c:scatterChart>
      <c:valAx>
        <c:axId val="20161036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201611904"/>
        <c:crosses val="autoZero"/>
        <c:crossBetween val="midCat"/>
      </c:valAx>
      <c:valAx>
        <c:axId val="2016119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161036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BMData!$Q$2</c:f>
              <c:strCache>
                <c:ptCount val="1"/>
                <c:pt idx="0">
                  <c:v>LossFrac</c:v>
                </c:pt>
              </c:strCache>
            </c:strRef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BMData!$Q$8:$Q$297</c:f>
              <c:numCache>
                <c:formatCode>0.0000</c:formatCode>
                <c:ptCount val="290"/>
                <c:pt idx="0">
                  <c:v>8.3327285589554316E-3</c:v>
                </c:pt>
                <c:pt idx="1">
                  <c:v>5.8637698043540097E-2</c:v>
                </c:pt>
                <c:pt idx="2">
                  <c:v>7.8293748777995761E-2</c:v>
                </c:pt>
                <c:pt idx="3">
                  <c:v>9.378199148652043E-2</c:v>
                </c:pt>
                <c:pt idx="4">
                  <c:v>5.8544350274892583E-2</c:v>
                </c:pt>
                <c:pt idx="5">
                  <c:v>8.3147090954720976E-2</c:v>
                </c:pt>
                <c:pt idx="6">
                  <c:v>7.0266528288806654E-2</c:v>
                </c:pt>
                <c:pt idx="7">
                  <c:v>5.5996548333585597E-2</c:v>
                </c:pt>
                <c:pt idx="8">
                  <c:v>5.488107445355974E-2</c:v>
                </c:pt>
                <c:pt idx="9">
                  <c:v>5.9759408010681588E-2</c:v>
                </c:pt>
                <c:pt idx="10">
                  <c:v>6.2691690840734657E-2</c:v>
                </c:pt>
                <c:pt idx="11">
                  <c:v>5.0566834475783091E-2</c:v>
                </c:pt>
                <c:pt idx="12">
                  <c:v>2.3614284827268378E-2</c:v>
                </c:pt>
                <c:pt idx="13">
                  <c:v>3.3069011456951777E-2</c:v>
                </c:pt>
                <c:pt idx="14">
                  <c:v>3.4917491827924786E-2</c:v>
                </c:pt>
                <c:pt idx="15">
                  <c:v>4.2518477495156741E-2</c:v>
                </c:pt>
                <c:pt idx="16">
                  <c:v>4.0875285846760104E-2</c:v>
                </c:pt>
                <c:pt idx="17">
                  <c:v>3.648705974552513E-2</c:v>
                </c:pt>
                <c:pt idx="18">
                  <c:v>2.9536849659239438E-2</c:v>
                </c:pt>
                <c:pt idx="19">
                  <c:v>-7.1701074329935874E-2</c:v>
                </c:pt>
                <c:pt idx="20">
                  <c:v>3.8729249611694126E-2</c:v>
                </c:pt>
                <c:pt idx="21">
                  <c:v>4.0367923216782411E-2</c:v>
                </c:pt>
                <c:pt idx="22">
                  <c:v>4.195138561487137E-2</c:v>
                </c:pt>
                <c:pt idx="23">
                  <c:v>4.7414350285612437E-2</c:v>
                </c:pt>
                <c:pt idx="24">
                  <c:v>4.3860298115980793E-2</c:v>
                </c:pt>
                <c:pt idx="25">
                  <c:v>4.312636768048108E-2</c:v>
                </c:pt>
                <c:pt idx="26">
                  <c:v>8.3356091059043874E-2</c:v>
                </c:pt>
                <c:pt idx="27">
                  <c:v>9.2932414927425225E-2</c:v>
                </c:pt>
                <c:pt idx="28">
                  <c:v>9.1775108646738685E-2</c:v>
                </c:pt>
                <c:pt idx="29">
                  <c:v>9.7342978119084989E-2</c:v>
                </c:pt>
                <c:pt idx="30">
                  <c:v>1.1264041778722938E-2</c:v>
                </c:pt>
                <c:pt idx="31">
                  <c:v>9.4847424577824843E-2</c:v>
                </c:pt>
                <c:pt idx="32">
                  <c:v>9.6360808791712396E-2</c:v>
                </c:pt>
                <c:pt idx="33">
                  <c:v>8.9909848817045251E-2</c:v>
                </c:pt>
                <c:pt idx="34">
                  <c:v>8.9469926395261634E-2</c:v>
                </c:pt>
                <c:pt idx="35">
                  <c:v>1.4884545474720892E-2</c:v>
                </c:pt>
                <c:pt idx="36">
                  <c:v>7.7359531285073044E-2</c:v>
                </c:pt>
                <c:pt idx="37">
                  <c:v>7.9608862510304829E-2</c:v>
                </c:pt>
                <c:pt idx="38">
                  <c:v>8.0201308216674483E-2</c:v>
                </c:pt>
                <c:pt idx="39">
                  <c:v>8.1238528976869187E-2</c:v>
                </c:pt>
                <c:pt idx="40">
                  <c:v>0.16126440986112558</c:v>
                </c:pt>
                <c:pt idx="41">
                  <c:v>0.20705357355189163</c:v>
                </c:pt>
                <c:pt idx="42">
                  <c:v>0.16850230612931535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3803056027164</c:v>
                </c:pt>
                <c:pt idx="51">
                  <c:v>1</c:v>
                </c:pt>
                <c:pt idx="52">
                  <c:v>0.95719345750472118</c:v>
                </c:pt>
                <c:pt idx="53">
                  <c:v>0.19089561485053735</c:v>
                </c:pt>
                <c:pt idx="54">
                  <c:v>0.20217750921123795</c:v>
                </c:pt>
                <c:pt idx="55">
                  <c:v>0.19342952509642522</c:v>
                </c:pt>
                <c:pt idx="56">
                  <c:v>0.19285339740642971</c:v>
                </c:pt>
                <c:pt idx="57">
                  <c:v>0.13526673757520827</c:v>
                </c:pt>
                <c:pt idx="58">
                  <c:v>7.9902820511606396E-2</c:v>
                </c:pt>
                <c:pt idx="59">
                  <c:v>6.7647861228836148E-2</c:v>
                </c:pt>
                <c:pt idx="60">
                  <c:v>6.4792189936167408E-2</c:v>
                </c:pt>
                <c:pt idx="61">
                  <c:v>6.4230108004239395E-2</c:v>
                </c:pt>
                <c:pt idx="62">
                  <c:v>6.3150219456953857E-2</c:v>
                </c:pt>
                <c:pt idx="63">
                  <c:v>6.3897565949201693E-2</c:v>
                </c:pt>
                <c:pt idx="64">
                  <c:v>6.0834361593614932E-2</c:v>
                </c:pt>
                <c:pt idx="65">
                  <c:v>6.1340569457486137E-2</c:v>
                </c:pt>
                <c:pt idx="66">
                  <c:v>6.3769533660072181E-2</c:v>
                </c:pt>
                <c:pt idx="67">
                  <c:v>6.2972020630000763E-2</c:v>
                </c:pt>
                <c:pt idx="68">
                  <c:v>5.8921494150667733E-2</c:v>
                </c:pt>
                <c:pt idx="69">
                  <c:v>6.4422713885296051E-2</c:v>
                </c:pt>
                <c:pt idx="70">
                  <c:v>6.6822344078556889E-2</c:v>
                </c:pt>
                <c:pt idx="71">
                  <c:v>9.8875864691131868E-2</c:v>
                </c:pt>
                <c:pt idx="72">
                  <c:v>0.18108896858896126</c:v>
                </c:pt>
                <c:pt idx="73">
                  <c:v>0.10501795211756249</c:v>
                </c:pt>
                <c:pt idx="74">
                  <c:v>7.3605330618533221E-2</c:v>
                </c:pt>
                <c:pt idx="75">
                  <c:v>6.5165763661713949E-2</c:v>
                </c:pt>
                <c:pt idx="76">
                  <c:v>7.3310318309535785E-2</c:v>
                </c:pt>
                <c:pt idx="77">
                  <c:v>9.4602493026801529E-2</c:v>
                </c:pt>
                <c:pt idx="78">
                  <c:v>7.2477246831537764E-2</c:v>
                </c:pt>
                <c:pt idx="79">
                  <c:v>6.6687699127565531E-2</c:v>
                </c:pt>
                <c:pt idx="80">
                  <c:v>7.4333650209964963E-2</c:v>
                </c:pt>
                <c:pt idx="81">
                  <c:v>7.6514310735023836E-2</c:v>
                </c:pt>
                <c:pt idx="82">
                  <c:v>7.9635572073043323E-2</c:v>
                </c:pt>
                <c:pt idx="83">
                  <c:v>8.2491143352837012E-2</c:v>
                </c:pt>
                <c:pt idx="84">
                  <c:v>8.284720896679458E-2</c:v>
                </c:pt>
                <c:pt idx="85">
                  <c:v>9.1162850484271071E-2</c:v>
                </c:pt>
                <c:pt idx="86">
                  <c:v>0.14995189352664559</c:v>
                </c:pt>
                <c:pt idx="87">
                  <c:v>0.2078580503387307</c:v>
                </c:pt>
                <c:pt idx="88">
                  <c:v>0.20743052836772194</c:v>
                </c:pt>
                <c:pt idx="89">
                  <c:v>0.19293004553659643</c:v>
                </c:pt>
                <c:pt idx="90">
                  <c:v>0.19750689271073427</c:v>
                </c:pt>
                <c:pt idx="91">
                  <c:v>0.1449834893101993</c:v>
                </c:pt>
                <c:pt idx="92">
                  <c:v>9.4081191181560456E-2</c:v>
                </c:pt>
                <c:pt idx="93">
                  <c:v>7.0452778891839499E-2</c:v>
                </c:pt>
                <c:pt idx="94">
                  <c:v>7.2786270423438729E-2</c:v>
                </c:pt>
                <c:pt idx="95">
                  <c:v>7.6690129483379554E-2</c:v>
                </c:pt>
                <c:pt idx="96">
                  <c:v>7.6731684402257666E-2</c:v>
                </c:pt>
                <c:pt idx="97">
                  <c:v>7.3460443721602403E-2</c:v>
                </c:pt>
                <c:pt idx="98">
                  <c:v>7.5274211323353796E-2</c:v>
                </c:pt>
                <c:pt idx="99">
                  <c:v>8.1151239737747391E-2</c:v>
                </c:pt>
                <c:pt idx="100">
                  <c:v>8.2610539531297017E-2</c:v>
                </c:pt>
                <c:pt idx="101">
                  <c:v>8.3143782875875746E-2</c:v>
                </c:pt>
                <c:pt idx="102">
                  <c:v>8.0333530292712035E-2</c:v>
                </c:pt>
                <c:pt idx="103">
                  <c:v>7.1976077168196526E-2</c:v>
                </c:pt>
                <c:pt idx="104">
                  <c:v>8.0054669118503327E-2</c:v>
                </c:pt>
                <c:pt idx="105">
                  <c:v>7.4310884851912035E-2</c:v>
                </c:pt>
                <c:pt idx="106">
                  <c:v>7.367560669413542E-2</c:v>
                </c:pt>
                <c:pt idx="107">
                  <c:v>7.6852167742623642E-2</c:v>
                </c:pt>
                <c:pt idx="108">
                  <c:v>7.9095567173640829E-2</c:v>
                </c:pt>
                <c:pt idx="109">
                  <c:v>7.9421322326479721E-2</c:v>
                </c:pt>
                <c:pt idx="110">
                  <c:v>0.19456638492812717</c:v>
                </c:pt>
                <c:pt idx="111">
                  <c:v>0.22265898610972756</c:v>
                </c:pt>
                <c:pt idx="112">
                  <c:v>0.21492126198502096</c:v>
                </c:pt>
                <c:pt idx="113">
                  <c:v>0.12278956177522295</c:v>
                </c:pt>
                <c:pt idx="114">
                  <c:v>8.0122744423547429E-2</c:v>
                </c:pt>
                <c:pt idx="115">
                  <c:v>8.0625427692861851E-2</c:v>
                </c:pt>
                <c:pt idx="116">
                  <c:v>8.235018844222862E-2</c:v>
                </c:pt>
                <c:pt idx="117">
                  <c:v>8.2932375353583054E-2</c:v>
                </c:pt>
                <c:pt idx="118">
                  <c:v>8.0303283111404888E-2</c:v>
                </c:pt>
                <c:pt idx="119">
                  <c:v>8.1681786558375991E-2</c:v>
                </c:pt>
                <c:pt idx="120">
                  <c:v>8.6371045619168335E-2</c:v>
                </c:pt>
                <c:pt idx="121">
                  <c:v>8.3931179106671028E-2</c:v>
                </c:pt>
                <c:pt idx="122">
                  <c:v>8.5374703547367897E-2</c:v>
                </c:pt>
                <c:pt idx="123">
                  <c:v>8.0453636075375132E-2</c:v>
                </c:pt>
                <c:pt idx="124">
                  <c:v>6.4086516860787035E-2</c:v>
                </c:pt>
                <c:pt idx="125">
                  <c:v>8.4192952886063474E-2</c:v>
                </c:pt>
                <c:pt idx="126">
                  <c:v>8.8125760492635402E-2</c:v>
                </c:pt>
                <c:pt idx="127">
                  <c:v>8.7541934569596316E-2</c:v>
                </c:pt>
                <c:pt idx="128">
                  <c:v>8.736621947789841E-2</c:v>
                </c:pt>
                <c:pt idx="129">
                  <c:v>8.0130439192674249E-2</c:v>
                </c:pt>
                <c:pt idx="130">
                  <c:v>8.3529791255253061E-2</c:v>
                </c:pt>
                <c:pt idx="131">
                  <c:v>8.7559058475714727E-2</c:v>
                </c:pt>
                <c:pt idx="132">
                  <c:v>8.4344486435941016E-2</c:v>
                </c:pt>
                <c:pt idx="133">
                  <c:v>8.337140732203531E-2</c:v>
                </c:pt>
                <c:pt idx="134">
                  <c:v>8.6782370556125685E-2</c:v>
                </c:pt>
                <c:pt idx="135">
                  <c:v>8.100037586419094E-2</c:v>
                </c:pt>
                <c:pt idx="136">
                  <c:v>6.862804728598812E-2</c:v>
                </c:pt>
                <c:pt idx="137">
                  <c:v>7.2156421841966106E-2</c:v>
                </c:pt>
                <c:pt idx="138">
                  <c:v>5.3058066224020969E-2</c:v>
                </c:pt>
                <c:pt idx="139">
                  <c:v>4.0165047062692409E-2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.14382355698174959</c:v>
                </c:pt>
                <c:pt idx="153">
                  <c:v>7.1972939892580939E-2</c:v>
                </c:pt>
                <c:pt idx="154">
                  <c:v>5.7615823995573801E-2</c:v>
                </c:pt>
                <c:pt idx="155">
                  <c:v>6.3712470797293183E-2</c:v>
                </c:pt>
                <c:pt idx="156">
                  <c:v>6.0006408625014419E-2</c:v>
                </c:pt>
                <c:pt idx="157">
                  <c:v>5.2002714561088216E-2</c:v>
                </c:pt>
                <c:pt idx="158">
                  <c:v>5.2697331739309607E-2</c:v>
                </c:pt>
                <c:pt idx="159">
                  <c:v>5.0810197375269366E-2</c:v>
                </c:pt>
                <c:pt idx="160">
                  <c:v>4.4981391105905842E-2</c:v>
                </c:pt>
                <c:pt idx="161">
                  <c:v>4.8584283731547447E-2</c:v>
                </c:pt>
                <c:pt idx="162">
                  <c:v>3.7809069611286543E-2</c:v>
                </c:pt>
                <c:pt idx="163">
                  <c:v>3.7782209259494735E-2</c:v>
                </c:pt>
                <c:pt idx="164">
                  <c:v>4.1888967007349669E-2</c:v>
                </c:pt>
                <c:pt idx="165">
                  <c:v>3.6573667586397914E-2</c:v>
                </c:pt>
                <c:pt idx="166">
                  <c:v>3.7612688467757061E-2</c:v>
                </c:pt>
                <c:pt idx="167">
                  <c:v>4.2980504594244816E-2</c:v>
                </c:pt>
                <c:pt idx="168">
                  <c:v>4.4740701886035128E-2</c:v>
                </c:pt>
                <c:pt idx="169">
                  <c:v>6.2630503632020537E-2</c:v>
                </c:pt>
                <c:pt idx="170">
                  <c:v>4.4233477307117144E-2</c:v>
                </c:pt>
                <c:pt idx="171">
                  <c:v>4.1768448917254938E-2</c:v>
                </c:pt>
                <c:pt idx="172">
                  <c:v>7.4830613774826707E-2</c:v>
                </c:pt>
                <c:pt idx="173">
                  <c:v>5.4123366842228099E-2</c:v>
                </c:pt>
                <c:pt idx="174">
                  <c:v>5.3110099656113879E-2</c:v>
                </c:pt>
                <c:pt idx="175">
                  <c:v>5.414785637455348E-2</c:v>
                </c:pt>
                <c:pt idx="176">
                  <c:v>4.8992125366015465E-2</c:v>
                </c:pt>
                <c:pt idx="177">
                  <c:v>5.1349185493209007E-2</c:v>
                </c:pt>
                <c:pt idx="178">
                  <c:v>5.0898484214862698E-2</c:v>
                </c:pt>
                <c:pt idx="179">
                  <c:v>4.8102257244913051E-2</c:v>
                </c:pt>
                <c:pt idx="180">
                  <c:v>4.6847447610442801E-2</c:v>
                </c:pt>
                <c:pt idx="181">
                  <c:v>4.8120246096428891E-2</c:v>
                </c:pt>
                <c:pt idx="182">
                  <c:v>5.5678074876107569E-2</c:v>
                </c:pt>
                <c:pt idx="183">
                  <c:v>5.0949128669497898E-2</c:v>
                </c:pt>
                <c:pt idx="184">
                  <c:v>4.7824002802886997E-2</c:v>
                </c:pt>
                <c:pt idx="185">
                  <c:v>5.1809393956214971E-2</c:v>
                </c:pt>
                <c:pt idx="186">
                  <c:v>5.0245212015131165E-2</c:v>
                </c:pt>
                <c:pt idx="187">
                  <c:v>5.1901518712314652E-2</c:v>
                </c:pt>
                <c:pt idx="188">
                  <c:v>4.9578355213672223E-2</c:v>
                </c:pt>
                <c:pt idx="189">
                  <c:v>4.7058417757075713E-2</c:v>
                </c:pt>
                <c:pt idx="190">
                  <c:v>4.6977302968937186E-2</c:v>
                </c:pt>
                <c:pt idx="191">
                  <c:v>4.6327682713643681E-2</c:v>
                </c:pt>
                <c:pt idx="192">
                  <c:v>4.2805703994401312E-2</c:v>
                </c:pt>
                <c:pt idx="193">
                  <c:v>4.049406360334383E-2</c:v>
                </c:pt>
                <c:pt idx="194">
                  <c:v>4.0012381056461148E-2</c:v>
                </c:pt>
                <c:pt idx="195">
                  <c:v>1.4453665590404854E-2</c:v>
                </c:pt>
                <c:pt idx="196">
                  <c:v>5.4404492011701798E-2</c:v>
                </c:pt>
                <c:pt idx="197">
                  <c:v>1</c:v>
                </c:pt>
                <c:pt idx="198">
                  <c:v>0.99974753363228697</c:v>
                </c:pt>
                <c:pt idx="199">
                  <c:v>1</c:v>
                </c:pt>
                <c:pt idx="200">
                  <c:v>0.99897094430992739</c:v>
                </c:pt>
                <c:pt idx="201">
                  <c:v>9.956607777654182E-2</c:v>
                </c:pt>
                <c:pt idx="202">
                  <c:v>5.3014030523146599E-2</c:v>
                </c:pt>
                <c:pt idx="203">
                  <c:v>4.5543508140922687E-2</c:v>
                </c:pt>
                <c:pt idx="204">
                  <c:v>5.7620432012566322E-2</c:v>
                </c:pt>
                <c:pt idx="205">
                  <c:v>5.60378617622172E-2</c:v>
                </c:pt>
                <c:pt idx="206">
                  <c:v>8.257988812344734E-2</c:v>
                </c:pt>
                <c:pt idx="207">
                  <c:v>7.878826660633724E-2</c:v>
                </c:pt>
                <c:pt idx="208">
                  <c:v>8.6648701659732388E-2</c:v>
                </c:pt>
                <c:pt idx="209">
                  <c:v>8.7911073303170301E-2</c:v>
                </c:pt>
                <c:pt idx="210">
                  <c:v>7.2698491491842807E-2</c:v>
                </c:pt>
                <c:pt idx="211">
                  <c:v>7.6066226392373038E-2</c:v>
                </c:pt>
                <c:pt idx="212">
                  <c:v>5.6502305879186976E-2</c:v>
                </c:pt>
                <c:pt idx="213">
                  <c:v>5.5893876001499289E-2</c:v>
                </c:pt>
                <c:pt idx="214">
                  <c:v>5.9037882175625979E-2</c:v>
                </c:pt>
                <c:pt idx="215">
                  <c:v>5.757316399475388E-2</c:v>
                </c:pt>
                <c:pt idx="216">
                  <c:v>4.6593055838306308E-2</c:v>
                </c:pt>
                <c:pt idx="217">
                  <c:v>5.4427591861802009E-2</c:v>
                </c:pt>
                <c:pt idx="218">
                  <c:v>5.0486476630516253E-2</c:v>
                </c:pt>
                <c:pt idx="219">
                  <c:v>5.9140498273068741E-2</c:v>
                </c:pt>
                <c:pt idx="220">
                  <c:v>6.2389454661909004E-2</c:v>
                </c:pt>
                <c:pt idx="221">
                  <c:v>5.7888192634148239E-2</c:v>
                </c:pt>
                <c:pt idx="222">
                  <c:v>5.5482825512521275E-2</c:v>
                </c:pt>
                <c:pt idx="223">
                  <c:v>5.3112975677230757E-2</c:v>
                </c:pt>
                <c:pt idx="224">
                  <c:v>4.0335416971528731E-2</c:v>
                </c:pt>
                <c:pt idx="225">
                  <c:v>5.6054151196285609E-2</c:v>
                </c:pt>
                <c:pt idx="226">
                  <c:v>5.899367096919212E-2</c:v>
                </c:pt>
                <c:pt idx="227">
                  <c:v>6.0663489532583645E-2</c:v>
                </c:pt>
                <c:pt idx="228">
                  <c:v>5.895191715234769E-2</c:v>
                </c:pt>
                <c:pt idx="229">
                  <c:v>6.1294345022854788E-2</c:v>
                </c:pt>
                <c:pt idx="230">
                  <c:v>0.10556933893396349</c:v>
                </c:pt>
                <c:pt idx="231">
                  <c:v>8.1547415336413936E-2</c:v>
                </c:pt>
                <c:pt idx="232">
                  <c:v>0.16371334148604821</c:v>
                </c:pt>
                <c:pt idx="233">
                  <c:v>7.6957885115369579E-2</c:v>
                </c:pt>
                <c:pt idx="234">
                  <c:v>6.4662207696011567E-2</c:v>
                </c:pt>
                <c:pt idx="235">
                  <c:v>5.4272758042778146E-2</c:v>
                </c:pt>
                <c:pt idx="236">
                  <c:v>3.8223153795326696E-2</c:v>
                </c:pt>
                <c:pt idx="237">
                  <c:v>4.1417930215497951E-2</c:v>
                </c:pt>
                <c:pt idx="238">
                  <c:v>4.2756514352361705E-2</c:v>
                </c:pt>
                <c:pt idx="239">
                  <c:v>3.8131364182095957E-2</c:v>
                </c:pt>
                <c:pt idx="240">
                  <c:v>6.3999740592335888E-2</c:v>
                </c:pt>
                <c:pt idx="241">
                  <c:v>5.6413080632737665E-2</c:v>
                </c:pt>
                <c:pt idx="242">
                  <c:v>5.4184588771094534E-2</c:v>
                </c:pt>
                <c:pt idx="243">
                  <c:v>-1.1448198865073281E-3</c:v>
                </c:pt>
                <c:pt idx="244">
                  <c:v>2.3882747766676957E-2</c:v>
                </c:pt>
                <c:pt idx="245">
                  <c:v>2.8938019284152645E-2</c:v>
                </c:pt>
                <c:pt idx="246">
                  <c:v>5.2335796347844084E-2</c:v>
                </c:pt>
                <c:pt idx="247">
                  <c:v>5.610523518888557E-2</c:v>
                </c:pt>
                <c:pt idx="248">
                  <c:v>8.1493797122754508E-2</c:v>
                </c:pt>
                <c:pt idx="249">
                  <c:v>3.2914498788914982E-2</c:v>
                </c:pt>
                <c:pt idx="250">
                  <c:v>6.1716021249289175E-2</c:v>
                </c:pt>
                <c:pt idx="251">
                  <c:v>6.8834533420920399E-2</c:v>
                </c:pt>
                <c:pt idx="252">
                  <c:v>6.3396150704660495E-2</c:v>
                </c:pt>
                <c:pt idx="253">
                  <c:v>6.1719327285863414E-2</c:v>
                </c:pt>
                <c:pt idx="254">
                  <c:v>5.6106108736339103E-2</c:v>
                </c:pt>
                <c:pt idx="255">
                  <c:v>5.6582192080304919E-2</c:v>
                </c:pt>
                <c:pt idx="256">
                  <c:v>5.8647412677068439E-2</c:v>
                </c:pt>
                <c:pt idx="257">
                  <c:v>6.3221449526393803E-2</c:v>
                </c:pt>
                <c:pt idx="258">
                  <c:v>6.4996523531185721E-2</c:v>
                </c:pt>
                <c:pt idx="259">
                  <c:v>6.6595299273960157E-2</c:v>
                </c:pt>
                <c:pt idx="260">
                  <c:v>5.641783606036771E-2</c:v>
                </c:pt>
                <c:pt idx="261">
                  <c:v>3.7622918164997451E-2</c:v>
                </c:pt>
                <c:pt idx="262">
                  <c:v>3.9566871977572464E-2</c:v>
                </c:pt>
                <c:pt idx="263">
                  <c:v>3.4982123603764216E-2</c:v>
                </c:pt>
                <c:pt idx="264">
                  <c:v>3.8492039731165113E-2</c:v>
                </c:pt>
                <c:pt idx="265">
                  <c:v>3.4224226542491409E-2</c:v>
                </c:pt>
                <c:pt idx="266">
                  <c:v>3.8277132575898348E-2</c:v>
                </c:pt>
                <c:pt idx="267">
                  <c:v>3.676901181060039E-2</c:v>
                </c:pt>
                <c:pt idx="268">
                  <c:v>3.7358965280426162E-2</c:v>
                </c:pt>
                <c:pt idx="269">
                  <c:v>3.5578576646538788E-2</c:v>
                </c:pt>
                <c:pt idx="270">
                  <c:v>3.9724279395973811E-2</c:v>
                </c:pt>
                <c:pt idx="271">
                  <c:v>3.9068857410518229E-2</c:v>
                </c:pt>
                <c:pt idx="272">
                  <c:v>4.0096236356630247E-2</c:v>
                </c:pt>
                <c:pt idx="273">
                  <c:v>3.1743446163256771E-2</c:v>
                </c:pt>
                <c:pt idx="274">
                  <c:v>3.3326974783850126E-2</c:v>
                </c:pt>
                <c:pt idx="275">
                  <c:v>3.4011500412353263E-2</c:v>
                </c:pt>
                <c:pt idx="276">
                  <c:v>3.5167299080380882E-2</c:v>
                </c:pt>
                <c:pt idx="277">
                  <c:v>3.6725419009050901E-2</c:v>
                </c:pt>
                <c:pt idx="278">
                  <c:v>3.4041630369250717E-2</c:v>
                </c:pt>
                <c:pt idx="279">
                  <c:v>2.4739514950135134E-2</c:v>
                </c:pt>
                <c:pt idx="280">
                  <c:v>3.3878764028926422E-2</c:v>
                </c:pt>
                <c:pt idx="281">
                  <c:v>3.1980133550329436E-2</c:v>
                </c:pt>
                <c:pt idx="282">
                  <c:v>3.6458055313420237E-2</c:v>
                </c:pt>
                <c:pt idx="283">
                  <c:v>4.1221600593335586E-2</c:v>
                </c:pt>
                <c:pt idx="284">
                  <c:v>4.749957581032653E-2</c:v>
                </c:pt>
                <c:pt idx="285">
                  <c:v>4.4376277327277204E-2</c:v>
                </c:pt>
                <c:pt idx="286">
                  <c:v>4.1225260903240836E-2</c:v>
                </c:pt>
                <c:pt idx="287">
                  <c:v>3.3562316317080766E-2</c:v>
                </c:pt>
                <c:pt idx="288">
                  <c:v>3.727494431500309E-2</c:v>
                </c:pt>
                <c:pt idx="289">
                  <c:v>3.2391232488029581E-2</c:v>
                </c:pt>
              </c:numCache>
            </c:numRef>
          </c:yVal>
          <c:smooth val="0"/>
        </c:ser>
        <c:ser>
          <c:idx val="1"/>
          <c:order val="1"/>
          <c:tx>
            <c:v>Calib1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L$8:$L$297</c:f>
              <c:numCache>
                <c:formatCode>General</c:formatCode>
                <c:ptCount val="290"/>
                <c:pt idx="0">
                  <c:v>6.2081906827158818E-3</c:v>
                </c:pt>
                <c:pt idx="1">
                  <c:v>5.712333554357453E-2</c:v>
                </c:pt>
                <c:pt idx="2">
                  <c:v>7.7505010483311584E-2</c:v>
                </c:pt>
                <c:pt idx="3">
                  <c:v>9.3511764379237347E-2</c:v>
                </c:pt>
                <c:pt idx="4">
                  <c:v>5.755490395873393E-2</c:v>
                </c:pt>
                <c:pt idx="5">
                  <c:v>8.0732063509936711E-2</c:v>
                </c:pt>
                <c:pt idx="6">
                  <c:v>6.8311631182361832E-2</c:v>
                </c:pt>
                <c:pt idx="7">
                  <c:v>5.2864198400412267E-2</c:v>
                </c:pt>
                <c:pt idx="8">
                  <c:v>5.1756928036292851E-2</c:v>
                </c:pt>
                <c:pt idx="9">
                  <c:v>5.577784963984822E-2</c:v>
                </c:pt>
                <c:pt idx="10">
                  <c:v>5.9569764379253862E-2</c:v>
                </c:pt>
                <c:pt idx="11">
                  <c:v>4.7179859367237661E-2</c:v>
                </c:pt>
                <c:pt idx="12">
                  <c:v>1.6610600472513871E-2</c:v>
                </c:pt>
                <c:pt idx="13">
                  <c:v>2.6009005999644841E-2</c:v>
                </c:pt>
                <c:pt idx="14">
                  <c:v>2.8554300111182689E-2</c:v>
                </c:pt>
                <c:pt idx="15">
                  <c:v>3.502778793437282E-2</c:v>
                </c:pt>
                <c:pt idx="16">
                  <c:v>3.3113537004660978E-2</c:v>
                </c:pt>
                <c:pt idx="17">
                  <c:v>-1.4850615261010752E-3</c:v>
                </c:pt>
                <c:pt idx="18">
                  <c:v>2.5396096767148477E-2</c:v>
                </c:pt>
                <c:pt idx="19">
                  <c:v>-7.6881904929742118E-2</c:v>
                </c:pt>
                <c:pt idx="20">
                  <c:v>3.0833273668528859E-2</c:v>
                </c:pt>
                <c:pt idx="21">
                  <c:v>3.1096219654785238E-2</c:v>
                </c:pt>
                <c:pt idx="22">
                  <c:v>3.2582546991973119E-2</c:v>
                </c:pt>
                <c:pt idx="23">
                  <c:v>3.6804719147828686E-2</c:v>
                </c:pt>
                <c:pt idx="24">
                  <c:v>3.6161963307556347E-2</c:v>
                </c:pt>
                <c:pt idx="25">
                  <c:v>3.9610579426496054E-2</c:v>
                </c:pt>
                <c:pt idx="26">
                  <c:v>7.884480552657383E-2</c:v>
                </c:pt>
                <c:pt idx="27">
                  <c:v>8.897331687261005E-2</c:v>
                </c:pt>
                <c:pt idx="28">
                  <c:v>8.7608670023598359E-2</c:v>
                </c:pt>
                <c:pt idx="29">
                  <c:v>9.3328719623434211E-2</c:v>
                </c:pt>
                <c:pt idx="30">
                  <c:v>-4.5742926629413951E-3</c:v>
                </c:pt>
                <c:pt idx="31">
                  <c:v>9.1304694579010498E-2</c:v>
                </c:pt>
                <c:pt idx="32">
                  <c:v>9.2866511866796952E-2</c:v>
                </c:pt>
                <c:pt idx="33">
                  <c:v>8.6854657436297875E-2</c:v>
                </c:pt>
                <c:pt idx="34">
                  <c:v>8.589622813269969E-2</c:v>
                </c:pt>
                <c:pt idx="35">
                  <c:v>1.1322494479285685E-2</c:v>
                </c:pt>
                <c:pt idx="36">
                  <c:v>7.3705722105740668E-2</c:v>
                </c:pt>
                <c:pt idx="37">
                  <c:v>7.4035754505576437E-2</c:v>
                </c:pt>
                <c:pt idx="38">
                  <c:v>7.4348616448475652E-2</c:v>
                </c:pt>
                <c:pt idx="39">
                  <c:v>7.6398274077486797E-2</c:v>
                </c:pt>
                <c:pt idx="40">
                  <c:v>0.15110060124216218</c:v>
                </c:pt>
                <c:pt idx="41">
                  <c:v>0.19744002512225095</c:v>
                </c:pt>
                <c:pt idx="42">
                  <c:v>0.16021643386200249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3803056027164</c:v>
                </c:pt>
                <c:pt idx="51">
                  <c:v>1</c:v>
                </c:pt>
                <c:pt idx="52">
                  <c:v>0.89812969990307656</c:v>
                </c:pt>
                <c:pt idx="53">
                  <c:v>0.17843892848172943</c:v>
                </c:pt>
                <c:pt idx="54">
                  <c:v>0.18793670523702399</c:v>
                </c:pt>
                <c:pt idx="55">
                  <c:v>0.18218543112929644</c:v>
                </c:pt>
                <c:pt idx="56">
                  <c:v>0.17980866876006146</c:v>
                </c:pt>
                <c:pt idx="57">
                  <c:v>0.11421668396973506</c:v>
                </c:pt>
                <c:pt idx="58">
                  <c:v>6.9770054928540465E-2</c:v>
                </c:pt>
                <c:pt idx="59">
                  <c:v>5.7416536997709031E-2</c:v>
                </c:pt>
                <c:pt idx="60">
                  <c:v>5.5888765492590121E-2</c:v>
                </c:pt>
                <c:pt idx="61">
                  <c:v>5.0349821503498364E-2</c:v>
                </c:pt>
                <c:pt idx="62">
                  <c:v>5.4289736247784146E-2</c:v>
                </c:pt>
                <c:pt idx="63">
                  <c:v>5.4523837162258879E-2</c:v>
                </c:pt>
                <c:pt idx="64">
                  <c:v>5.405158952351375E-2</c:v>
                </c:pt>
                <c:pt idx="65">
                  <c:v>5.6705032966578472E-2</c:v>
                </c:pt>
                <c:pt idx="66">
                  <c:v>5.9390733323855804E-2</c:v>
                </c:pt>
                <c:pt idx="67">
                  <c:v>5.7745103398720535E-2</c:v>
                </c:pt>
                <c:pt idx="68">
                  <c:v>5.1525722351199746E-2</c:v>
                </c:pt>
                <c:pt idx="69">
                  <c:v>5.6676782407922913E-2</c:v>
                </c:pt>
                <c:pt idx="70">
                  <c:v>3.4253933644708884E-2</c:v>
                </c:pt>
                <c:pt idx="71">
                  <c:v>5.8113502067044388E-2</c:v>
                </c:pt>
                <c:pt idx="72">
                  <c:v>0.177292764107602</c:v>
                </c:pt>
                <c:pt idx="73">
                  <c:v>6.0298203485139944E-2</c:v>
                </c:pt>
                <c:pt idx="74">
                  <c:v>3.66401399153524E-2</c:v>
                </c:pt>
                <c:pt idx="75">
                  <c:v>1.6561028987533331E-2</c:v>
                </c:pt>
                <c:pt idx="76">
                  <c:v>5.6154290453971634E-3</c:v>
                </c:pt>
                <c:pt idx="77">
                  <c:v>1.936201276234259E-2</c:v>
                </c:pt>
                <c:pt idx="78">
                  <c:v>3.8422107723414534E-3</c:v>
                </c:pt>
                <c:pt idx="79">
                  <c:v>-2.9153382682944873E-3</c:v>
                </c:pt>
                <c:pt idx="80">
                  <c:v>1.1412185352800808E-2</c:v>
                </c:pt>
                <c:pt idx="81">
                  <c:v>1.4574833996625382E-2</c:v>
                </c:pt>
                <c:pt idx="82">
                  <c:v>1.1658652205338446E-2</c:v>
                </c:pt>
                <c:pt idx="83">
                  <c:v>1.5376036450937228E-2</c:v>
                </c:pt>
                <c:pt idx="84">
                  <c:v>1.7411682902197884E-2</c:v>
                </c:pt>
                <c:pt idx="85">
                  <c:v>2.1204370612332213E-2</c:v>
                </c:pt>
                <c:pt idx="86">
                  <c:v>9.7078478708487473E-2</c:v>
                </c:pt>
                <c:pt idx="87">
                  <c:v>0.14519755754679178</c:v>
                </c:pt>
                <c:pt idx="88">
                  <c:v>0.14962327919324112</c:v>
                </c:pt>
                <c:pt idx="89">
                  <c:v>0.15071803559550451</c:v>
                </c:pt>
                <c:pt idx="90">
                  <c:v>0.15623051372210245</c:v>
                </c:pt>
                <c:pt idx="91">
                  <c:v>0.1020348964284333</c:v>
                </c:pt>
                <c:pt idx="92">
                  <c:v>4.0608577833118664E-2</c:v>
                </c:pt>
                <c:pt idx="93">
                  <c:v>1.9114453100331719E-2</c:v>
                </c:pt>
                <c:pt idx="94">
                  <c:v>1.3870097408997265E-2</c:v>
                </c:pt>
                <c:pt idx="95">
                  <c:v>1.6264982146562579E-2</c:v>
                </c:pt>
                <c:pt idx="96">
                  <c:v>2.3849419719573946E-2</c:v>
                </c:pt>
                <c:pt idx="97">
                  <c:v>2.1732896483538267E-2</c:v>
                </c:pt>
                <c:pt idx="98">
                  <c:v>2.611028308778969E-2</c:v>
                </c:pt>
                <c:pt idx="99">
                  <c:v>2.6217683978538874E-2</c:v>
                </c:pt>
                <c:pt idx="100">
                  <c:v>2.2321293907853784E-2</c:v>
                </c:pt>
                <c:pt idx="101">
                  <c:v>1.9671902625635049E-2</c:v>
                </c:pt>
                <c:pt idx="102">
                  <c:v>1.4973618453067078E-2</c:v>
                </c:pt>
                <c:pt idx="103">
                  <c:v>1.1863529415799587E-2</c:v>
                </c:pt>
                <c:pt idx="104">
                  <c:v>2.0127962989636095E-2</c:v>
                </c:pt>
                <c:pt idx="105">
                  <c:v>1.8689286551991723E-2</c:v>
                </c:pt>
                <c:pt idx="106">
                  <c:v>1.8840121196954523E-2</c:v>
                </c:pt>
                <c:pt idx="107">
                  <c:v>1.7845552426499225E-2</c:v>
                </c:pt>
                <c:pt idx="108">
                  <c:v>1.825239241410901E-2</c:v>
                </c:pt>
                <c:pt idx="109">
                  <c:v>2.0627769698579178E-2</c:v>
                </c:pt>
                <c:pt idx="110">
                  <c:v>8.5939706951532857E-2</c:v>
                </c:pt>
                <c:pt idx="111">
                  <c:v>9.7240400160626128E-2</c:v>
                </c:pt>
                <c:pt idx="112">
                  <c:v>0.125681690838367</c:v>
                </c:pt>
                <c:pt idx="113">
                  <c:v>5.8270529821042458E-2</c:v>
                </c:pt>
                <c:pt idx="114">
                  <c:v>2.2500889064405026E-2</c:v>
                </c:pt>
                <c:pt idx="115">
                  <c:v>1.8616168765767202E-2</c:v>
                </c:pt>
                <c:pt idx="116">
                  <c:v>1.9510810533176853E-2</c:v>
                </c:pt>
                <c:pt idx="117">
                  <c:v>1.0609595572340841E-2</c:v>
                </c:pt>
                <c:pt idx="118">
                  <c:v>7.994691819154659E-3</c:v>
                </c:pt>
                <c:pt idx="119">
                  <c:v>5.6891788243653707E-3</c:v>
                </c:pt>
                <c:pt idx="120">
                  <c:v>1.1525914721325844E-2</c:v>
                </c:pt>
                <c:pt idx="121">
                  <c:v>7.9742359241988942E-3</c:v>
                </c:pt>
                <c:pt idx="122">
                  <c:v>9.7661231327214326E-3</c:v>
                </c:pt>
                <c:pt idx="123">
                  <c:v>1.0221838024009416E-2</c:v>
                </c:pt>
                <c:pt idx="124">
                  <c:v>-1.0573638189674939E-2</c:v>
                </c:pt>
                <c:pt idx="125">
                  <c:v>1.5281681095798999E-2</c:v>
                </c:pt>
                <c:pt idx="126">
                  <c:v>1.1842586612293288E-2</c:v>
                </c:pt>
                <c:pt idx="127">
                  <c:v>1.3063622396836588E-2</c:v>
                </c:pt>
                <c:pt idx="128">
                  <c:v>1.6416393130459325E-2</c:v>
                </c:pt>
                <c:pt idx="129">
                  <c:v>1.5063515247460496E-2</c:v>
                </c:pt>
                <c:pt idx="130">
                  <c:v>1.7755392360735603E-2</c:v>
                </c:pt>
                <c:pt idx="131">
                  <c:v>1.7560005496239497E-2</c:v>
                </c:pt>
                <c:pt idx="132">
                  <c:v>1.6264847162979018E-2</c:v>
                </c:pt>
                <c:pt idx="133">
                  <c:v>1.8283550513071095E-2</c:v>
                </c:pt>
                <c:pt idx="134">
                  <c:v>1.9083086135569652E-2</c:v>
                </c:pt>
                <c:pt idx="135">
                  <c:v>1.1375986234123212E-2</c:v>
                </c:pt>
                <c:pt idx="136">
                  <c:v>1.4691111925106137E-3</c:v>
                </c:pt>
                <c:pt idx="137">
                  <c:v>7.052050347908248E-3</c:v>
                </c:pt>
                <c:pt idx="138">
                  <c:v>5.9723062699009802E-3</c:v>
                </c:pt>
                <c:pt idx="139">
                  <c:v>-1.8553747510423324E-3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.12280977237091521</c:v>
                </c:pt>
                <c:pt idx="153">
                  <c:v>7.736210220805298E-3</c:v>
                </c:pt>
                <c:pt idx="154">
                  <c:v>-4.5952096983301466E-3</c:v>
                </c:pt>
                <c:pt idx="155">
                  <c:v>-4.2356124930724992E-3</c:v>
                </c:pt>
                <c:pt idx="156">
                  <c:v>-7.8765196105244836E-3</c:v>
                </c:pt>
                <c:pt idx="157">
                  <c:v>-5.3609530590895751E-3</c:v>
                </c:pt>
                <c:pt idx="158">
                  <c:v>-4.6721945531598211E-3</c:v>
                </c:pt>
                <c:pt idx="159">
                  <c:v>-1.26175108985601E-3</c:v>
                </c:pt>
                <c:pt idx="160">
                  <c:v>-5.0843173376627845E-3</c:v>
                </c:pt>
                <c:pt idx="161">
                  <c:v>-5.6297214507297771E-3</c:v>
                </c:pt>
                <c:pt idx="162">
                  <c:v>-5.8500355341508659E-3</c:v>
                </c:pt>
                <c:pt idx="163">
                  <c:v>-5.4381903590264569E-3</c:v>
                </c:pt>
                <c:pt idx="164">
                  <c:v>-7.0553961368048854E-3</c:v>
                </c:pt>
                <c:pt idx="165">
                  <c:v>-7.0634965108036171E-3</c:v>
                </c:pt>
                <c:pt idx="166">
                  <c:v>-9.8578081981503946E-3</c:v>
                </c:pt>
                <c:pt idx="167">
                  <c:v>-1.3111595270446266E-2</c:v>
                </c:pt>
                <c:pt idx="168">
                  <c:v>-1.3279829847769674E-2</c:v>
                </c:pt>
                <c:pt idx="169">
                  <c:v>5.8311627440081545E-3</c:v>
                </c:pt>
                <c:pt idx="170">
                  <c:v>-1.0759738651932048E-2</c:v>
                </c:pt>
                <c:pt idx="171">
                  <c:v>-8.9060915776418004E-3</c:v>
                </c:pt>
                <c:pt idx="172">
                  <c:v>1.9187503470642416E-2</c:v>
                </c:pt>
                <c:pt idx="173">
                  <c:v>-5.0619776752427459E-3</c:v>
                </c:pt>
                <c:pt idx="174">
                  <c:v>-6.4619309121303967E-3</c:v>
                </c:pt>
                <c:pt idx="175">
                  <c:v>-5.494557790935807E-3</c:v>
                </c:pt>
                <c:pt idx="176">
                  <c:v>-5.16862059729533E-3</c:v>
                </c:pt>
                <c:pt idx="177">
                  <c:v>6.1193921631640114E-4</c:v>
                </c:pt>
                <c:pt idx="178">
                  <c:v>-9.9509373684916053E-4</c:v>
                </c:pt>
                <c:pt idx="179">
                  <c:v>-2.634755819690221E-3</c:v>
                </c:pt>
                <c:pt idx="180">
                  <c:v>-3.3271414059389895E-3</c:v>
                </c:pt>
                <c:pt idx="181">
                  <c:v>-1.9321994182403268E-3</c:v>
                </c:pt>
                <c:pt idx="182">
                  <c:v>5.4277493632893872E-3</c:v>
                </c:pt>
                <c:pt idx="183">
                  <c:v>-1.8658047791373922E-3</c:v>
                </c:pt>
                <c:pt idx="184">
                  <c:v>-2.9235645446989075E-3</c:v>
                </c:pt>
                <c:pt idx="185">
                  <c:v>2.8337954592953032E-3</c:v>
                </c:pt>
                <c:pt idx="186">
                  <c:v>2.6373561061384596E-3</c:v>
                </c:pt>
                <c:pt idx="187">
                  <c:v>7.6476369588603099E-4</c:v>
                </c:pt>
                <c:pt idx="188">
                  <c:v>4.8698799884488303E-4</c:v>
                </c:pt>
                <c:pt idx="189">
                  <c:v>1.8290563044157104E-4</c:v>
                </c:pt>
                <c:pt idx="190">
                  <c:v>1.8406013972090754E-3</c:v>
                </c:pt>
                <c:pt idx="191">
                  <c:v>8.2605499639534785E-4</c:v>
                </c:pt>
                <c:pt idx="192">
                  <c:v>-1.2500463767628409E-3</c:v>
                </c:pt>
                <c:pt idx="193">
                  <c:v>-2.0580254936276507E-3</c:v>
                </c:pt>
                <c:pt idx="194">
                  <c:v>-1.4373194254227589E-3</c:v>
                </c:pt>
                <c:pt idx="195">
                  <c:v>-3.9424688927075374E-3</c:v>
                </c:pt>
                <c:pt idx="196">
                  <c:v>1.5069941969381384E-2</c:v>
                </c:pt>
                <c:pt idx="197">
                  <c:v>1</c:v>
                </c:pt>
                <c:pt idx="198">
                  <c:v>0.99974753363228697</c:v>
                </c:pt>
                <c:pt idx="199">
                  <c:v>1</c:v>
                </c:pt>
                <c:pt idx="200">
                  <c:v>0.99897094430992739</c:v>
                </c:pt>
                <c:pt idx="201">
                  <c:v>4.590819811028507E-2</c:v>
                </c:pt>
                <c:pt idx="202">
                  <c:v>-5.8752987449332827E-5</c:v>
                </c:pt>
                <c:pt idx="203">
                  <c:v>-1.0706419278403989E-3</c:v>
                </c:pt>
                <c:pt idx="204">
                  <c:v>7.044320052639004E-3</c:v>
                </c:pt>
                <c:pt idx="205">
                  <c:v>5.7932472109483851E-3</c:v>
                </c:pt>
                <c:pt idx="206">
                  <c:v>2.7667596633506229E-2</c:v>
                </c:pt>
                <c:pt idx="207">
                  <c:v>2.6879826487063579E-2</c:v>
                </c:pt>
                <c:pt idx="208">
                  <c:v>1.7103224415857224E-2</c:v>
                </c:pt>
                <c:pt idx="209">
                  <c:v>2.4039514077753885E-2</c:v>
                </c:pt>
                <c:pt idx="210">
                  <c:v>1.0847185354734348E-2</c:v>
                </c:pt>
                <c:pt idx="211">
                  <c:v>1.2780059288213713E-2</c:v>
                </c:pt>
                <c:pt idx="212">
                  <c:v>4.5033873434236135E-3</c:v>
                </c:pt>
                <c:pt idx="213">
                  <c:v>5.0443462259332009E-3</c:v>
                </c:pt>
                <c:pt idx="214">
                  <c:v>9.3891754320763535E-3</c:v>
                </c:pt>
                <c:pt idx="215">
                  <c:v>7.9054618707749477E-3</c:v>
                </c:pt>
                <c:pt idx="216">
                  <c:v>-4.4202292969883206E-3</c:v>
                </c:pt>
                <c:pt idx="217">
                  <c:v>3.2669372078084347E-3</c:v>
                </c:pt>
                <c:pt idx="218">
                  <c:v>-1.6144323181513445E-3</c:v>
                </c:pt>
                <c:pt idx="219">
                  <c:v>6.494079612614348E-3</c:v>
                </c:pt>
                <c:pt idx="220">
                  <c:v>8.6540968480162267E-3</c:v>
                </c:pt>
                <c:pt idx="221">
                  <c:v>4.2176930292411458E-3</c:v>
                </c:pt>
                <c:pt idx="222">
                  <c:v>3.446365936983449E-3</c:v>
                </c:pt>
                <c:pt idx="223">
                  <c:v>1.3882311738804484E-3</c:v>
                </c:pt>
                <c:pt idx="224">
                  <c:v>-1.4026874123128322E-2</c:v>
                </c:pt>
                <c:pt idx="225">
                  <c:v>1.337657947463447E-3</c:v>
                </c:pt>
                <c:pt idx="226">
                  <c:v>2.409732168497207E-3</c:v>
                </c:pt>
                <c:pt idx="227">
                  <c:v>6.6443284991351895E-3</c:v>
                </c:pt>
                <c:pt idx="228">
                  <c:v>3.9370422037590946E-3</c:v>
                </c:pt>
                <c:pt idx="229">
                  <c:v>1.1467845740323834E-2</c:v>
                </c:pt>
                <c:pt idx="230">
                  <c:v>-4.6015145300633928E-2</c:v>
                </c:pt>
                <c:pt idx="231">
                  <c:v>-4.1466585034579853E-2</c:v>
                </c:pt>
                <c:pt idx="232">
                  <c:v>6.0655648084737293E-2</c:v>
                </c:pt>
                <c:pt idx="233">
                  <c:v>-1.8646038806902798E-2</c:v>
                </c:pt>
                <c:pt idx="234">
                  <c:v>-8.3373098869313905E-3</c:v>
                </c:pt>
                <c:pt idx="235">
                  <c:v>-4.7178007801384619E-3</c:v>
                </c:pt>
                <c:pt idx="236">
                  <c:v>-3.5066454785239662E-3</c:v>
                </c:pt>
                <c:pt idx="237">
                  <c:v>-2.1547132930779533E-3</c:v>
                </c:pt>
                <c:pt idx="238">
                  <c:v>-7.733750214671202E-3</c:v>
                </c:pt>
                <c:pt idx="239">
                  <c:v>-9.5210479641427842E-3</c:v>
                </c:pt>
                <c:pt idx="240">
                  <c:v>-1.5705877820582234E-2</c:v>
                </c:pt>
                <c:pt idx="241">
                  <c:v>-1.9256666684706387E-2</c:v>
                </c:pt>
                <c:pt idx="242">
                  <c:v>-1.9165503464566379E-2</c:v>
                </c:pt>
                <c:pt idx="243">
                  <c:v>-6.368932191895646E-2</c:v>
                </c:pt>
                <c:pt idx="244">
                  <c:v>-2.8552333137507348E-2</c:v>
                </c:pt>
                <c:pt idx="245">
                  <c:v>-2.2560558861208366E-2</c:v>
                </c:pt>
                <c:pt idx="246">
                  <c:v>-4.4564847405623512E-3</c:v>
                </c:pt>
                <c:pt idx="247">
                  <c:v>-1.9683570186323357E-3</c:v>
                </c:pt>
                <c:pt idx="248">
                  <c:v>-1.8300731051149391E-2</c:v>
                </c:pt>
                <c:pt idx="249">
                  <c:v>-4.6983037281017846E-2</c:v>
                </c:pt>
                <c:pt idx="250">
                  <c:v>-1.0139884212673915E-2</c:v>
                </c:pt>
                <c:pt idx="251">
                  <c:v>-2.0745555620878528E-2</c:v>
                </c:pt>
                <c:pt idx="252">
                  <c:v>-6.2164844228091848E-3</c:v>
                </c:pt>
                <c:pt idx="253">
                  <c:v>-4.0305975002217428E-3</c:v>
                </c:pt>
                <c:pt idx="254">
                  <c:v>-4.569433384216233E-3</c:v>
                </c:pt>
                <c:pt idx="255">
                  <c:v>-6.7690605569205586E-3</c:v>
                </c:pt>
                <c:pt idx="256">
                  <c:v>-1.0203857531222577E-2</c:v>
                </c:pt>
                <c:pt idx="257">
                  <c:v>-8.6308152980952013E-3</c:v>
                </c:pt>
                <c:pt idx="258">
                  <c:v>-5.3865976881517369E-3</c:v>
                </c:pt>
                <c:pt idx="259">
                  <c:v>-7.1105798077816113E-3</c:v>
                </c:pt>
                <c:pt idx="260">
                  <c:v>-1.0521415119108396E-2</c:v>
                </c:pt>
                <c:pt idx="261">
                  <c:v>-6.0297795574344518E-3</c:v>
                </c:pt>
                <c:pt idx="262">
                  <c:v>-5.4911410287530119E-3</c:v>
                </c:pt>
                <c:pt idx="263">
                  <c:v>-1.1829450637157984E-2</c:v>
                </c:pt>
                <c:pt idx="264">
                  <c:v>-4.1072464339338075E-3</c:v>
                </c:pt>
                <c:pt idx="265">
                  <c:v>-7.505614355260655E-3</c:v>
                </c:pt>
                <c:pt idx="266">
                  <c:v>-6.847308543628583E-3</c:v>
                </c:pt>
                <c:pt idx="267">
                  <c:v>-7.780149367883446E-3</c:v>
                </c:pt>
                <c:pt idx="268">
                  <c:v>-1.1428938445093885E-2</c:v>
                </c:pt>
                <c:pt idx="269">
                  <c:v>-1.4213992875505177E-2</c:v>
                </c:pt>
                <c:pt idx="270">
                  <c:v>-9.9257834510245585E-3</c:v>
                </c:pt>
                <c:pt idx="271">
                  <c:v>-7.2660144652375996E-3</c:v>
                </c:pt>
                <c:pt idx="272">
                  <c:v>-4.8799189129924286E-4</c:v>
                </c:pt>
                <c:pt idx="273">
                  <c:v>-6.3889563821184145E-3</c:v>
                </c:pt>
                <c:pt idx="274">
                  <c:v>-7.3894441302781028E-3</c:v>
                </c:pt>
                <c:pt idx="275">
                  <c:v>-8.1657824883798608E-3</c:v>
                </c:pt>
                <c:pt idx="276">
                  <c:v>-8.7392520290075562E-3</c:v>
                </c:pt>
                <c:pt idx="277">
                  <c:v>-1.1046716387743044E-2</c:v>
                </c:pt>
                <c:pt idx="278">
                  <c:v>-7.2386023852849049E-3</c:v>
                </c:pt>
                <c:pt idx="279">
                  <c:v>-1.8071257936012955E-2</c:v>
                </c:pt>
                <c:pt idx="280">
                  <c:v>-5.6545404715583128E-3</c:v>
                </c:pt>
                <c:pt idx="281">
                  <c:v>-1.0973536896998384E-2</c:v>
                </c:pt>
                <c:pt idx="282">
                  <c:v>-7.0101422991534559E-3</c:v>
                </c:pt>
                <c:pt idx="283">
                  <c:v>-1.5699046882834133E-3</c:v>
                </c:pt>
                <c:pt idx="284">
                  <c:v>2.4851716255544914E-3</c:v>
                </c:pt>
                <c:pt idx="285">
                  <c:v>2.719660955411686E-3</c:v>
                </c:pt>
                <c:pt idx="286">
                  <c:v>4.0033593295450282E-3</c:v>
                </c:pt>
                <c:pt idx="287">
                  <c:v>-3.9751596418966598E-3</c:v>
                </c:pt>
                <c:pt idx="288">
                  <c:v>-3.650310699399438E-3</c:v>
                </c:pt>
                <c:pt idx="289">
                  <c:v>-4.148269570818236E-3</c:v>
                </c:pt>
              </c:numCache>
            </c:numRef>
          </c:yVal>
          <c:smooth val="0"/>
        </c:ser>
        <c:ser>
          <c:idx val="2"/>
          <c:order val="2"/>
          <c:tx>
            <c:v>Calib 2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U$8:$U$297</c:f>
              <c:numCache>
                <c:formatCode>0.00000</c:formatCode>
                <c:ptCount val="290"/>
                <c:pt idx="0">
                  <c:v>5.1940360079712738E-3</c:v>
                </c:pt>
                <c:pt idx="1">
                  <c:v>5.6569907746004698E-2</c:v>
                </c:pt>
                <c:pt idx="2">
                  <c:v>7.724316705859488E-2</c:v>
                </c:pt>
                <c:pt idx="3">
                  <c:v>9.3551121160804371E-2</c:v>
                </c:pt>
                <c:pt idx="4">
                  <c:v>5.6953917503553539E-2</c:v>
                </c:pt>
                <c:pt idx="5">
                  <c:v>8.0614628098271066E-2</c:v>
                </c:pt>
                <c:pt idx="6">
                  <c:v>6.8294203329221384E-2</c:v>
                </c:pt>
                <c:pt idx="7">
                  <c:v>5.2972988935566026E-2</c:v>
                </c:pt>
                <c:pt idx="8">
                  <c:v>5.1807567904701333E-2</c:v>
                </c:pt>
                <c:pt idx="9">
                  <c:v>5.5771303483019147E-2</c:v>
                </c:pt>
                <c:pt idx="10">
                  <c:v>5.9624251560449336E-2</c:v>
                </c:pt>
                <c:pt idx="11">
                  <c:v>4.6674132787454393E-2</c:v>
                </c:pt>
                <c:pt idx="12">
                  <c:v>1.6345313684956602E-2</c:v>
                </c:pt>
                <c:pt idx="13">
                  <c:v>2.5872076550498519E-2</c:v>
                </c:pt>
                <c:pt idx="14">
                  <c:v>2.8748452018572623E-2</c:v>
                </c:pt>
                <c:pt idx="15">
                  <c:v>3.635709162545453E-2</c:v>
                </c:pt>
                <c:pt idx="16">
                  <c:v>3.4349302203242983E-2</c:v>
                </c:pt>
                <c:pt idx="17">
                  <c:v>-1.2980651721858021E-2</c:v>
                </c:pt>
                <c:pt idx="18">
                  <c:v>2.5755387121006404E-2</c:v>
                </c:pt>
                <c:pt idx="19">
                  <c:v>-7.6261752743158551E-2</c:v>
                </c:pt>
                <c:pt idx="20">
                  <c:v>3.2353672696827263E-2</c:v>
                </c:pt>
                <c:pt idx="21">
                  <c:v>3.2851787052686203E-2</c:v>
                </c:pt>
                <c:pt idx="22">
                  <c:v>3.4017720844524452E-2</c:v>
                </c:pt>
                <c:pt idx="23">
                  <c:v>3.8347053462057044E-2</c:v>
                </c:pt>
                <c:pt idx="24">
                  <c:v>3.6801753214467256E-2</c:v>
                </c:pt>
                <c:pt idx="25">
                  <c:v>3.9313304132068218E-2</c:v>
                </c:pt>
                <c:pt idx="26">
                  <c:v>7.8778596899892445E-2</c:v>
                </c:pt>
                <c:pt idx="27">
                  <c:v>8.8789762939567501E-2</c:v>
                </c:pt>
                <c:pt idx="28">
                  <c:v>8.7441073609980616E-2</c:v>
                </c:pt>
                <c:pt idx="29">
                  <c:v>9.3326893718435472E-2</c:v>
                </c:pt>
                <c:pt idx="30">
                  <c:v>-1.8725424985741503E-3</c:v>
                </c:pt>
                <c:pt idx="31">
                  <c:v>9.0945491423436206E-2</c:v>
                </c:pt>
                <c:pt idx="32">
                  <c:v>9.2696276485679324E-2</c:v>
                </c:pt>
                <c:pt idx="33">
                  <c:v>8.6880485225024395E-2</c:v>
                </c:pt>
                <c:pt idx="34">
                  <c:v>8.5481439531617839E-2</c:v>
                </c:pt>
                <c:pt idx="35">
                  <c:v>1.120290529010823E-2</c:v>
                </c:pt>
                <c:pt idx="36">
                  <c:v>7.4105630968899661E-2</c:v>
                </c:pt>
                <c:pt idx="37">
                  <c:v>7.4545593963540047E-2</c:v>
                </c:pt>
                <c:pt idx="38">
                  <c:v>7.447821934573641E-2</c:v>
                </c:pt>
                <c:pt idx="39">
                  <c:v>7.6567549913012817E-2</c:v>
                </c:pt>
                <c:pt idx="40">
                  <c:v>0.15198810462651741</c:v>
                </c:pt>
                <c:pt idx="41">
                  <c:v>0.19828916297647348</c:v>
                </c:pt>
                <c:pt idx="42">
                  <c:v>0.16003403454098819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3803056027164</c:v>
                </c:pt>
                <c:pt idx="51">
                  <c:v>1</c:v>
                </c:pt>
                <c:pt idx="52">
                  <c:v>0.91016461277641947</c:v>
                </c:pt>
                <c:pt idx="53">
                  <c:v>0.180967535222643</c:v>
                </c:pt>
                <c:pt idx="54">
                  <c:v>0.19088367458649011</c:v>
                </c:pt>
                <c:pt idx="55">
                  <c:v>0.18445945038978709</c:v>
                </c:pt>
                <c:pt idx="56">
                  <c:v>0.18219684863224797</c:v>
                </c:pt>
                <c:pt idx="57">
                  <c:v>0.11897944803891325</c:v>
                </c:pt>
                <c:pt idx="58">
                  <c:v>7.1822604566207496E-2</c:v>
                </c:pt>
                <c:pt idx="59">
                  <c:v>5.9244373523847212E-2</c:v>
                </c:pt>
                <c:pt idx="60">
                  <c:v>5.7286089971194179E-2</c:v>
                </c:pt>
                <c:pt idx="61">
                  <c:v>5.3336901410129492E-2</c:v>
                </c:pt>
                <c:pt idx="62">
                  <c:v>5.5716695626232535E-2</c:v>
                </c:pt>
                <c:pt idx="63">
                  <c:v>5.6114449213117611E-2</c:v>
                </c:pt>
                <c:pt idx="64">
                  <c:v>5.4827354005425301E-2</c:v>
                </c:pt>
                <c:pt idx="65">
                  <c:v>5.6641190213267613E-2</c:v>
                </c:pt>
                <c:pt idx="66">
                  <c:v>5.9499472158778807E-2</c:v>
                </c:pt>
                <c:pt idx="67">
                  <c:v>5.7852224087358732E-2</c:v>
                </c:pt>
                <c:pt idx="68">
                  <c:v>5.0729777864037907E-2</c:v>
                </c:pt>
                <c:pt idx="69">
                  <c:v>5.5917245183649295E-2</c:v>
                </c:pt>
                <c:pt idx="70">
                  <c:v>2.3670306304073005E-2</c:v>
                </c:pt>
                <c:pt idx="71">
                  <c:v>4.6319762076036504E-2</c:v>
                </c:pt>
                <c:pt idx="72">
                  <c:v>0.17791067232233773</c:v>
                </c:pt>
                <c:pt idx="73">
                  <c:v>4.839312888199844E-2</c:v>
                </c:pt>
                <c:pt idx="74">
                  <c:v>2.9591750112036401E-2</c:v>
                </c:pt>
                <c:pt idx="75">
                  <c:v>8.1737370631478484E-3</c:v>
                </c:pt>
                <c:pt idx="76">
                  <c:v>-8.1228301514756768E-3</c:v>
                </c:pt>
                <c:pt idx="77">
                  <c:v>8.9289153313399927E-3</c:v>
                </c:pt>
                <c:pt idx="78">
                  <c:v>-7.4644644629489471E-3</c:v>
                </c:pt>
                <c:pt idx="79">
                  <c:v>-1.7357729782467871E-2</c:v>
                </c:pt>
                <c:pt idx="80">
                  <c:v>-3.3665372886571426E-3</c:v>
                </c:pt>
                <c:pt idx="81">
                  <c:v>-3.0145134342052238E-4</c:v>
                </c:pt>
                <c:pt idx="82">
                  <c:v>-6.9290735668109671E-3</c:v>
                </c:pt>
                <c:pt idx="83">
                  <c:v>3.4885172111618346E-3</c:v>
                </c:pt>
                <c:pt idx="84">
                  <c:v>6.9626961620385258E-3</c:v>
                </c:pt>
                <c:pt idx="85">
                  <c:v>1.3111645353739529E-2</c:v>
                </c:pt>
                <c:pt idx="86">
                  <c:v>9.6315184976055179E-2</c:v>
                </c:pt>
                <c:pt idx="87">
                  <c:v>0.15086577226052997</c:v>
                </c:pt>
                <c:pt idx="88">
                  <c:v>0.15571134894199723</c:v>
                </c:pt>
                <c:pt idx="89">
                  <c:v>0.15476866377232981</c:v>
                </c:pt>
                <c:pt idx="90">
                  <c:v>0.15722218347824191</c:v>
                </c:pt>
                <c:pt idx="91">
                  <c:v>9.7639610463960358E-2</c:v>
                </c:pt>
                <c:pt idx="92">
                  <c:v>2.8584342707632493E-2</c:v>
                </c:pt>
                <c:pt idx="93">
                  <c:v>8.8582499540866277E-3</c:v>
                </c:pt>
                <c:pt idx="94">
                  <c:v>2.1382426820418798E-3</c:v>
                </c:pt>
                <c:pt idx="95">
                  <c:v>6.577697438533231E-3</c:v>
                </c:pt>
                <c:pt idx="96">
                  <c:v>1.8523970218902057E-2</c:v>
                </c:pt>
                <c:pt idx="97">
                  <c:v>1.8100751329341767E-2</c:v>
                </c:pt>
                <c:pt idx="98">
                  <c:v>2.3134085837123342E-2</c:v>
                </c:pt>
                <c:pt idx="99">
                  <c:v>2.3145320691797935E-2</c:v>
                </c:pt>
                <c:pt idx="100">
                  <c:v>1.7194535423497748E-2</c:v>
                </c:pt>
                <c:pt idx="101">
                  <c:v>1.6049464129739122E-2</c:v>
                </c:pt>
                <c:pt idx="102">
                  <c:v>1.0060927492892932E-2</c:v>
                </c:pt>
                <c:pt idx="103">
                  <c:v>7.2217403707745265E-3</c:v>
                </c:pt>
                <c:pt idx="104">
                  <c:v>1.9927099224244009E-2</c:v>
                </c:pt>
                <c:pt idx="105">
                  <c:v>1.6945755795386014E-2</c:v>
                </c:pt>
                <c:pt idx="106">
                  <c:v>1.6988474067948671E-2</c:v>
                </c:pt>
                <c:pt idx="107">
                  <c:v>1.4956137800050034E-2</c:v>
                </c:pt>
                <c:pt idx="108">
                  <c:v>1.5393603938263153E-2</c:v>
                </c:pt>
                <c:pt idx="109">
                  <c:v>1.7654159313356052E-2</c:v>
                </c:pt>
                <c:pt idx="110">
                  <c:v>9.8484121999173335E-2</c:v>
                </c:pt>
                <c:pt idx="111">
                  <c:v>0.1114446943575607</c:v>
                </c:pt>
                <c:pt idx="112">
                  <c:v>0.13212271860368424</c:v>
                </c:pt>
                <c:pt idx="113">
                  <c:v>5.8191226523094233E-2</c:v>
                </c:pt>
                <c:pt idx="114">
                  <c:v>1.8054294586316529E-2</c:v>
                </c:pt>
                <c:pt idx="115">
                  <c:v>1.251426894322033E-2</c:v>
                </c:pt>
                <c:pt idx="116">
                  <c:v>1.576413214460079E-2</c:v>
                </c:pt>
                <c:pt idx="117">
                  <c:v>-9.0204810679683917E-3</c:v>
                </c:pt>
                <c:pt idx="118">
                  <c:v>-1.6499715176956045E-2</c:v>
                </c:pt>
                <c:pt idx="119">
                  <c:v>-1.8808895173320461E-2</c:v>
                </c:pt>
                <c:pt idx="120">
                  <c:v>-1.2344695807916611E-2</c:v>
                </c:pt>
                <c:pt idx="121">
                  <c:v>-1.9463058158827998E-2</c:v>
                </c:pt>
                <c:pt idx="122">
                  <c:v>-1.7481248847612846E-2</c:v>
                </c:pt>
                <c:pt idx="123">
                  <c:v>-1.3753550920342014E-2</c:v>
                </c:pt>
                <c:pt idx="124">
                  <c:v>-3.650666710351029E-2</c:v>
                </c:pt>
                <c:pt idx="125">
                  <c:v>-7.1590227012182234E-3</c:v>
                </c:pt>
                <c:pt idx="126">
                  <c:v>-1.4070652786737192E-2</c:v>
                </c:pt>
                <c:pt idx="127">
                  <c:v>-1.15768454726001E-2</c:v>
                </c:pt>
                <c:pt idx="128">
                  <c:v>-5.3607688384552654E-3</c:v>
                </c:pt>
                <c:pt idx="129">
                  <c:v>-6.3555235994174342E-3</c:v>
                </c:pt>
                <c:pt idx="130">
                  <c:v>-3.3425802844255503E-3</c:v>
                </c:pt>
                <c:pt idx="131">
                  <c:v>-1.2835171390209177E-3</c:v>
                </c:pt>
                <c:pt idx="132">
                  <c:v>-2.0117825946027457E-3</c:v>
                </c:pt>
                <c:pt idx="133">
                  <c:v>-7.3625525282310089E-4</c:v>
                </c:pt>
                <c:pt idx="134">
                  <c:v>9.0383848593068861E-4</c:v>
                </c:pt>
                <c:pt idx="135">
                  <c:v>-7.5704027268373997E-3</c:v>
                </c:pt>
                <c:pt idx="136">
                  <c:v>-1.3807166903563053E-2</c:v>
                </c:pt>
                <c:pt idx="137">
                  <c:v>-8.8073778041536238E-3</c:v>
                </c:pt>
                <c:pt idx="138">
                  <c:v>-7.4669853146505094E-3</c:v>
                </c:pt>
                <c:pt idx="139">
                  <c:v>-1.2825943708714885E-2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.12392127633399075</c:v>
                </c:pt>
                <c:pt idx="153">
                  <c:v>8.0138996225430359E-3</c:v>
                </c:pt>
                <c:pt idx="154">
                  <c:v>-4.9249977054237754E-3</c:v>
                </c:pt>
                <c:pt idx="155">
                  <c:v>-4.4195415307721336E-3</c:v>
                </c:pt>
                <c:pt idx="156">
                  <c:v>-7.2412871145243266E-3</c:v>
                </c:pt>
                <c:pt idx="157">
                  <c:v>-4.8735297418198431E-3</c:v>
                </c:pt>
                <c:pt idx="158">
                  <c:v>-6.6620030846819209E-3</c:v>
                </c:pt>
                <c:pt idx="159">
                  <c:v>-4.1015229587569937E-3</c:v>
                </c:pt>
                <c:pt idx="160">
                  <c:v>-6.3919152147814337E-3</c:v>
                </c:pt>
                <c:pt idx="161">
                  <c:v>-8.622583747482572E-3</c:v>
                </c:pt>
                <c:pt idx="162">
                  <c:v>-8.2724803199198324E-3</c:v>
                </c:pt>
                <c:pt idx="163">
                  <c:v>-9.0828883502165128E-3</c:v>
                </c:pt>
                <c:pt idx="164">
                  <c:v>-1.0501487974569901E-2</c:v>
                </c:pt>
                <c:pt idx="165">
                  <c:v>-1.1426662588707073E-2</c:v>
                </c:pt>
                <c:pt idx="166">
                  <c:v>-9.6334977774890571E-3</c:v>
                </c:pt>
                <c:pt idx="167">
                  <c:v>-1.4964352160650361E-2</c:v>
                </c:pt>
                <c:pt idx="168">
                  <c:v>-1.6575470049272567E-2</c:v>
                </c:pt>
                <c:pt idx="169">
                  <c:v>1.6004179612906094E-3</c:v>
                </c:pt>
                <c:pt idx="170">
                  <c:v>-1.3451808872104218E-2</c:v>
                </c:pt>
                <c:pt idx="171">
                  <c:v>-1.1340739158278997E-2</c:v>
                </c:pt>
                <c:pt idx="172">
                  <c:v>1.6989277019543204E-2</c:v>
                </c:pt>
                <c:pt idx="173">
                  <c:v>-7.9025671391092303E-3</c:v>
                </c:pt>
                <c:pt idx="174">
                  <c:v>-1.0321160266367646E-2</c:v>
                </c:pt>
                <c:pt idx="175">
                  <c:v>-9.9610240367540848E-3</c:v>
                </c:pt>
                <c:pt idx="176">
                  <c:v>-7.6652563757471301E-3</c:v>
                </c:pt>
                <c:pt idx="177">
                  <c:v>-2.1514374893844279E-3</c:v>
                </c:pt>
                <c:pt idx="178">
                  <c:v>-4.4128004834466591E-3</c:v>
                </c:pt>
                <c:pt idx="179">
                  <c:v>-4.6655177312429491E-3</c:v>
                </c:pt>
                <c:pt idx="180">
                  <c:v>-6.6645281653322022E-3</c:v>
                </c:pt>
                <c:pt idx="181">
                  <c:v>-6.8965540641730341E-3</c:v>
                </c:pt>
                <c:pt idx="182">
                  <c:v>1.2025831231680661E-3</c:v>
                </c:pt>
                <c:pt idx="183">
                  <c:v>-4.6809367127388507E-3</c:v>
                </c:pt>
                <c:pt idx="184">
                  <c:v>-7.5877832099085635E-3</c:v>
                </c:pt>
                <c:pt idx="185">
                  <c:v>-1.9775261973232205E-3</c:v>
                </c:pt>
                <c:pt idx="186">
                  <c:v>-1.2890686894486622E-3</c:v>
                </c:pt>
                <c:pt idx="187">
                  <c:v>-3.8464418075072268E-3</c:v>
                </c:pt>
                <c:pt idx="188">
                  <c:v>-4.1987936063900139E-3</c:v>
                </c:pt>
                <c:pt idx="189">
                  <c:v>-4.3842910893256634E-3</c:v>
                </c:pt>
                <c:pt idx="190">
                  <c:v>-3.271585753381448E-3</c:v>
                </c:pt>
                <c:pt idx="191">
                  <c:v>-4.3317938713636761E-3</c:v>
                </c:pt>
                <c:pt idx="192">
                  <c:v>-5.5637679814249941E-3</c:v>
                </c:pt>
                <c:pt idx="193">
                  <c:v>-5.3846455546668892E-3</c:v>
                </c:pt>
                <c:pt idx="194">
                  <c:v>-4.7606924281703503E-3</c:v>
                </c:pt>
                <c:pt idx="195">
                  <c:v>-5.3079337346834191E-3</c:v>
                </c:pt>
                <c:pt idx="196">
                  <c:v>1.6343463967170513E-2</c:v>
                </c:pt>
                <c:pt idx="197">
                  <c:v>1</c:v>
                </c:pt>
                <c:pt idx="198">
                  <c:v>0.99974753363228697</c:v>
                </c:pt>
                <c:pt idx="199">
                  <c:v>1</c:v>
                </c:pt>
                <c:pt idx="200">
                  <c:v>0.99897094430992739</c:v>
                </c:pt>
                <c:pt idx="201">
                  <c:v>4.7595545791991552E-2</c:v>
                </c:pt>
                <c:pt idx="202">
                  <c:v>-2.8284874372163579E-3</c:v>
                </c:pt>
                <c:pt idx="203">
                  <c:v>-5.314805341403564E-3</c:v>
                </c:pt>
                <c:pt idx="204">
                  <c:v>4.397878628604357E-3</c:v>
                </c:pt>
                <c:pt idx="205">
                  <c:v>2.5363516921232537E-3</c:v>
                </c:pt>
                <c:pt idx="206">
                  <c:v>3.3075246520614117E-2</c:v>
                </c:pt>
                <c:pt idx="207">
                  <c:v>3.1371411656214029E-2</c:v>
                </c:pt>
                <c:pt idx="208">
                  <c:v>2.6036428461448054E-2</c:v>
                </c:pt>
                <c:pt idx="209">
                  <c:v>3.1673916804908768E-2</c:v>
                </c:pt>
                <c:pt idx="210">
                  <c:v>2.0507620277331697E-2</c:v>
                </c:pt>
                <c:pt idx="211">
                  <c:v>2.1300875261809279E-2</c:v>
                </c:pt>
                <c:pt idx="212">
                  <c:v>1.9799525442950189E-3</c:v>
                </c:pt>
                <c:pt idx="213">
                  <c:v>3.3603480503747313E-4</c:v>
                </c:pt>
                <c:pt idx="214">
                  <c:v>5.0849216008412787E-3</c:v>
                </c:pt>
                <c:pt idx="215">
                  <c:v>3.100390577535167E-3</c:v>
                </c:pt>
                <c:pt idx="216">
                  <c:v>-8.8399535600716117E-3</c:v>
                </c:pt>
                <c:pt idx="217">
                  <c:v>-4.793204424966141E-4</c:v>
                </c:pt>
                <c:pt idx="218">
                  <c:v>-3.9354494699954876E-3</c:v>
                </c:pt>
                <c:pt idx="219">
                  <c:v>3.5357520951170701E-3</c:v>
                </c:pt>
                <c:pt idx="220">
                  <c:v>7.8904432037076172E-3</c:v>
                </c:pt>
                <c:pt idx="221">
                  <c:v>2.2443718889632591E-3</c:v>
                </c:pt>
                <c:pt idx="222">
                  <c:v>1.5266622017194448E-3</c:v>
                </c:pt>
                <c:pt idx="223">
                  <c:v>-1.5419384695993313E-3</c:v>
                </c:pt>
                <c:pt idx="224">
                  <c:v>-1.6386029547984321E-2</c:v>
                </c:pt>
                <c:pt idx="225">
                  <c:v>-7.8271848246896231E-4</c:v>
                </c:pt>
                <c:pt idx="226">
                  <c:v>-4.0253752943911897E-4</c:v>
                </c:pt>
                <c:pt idx="227">
                  <c:v>3.9193172872892326E-3</c:v>
                </c:pt>
                <c:pt idx="228">
                  <c:v>2.9154653226630065E-3</c:v>
                </c:pt>
                <c:pt idx="229">
                  <c:v>1.7544091224790101E-2</c:v>
                </c:pt>
                <c:pt idx="230">
                  <c:v>-2.0095251327235844E-2</c:v>
                </c:pt>
                <c:pt idx="231">
                  <c:v>-2.1419977432940204E-2</c:v>
                </c:pt>
                <c:pt idx="232">
                  <c:v>7.4549940369939366E-2</c:v>
                </c:pt>
                <c:pt idx="233">
                  <c:v>-3.5902854506325577E-3</c:v>
                </c:pt>
                <c:pt idx="234">
                  <c:v>-2.5725606276884583E-3</c:v>
                </c:pt>
                <c:pt idx="235">
                  <c:v>-2.8743763749263657E-3</c:v>
                </c:pt>
                <c:pt idx="236">
                  <c:v>-3.6394867600948455E-3</c:v>
                </c:pt>
                <c:pt idx="237">
                  <c:v>-4.584939029587537E-3</c:v>
                </c:pt>
                <c:pt idx="238">
                  <c:v>-6.0138824054176421E-3</c:v>
                </c:pt>
                <c:pt idx="239">
                  <c:v>-9.7527022455569587E-3</c:v>
                </c:pt>
                <c:pt idx="240">
                  <c:v>-2.8354485335608248E-3</c:v>
                </c:pt>
                <c:pt idx="241">
                  <c:v>-5.9973219242213868E-3</c:v>
                </c:pt>
                <c:pt idx="242">
                  <c:v>-8.684089561107021E-3</c:v>
                </c:pt>
                <c:pt idx="243">
                  <c:v>-6.1658343618985215E-2</c:v>
                </c:pt>
                <c:pt idx="244">
                  <c:v>-3.1576535098336703E-2</c:v>
                </c:pt>
                <c:pt idx="245">
                  <c:v>-2.5527632380453174E-2</c:v>
                </c:pt>
                <c:pt idx="246">
                  <c:v>-6.1253931017948293E-3</c:v>
                </c:pt>
                <c:pt idx="247">
                  <c:v>-1.7369280012567712E-3</c:v>
                </c:pt>
                <c:pt idx="248">
                  <c:v>-1.0410502714120612E-3</c:v>
                </c:pt>
                <c:pt idx="249">
                  <c:v>-3.7596216630347422E-2</c:v>
                </c:pt>
                <c:pt idx="250">
                  <c:v>-7.4191543688102088E-3</c:v>
                </c:pt>
                <c:pt idx="251">
                  <c:v>-1.6070566917628731E-2</c:v>
                </c:pt>
                <c:pt idx="252">
                  <c:v>-6.057712100939236E-3</c:v>
                </c:pt>
                <c:pt idx="253">
                  <c:v>-5.1469982779343629E-3</c:v>
                </c:pt>
                <c:pt idx="254">
                  <c:v>-6.9060782362224959E-3</c:v>
                </c:pt>
                <c:pt idx="255">
                  <c:v>-1.058365008365203E-2</c:v>
                </c:pt>
                <c:pt idx="256">
                  <c:v>-1.1013181757144663E-2</c:v>
                </c:pt>
                <c:pt idx="257">
                  <c:v>-6.3370598042797321E-3</c:v>
                </c:pt>
                <c:pt idx="258">
                  <c:v>-2.3513443093962777E-3</c:v>
                </c:pt>
                <c:pt idx="259">
                  <c:v>-5.6817473804887803E-3</c:v>
                </c:pt>
                <c:pt idx="260">
                  <c:v>-6.7703604009023283E-3</c:v>
                </c:pt>
                <c:pt idx="261">
                  <c:v>-4.9557713976996903E-3</c:v>
                </c:pt>
                <c:pt idx="262">
                  <c:v>-4.3634807158393144E-3</c:v>
                </c:pt>
                <c:pt idx="263">
                  <c:v>-8.6610851764592836E-3</c:v>
                </c:pt>
                <c:pt idx="264">
                  <c:v>-1.3778720053309393E-3</c:v>
                </c:pt>
                <c:pt idx="265">
                  <c:v>-6.6574859021727717E-3</c:v>
                </c:pt>
                <c:pt idx="266">
                  <c:v>-3.8232080446177971E-3</c:v>
                </c:pt>
                <c:pt idx="267">
                  <c:v>-4.8514116669529719E-3</c:v>
                </c:pt>
                <c:pt idx="268">
                  <c:v>-7.1822522743029901E-3</c:v>
                </c:pt>
                <c:pt idx="269">
                  <c:v>-9.7678624130811062E-3</c:v>
                </c:pt>
                <c:pt idx="270">
                  <c:v>-7.4467421078568546E-3</c:v>
                </c:pt>
                <c:pt idx="271">
                  <c:v>-5.4923463039433032E-3</c:v>
                </c:pt>
                <c:pt idx="272">
                  <c:v>-5.8019077290152182E-4</c:v>
                </c:pt>
                <c:pt idx="273">
                  <c:v>-5.687596352824488E-3</c:v>
                </c:pt>
                <c:pt idx="274">
                  <c:v>-4.9781828817646034E-3</c:v>
                </c:pt>
                <c:pt idx="275">
                  <c:v>-5.4610916454361849E-3</c:v>
                </c:pt>
                <c:pt idx="276">
                  <c:v>-5.9476578493099577E-3</c:v>
                </c:pt>
                <c:pt idx="277">
                  <c:v>-8.1207319794352265E-3</c:v>
                </c:pt>
                <c:pt idx="278">
                  <c:v>-6.0319288650763844E-3</c:v>
                </c:pt>
                <c:pt idx="279">
                  <c:v>-1.8390742478858704E-2</c:v>
                </c:pt>
                <c:pt idx="280">
                  <c:v>-6.2585360459258624E-3</c:v>
                </c:pt>
                <c:pt idx="281">
                  <c:v>-1.122139697143449E-2</c:v>
                </c:pt>
                <c:pt idx="282">
                  <c:v>-6.9529093715080814E-3</c:v>
                </c:pt>
                <c:pt idx="283">
                  <c:v>-2.1724064215140268E-3</c:v>
                </c:pt>
                <c:pt idx="284">
                  <c:v>2.076948028712805E-3</c:v>
                </c:pt>
                <c:pt idx="285">
                  <c:v>1.9696970734577463E-3</c:v>
                </c:pt>
                <c:pt idx="286">
                  <c:v>3.0036918465455587E-3</c:v>
                </c:pt>
                <c:pt idx="287">
                  <c:v>-4.6046174943263143E-3</c:v>
                </c:pt>
                <c:pt idx="288">
                  <c:v>-4.5959196677163236E-3</c:v>
                </c:pt>
                <c:pt idx="289">
                  <c:v>-4.6843055167088074E-3</c:v>
                </c:pt>
              </c:numCache>
            </c:numRef>
          </c:yVal>
          <c:smooth val="0"/>
        </c:ser>
        <c:ser>
          <c:idx val="3"/>
          <c:order val="3"/>
          <c:tx>
            <c:v>Calib 3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AC$8:$AC$297</c:f>
              <c:numCache>
                <c:formatCode>0.00E+00</c:formatCode>
                <c:ptCount val="290"/>
                <c:pt idx="0">
                  <c:v>2.3259285396758276E-3</c:v>
                </c:pt>
                <c:pt idx="1">
                  <c:v>1.7108054560872723E-3</c:v>
                </c:pt>
                <c:pt idx="2">
                  <c:v>8.9235457023684748E-4</c:v>
                </c:pt>
                <c:pt idx="3">
                  <c:v>3.5539643803745143E-4</c:v>
                </c:pt>
                <c:pt idx="4">
                  <c:v>1.4010195403322905E-3</c:v>
                </c:pt>
                <c:pt idx="5">
                  <c:v>3.1193036647897592E-3</c:v>
                </c:pt>
                <c:pt idx="6">
                  <c:v>2.5462699358359533E-3</c:v>
                </c:pt>
                <c:pt idx="7">
                  <c:v>4.0038006030083638E-3</c:v>
                </c:pt>
                <c:pt idx="8">
                  <c:v>3.9403087427501999E-3</c:v>
                </c:pt>
                <c:pt idx="9">
                  <c:v>5.0741945403164727E-3</c:v>
                </c:pt>
                <c:pt idx="10">
                  <c:v>4.0132876791970865E-3</c:v>
                </c:pt>
                <c:pt idx="11">
                  <c:v>4.4226854351400186E-3</c:v>
                </c:pt>
                <c:pt idx="12">
                  <c:v>7.5595724321705152E-3</c:v>
                </c:pt>
                <c:pt idx="13">
                  <c:v>7.5226154518992453E-3</c:v>
                </c:pt>
                <c:pt idx="14">
                  <c:v>6.8741227651237993E-3</c:v>
                </c:pt>
                <c:pt idx="15">
                  <c:v>7.7176564986203514E-3</c:v>
                </c:pt>
                <c:pt idx="16">
                  <c:v>8.2368470104235321E-3</c:v>
                </c:pt>
                <c:pt idx="17">
                  <c:v>4.1528189609748321E-2</c:v>
                </c:pt>
                <c:pt idx="18">
                  <c:v>4.4905415654943681E-3</c:v>
                </c:pt>
                <c:pt idx="19">
                  <c:v>5.506423448342017E-3</c:v>
                </c:pt>
                <c:pt idx="20">
                  <c:v>7.9848612530707339E-3</c:v>
                </c:pt>
                <c:pt idx="21">
                  <c:v>9.4925133846607973E-3</c:v>
                </c:pt>
                <c:pt idx="22">
                  <c:v>9.7511784480437767E-3</c:v>
                </c:pt>
                <c:pt idx="23">
                  <c:v>1.102310992640267E-2</c:v>
                </c:pt>
                <c:pt idx="24">
                  <c:v>8.2478399501350139E-3</c:v>
                </c:pt>
                <c:pt idx="25">
                  <c:v>4.3958684340544545E-3</c:v>
                </c:pt>
                <c:pt idx="26">
                  <c:v>5.4358464776823046E-3</c:v>
                </c:pt>
                <c:pt idx="27">
                  <c:v>4.884406579878358E-3</c:v>
                </c:pt>
                <c:pt idx="28">
                  <c:v>5.0159423079551195E-3</c:v>
                </c:pt>
                <c:pt idx="29">
                  <c:v>4.7167411469388508E-3</c:v>
                </c:pt>
                <c:pt idx="30">
                  <c:v>2.0386317927430543E-2</c:v>
                </c:pt>
                <c:pt idx="31">
                  <c:v>4.4125394886749469E-3</c:v>
                </c:pt>
                <c:pt idx="32">
                  <c:v>4.2578106178016916E-3</c:v>
                </c:pt>
                <c:pt idx="33">
                  <c:v>3.6528651916314598E-3</c:v>
                </c:pt>
                <c:pt idx="34">
                  <c:v>4.3884393708021885E-3</c:v>
                </c:pt>
                <c:pt idx="35">
                  <c:v>4.2985614578618615E-3</c:v>
                </c:pt>
                <c:pt idx="36">
                  <c:v>4.0859334444354077E-3</c:v>
                </c:pt>
                <c:pt idx="37">
                  <c:v>5.9768632975891736E-3</c:v>
                </c:pt>
                <c:pt idx="38">
                  <c:v>6.4869550870749713E-3</c:v>
                </c:pt>
                <c:pt idx="39">
                  <c:v>5.3246186009821171E-3</c:v>
                </c:pt>
                <c:pt idx="40">
                  <c:v>1.1427340719688112E-2</c:v>
                </c:pt>
                <c:pt idx="41">
                  <c:v>1.0829446563397233E-2</c:v>
                </c:pt>
                <c:pt idx="42">
                  <c:v>9.5113230145823825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5.6198206811341925E-2</c:v>
                </c:pt>
                <c:pt idx="53">
                  <c:v>1.1056658012262363E-2</c:v>
                </c:pt>
                <c:pt idx="54">
                  <c:v>1.1963085591223452E-2</c:v>
                </c:pt>
                <c:pt idx="55">
                  <c:v>9.4883468298518694E-3</c:v>
                </c:pt>
                <c:pt idx="56">
                  <c:v>1.1837557073145542E-2</c:v>
                </c:pt>
                <c:pt idx="57">
                  <c:v>2.2348777784240232E-2</c:v>
                </c:pt>
                <c:pt idx="58">
                  <c:v>9.8577952476398886E-3</c:v>
                </c:pt>
                <c:pt idx="59">
                  <c:v>1.1143662930921488E-2</c:v>
                </c:pt>
                <c:pt idx="60">
                  <c:v>9.339788675032875E-3</c:v>
                </c:pt>
                <c:pt idx="61">
                  <c:v>1.2643853598547593E-2</c:v>
                </c:pt>
                <c:pt idx="62">
                  <c:v>7.8263555615117608E-3</c:v>
                </c:pt>
                <c:pt idx="63">
                  <c:v>8.4192994565391067E-3</c:v>
                </c:pt>
                <c:pt idx="64">
                  <c:v>7.499510986171392E-3</c:v>
                </c:pt>
                <c:pt idx="65">
                  <c:v>5.0350694244437125E-3</c:v>
                </c:pt>
                <c:pt idx="66">
                  <c:v>5.2383684163849172E-3</c:v>
                </c:pt>
                <c:pt idx="67">
                  <c:v>6.2811819824221985E-3</c:v>
                </c:pt>
                <c:pt idx="68">
                  <c:v>8.9974514330056401E-3</c:v>
                </c:pt>
                <c:pt idx="69">
                  <c:v>9.3414726571572366E-3</c:v>
                </c:pt>
                <c:pt idx="70">
                  <c:v>4.1509003966202135E-2</c:v>
                </c:pt>
                <c:pt idx="71">
                  <c:v>5.0487228350778825E-2</c:v>
                </c:pt>
                <c:pt idx="72">
                  <c:v>4.2484963391446725E-3</c:v>
                </c:pt>
                <c:pt idx="73">
                  <c:v>5.5385284467922617E-2</c:v>
                </c:pt>
                <c:pt idx="74">
                  <c:v>4.4691449179284144E-2</c:v>
                </c:pt>
                <c:pt idx="75">
                  <c:v>5.8674556253622431E-2</c:v>
                </c:pt>
                <c:pt idx="76">
                  <c:v>8.2858458273827221E-2</c:v>
                </c:pt>
                <c:pt idx="77">
                  <c:v>8.678359911958862E-2</c:v>
                </c:pt>
                <c:pt idx="78">
                  <c:v>8.3382141377881497E-2</c:v>
                </c:pt>
                <c:pt idx="79">
                  <c:v>8.485942526924628E-2</c:v>
                </c:pt>
                <c:pt idx="80">
                  <c:v>7.7429208080873349E-2</c:v>
                </c:pt>
                <c:pt idx="81">
                  <c:v>7.6440579956137664E-2</c:v>
                </c:pt>
                <c:pt idx="82">
                  <c:v>8.3879463374957122E-2</c:v>
                </c:pt>
                <c:pt idx="83">
                  <c:v>7.6880242684970165E-2</c:v>
                </c:pt>
                <c:pt idx="84">
                  <c:v>7.3505854430690534E-2</c:v>
                </c:pt>
                <c:pt idx="85">
                  <c:v>7.6559250573556503E-2</c:v>
                </c:pt>
                <c:pt idx="86">
                  <c:v>5.5134742255584013E-2</c:v>
                </c:pt>
                <c:pt idx="87">
                  <c:v>6.2761681439032879E-2</c:v>
                </c:pt>
                <c:pt idx="88">
                  <c:v>5.5704316483172291E-2</c:v>
                </c:pt>
                <c:pt idx="89">
                  <c:v>4.1904996430063221E-2</c:v>
                </c:pt>
                <c:pt idx="90">
                  <c:v>4.2101430010098549E-2</c:v>
                </c:pt>
                <c:pt idx="91">
                  <c:v>4.6279522110324905E-2</c:v>
                </c:pt>
                <c:pt idx="92">
                  <c:v>6.1028460940104529E-2</c:v>
                </c:pt>
                <c:pt idx="93">
                  <c:v>5.7584142561787767E-2</c:v>
                </c:pt>
                <c:pt idx="94">
                  <c:v>6.6710115877896867E-2</c:v>
                </c:pt>
                <c:pt idx="95">
                  <c:v>6.638003539947579E-2</c:v>
                </c:pt>
                <c:pt idx="96">
                  <c:v>5.691635361116533E-2</c:v>
                </c:pt>
                <c:pt idx="97">
                  <c:v>5.4339032298260904E-2</c:v>
                </c:pt>
                <c:pt idx="98">
                  <c:v>5.1934271357848928E-2</c:v>
                </c:pt>
                <c:pt idx="99">
                  <c:v>5.741934300743972E-2</c:v>
                </c:pt>
                <c:pt idx="100">
                  <c:v>6.473857604313131E-2</c:v>
                </c:pt>
                <c:pt idx="101">
                  <c:v>6.7817930871572993E-2</c:v>
                </c:pt>
                <c:pt idx="102">
                  <c:v>7.1080253263591742E-2</c:v>
                </c:pt>
                <c:pt idx="103">
                  <c:v>6.460735871034215E-2</c:v>
                </c:pt>
                <c:pt idx="104">
                  <c:v>6.063605773175159E-2</c:v>
                </c:pt>
                <c:pt idx="105">
                  <c:v>5.7020843735616479E-2</c:v>
                </c:pt>
                <c:pt idx="106">
                  <c:v>5.7150918180373739E-2</c:v>
                </c:pt>
                <c:pt idx="107">
                  <c:v>6.3417525166349797E-2</c:v>
                </c:pt>
                <c:pt idx="108">
                  <c:v>6.4704015606476178E-2</c:v>
                </c:pt>
                <c:pt idx="109">
                  <c:v>6.2347825981479428E-2</c:v>
                </c:pt>
                <c:pt idx="110">
                  <c:v>9.5158749853033422E-2</c:v>
                </c:pt>
                <c:pt idx="111">
                  <c:v>0.11145168216929806</c:v>
                </c:pt>
                <c:pt idx="112">
                  <c:v>7.9767518303878876E-2</c:v>
                </c:pt>
                <c:pt idx="113">
                  <c:v>6.4412066007833682E-2</c:v>
                </c:pt>
                <c:pt idx="114">
                  <c:v>6.245748603856624E-2</c:v>
                </c:pt>
                <c:pt idx="115">
                  <c:v>6.7413880147652414E-2</c:v>
                </c:pt>
                <c:pt idx="116">
                  <c:v>6.4525670149438927E-2</c:v>
                </c:pt>
                <c:pt idx="117">
                  <c:v>8.0730211201327631E-2</c:v>
                </c:pt>
                <c:pt idx="118">
                  <c:v>8.3944339628162765E-2</c:v>
                </c:pt>
                <c:pt idx="119">
                  <c:v>8.71080220466912E-2</c:v>
                </c:pt>
                <c:pt idx="120">
                  <c:v>8.5921718186053583E-2</c:v>
                </c:pt>
                <c:pt idx="121">
                  <c:v>8.9121876418569529E-2</c:v>
                </c:pt>
                <c:pt idx="122">
                  <c:v>8.8541568179687405E-2</c:v>
                </c:pt>
                <c:pt idx="123">
                  <c:v>8.1012571906852751E-2</c:v>
                </c:pt>
                <c:pt idx="124">
                  <c:v>8.7068497837377579E-2</c:v>
                </c:pt>
                <c:pt idx="125">
                  <c:v>7.8841829698615057E-2</c:v>
                </c:pt>
                <c:pt idx="126">
                  <c:v>8.813146596524582E-2</c:v>
                </c:pt>
                <c:pt idx="127">
                  <c:v>8.6320608207684751E-2</c:v>
                </c:pt>
                <c:pt idx="128">
                  <c:v>8.109494078557046E-2</c:v>
                </c:pt>
                <c:pt idx="129">
                  <c:v>7.5942586729976239E-2</c:v>
                </c:pt>
                <c:pt idx="130">
                  <c:v>7.9516526631587134E-2</c:v>
                </c:pt>
                <c:pt idx="131">
                  <c:v>8.1965800254369961E-2</c:v>
                </c:pt>
                <c:pt idx="132">
                  <c:v>8.0608647085767413E-2</c:v>
                </c:pt>
                <c:pt idx="133">
                  <c:v>7.7833250647866906E-2</c:v>
                </c:pt>
                <c:pt idx="134">
                  <c:v>7.9866793137631995E-2</c:v>
                </c:pt>
                <c:pt idx="135">
                  <c:v>8.2695770682148353E-2</c:v>
                </c:pt>
                <c:pt idx="136">
                  <c:v>7.7066644990851529E-2</c:v>
                </c:pt>
                <c:pt idx="137">
                  <c:v>7.6633309173757422E-2</c:v>
                </c:pt>
                <c:pt idx="138">
                  <c:v>5.5970905020488293E-2</c:v>
                </c:pt>
                <c:pt idx="139">
                  <c:v>4.932673186891251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2407475764005938E-2</c:v>
                </c:pt>
                <c:pt idx="153">
                  <c:v>6.691716660271918E-2</c:v>
                </c:pt>
                <c:pt idx="154">
                  <c:v>6.3158165951997913E-2</c:v>
                </c:pt>
                <c:pt idx="155">
                  <c:v>6.8381455597039731E-2</c:v>
                </c:pt>
                <c:pt idx="156">
                  <c:v>6.8022498791312419E-2</c:v>
                </c:pt>
                <c:pt idx="157">
                  <c:v>5.665652276233997E-2</c:v>
                </c:pt>
                <c:pt idx="158">
                  <c:v>5.9652272081978555E-2</c:v>
                </c:pt>
                <c:pt idx="159">
                  <c:v>5.6234725472955473E-2</c:v>
                </c:pt>
                <c:pt idx="160">
                  <c:v>5.2685905719521697E-2</c:v>
                </c:pt>
                <c:pt idx="161">
                  <c:v>5.6154578408962409E-2</c:v>
                </c:pt>
                <c:pt idx="162">
                  <c:v>4.6017278730741948E-2</c:v>
                </c:pt>
                <c:pt idx="163">
                  <c:v>4.6897956301180287E-2</c:v>
                </c:pt>
                <c:pt idx="164">
                  <c:v>5.2014425980466648E-2</c:v>
                </c:pt>
                <c:pt idx="165">
                  <c:v>4.7307710615328111E-2</c:v>
                </c:pt>
                <c:pt idx="166">
                  <c:v>4.7237334294487003E-2</c:v>
                </c:pt>
                <c:pt idx="167">
                  <c:v>5.8954589782808445E-2</c:v>
                </c:pt>
                <c:pt idx="168">
                  <c:v>6.2270108693090846E-2</c:v>
                </c:pt>
                <c:pt idx="169">
                  <c:v>6.0841884688426093E-2</c:v>
                </c:pt>
                <c:pt idx="170">
                  <c:v>5.7898112799516691E-2</c:v>
                </c:pt>
                <c:pt idx="171">
                  <c:v>5.3448381722733057E-2</c:v>
                </c:pt>
                <c:pt idx="172">
                  <c:v>5.7870245107893292E-2</c:v>
                </c:pt>
                <c:pt idx="173">
                  <c:v>6.2179718615319748E-2</c:v>
                </c:pt>
                <c:pt idx="174">
                  <c:v>6.283609101646076E-2</c:v>
                </c:pt>
                <c:pt idx="175">
                  <c:v>6.309146229290187E-2</c:v>
                </c:pt>
                <c:pt idx="176">
                  <c:v>5.6409914119301748E-2</c:v>
                </c:pt>
                <c:pt idx="177">
                  <c:v>5.2834992213780026E-2</c:v>
                </c:pt>
                <c:pt idx="178">
                  <c:v>5.3936856334132734E-2</c:v>
                </c:pt>
                <c:pt idx="179">
                  <c:v>5.2605148317874335E-2</c:v>
                </c:pt>
                <c:pt idx="180">
                  <c:v>5.429971068609634E-2</c:v>
                </c:pt>
                <c:pt idx="181">
                  <c:v>5.5835751601493643E-2</c:v>
                </c:pt>
                <c:pt idx="182">
                  <c:v>5.5304606125997496E-2</c:v>
                </c:pt>
                <c:pt idx="183">
                  <c:v>5.6240075739787745E-2</c:v>
                </c:pt>
                <c:pt idx="184">
                  <c:v>5.661785694118919E-2</c:v>
                </c:pt>
                <c:pt idx="185">
                  <c:v>5.4471013725676733E-2</c:v>
                </c:pt>
                <c:pt idx="186">
                  <c:v>5.3131640238675025E-2</c:v>
                </c:pt>
                <c:pt idx="187">
                  <c:v>5.7376230709638633E-2</c:v>
                </c:pt>
                <c:pt idx="188">
                  <c:v>5.5440454746489579E-2</c:v>
                </c:pt>
                <c:pt idx="189">
                  <c:v>5.2561072129704373E-2</c:v>
                </c:pt>
                <c:pt idx="190">
                  <c:v>5.0836778914537334E-2</c:v>
                </c:pt>
                <c:pt idx="191">
                  <c:v>5.1417876701847456E-2</c:v>
                </c:pt>
                <c:pt idx="192">
                  <c:v>4.9489097033362808E-2</c:v>
                </c:pt>
                <c:pt idx="193">
                  <c:v>4.8201743708698334E-2</c:v>
                </c:pt>
                <c:pt idx="194">
                  <c:v>4.684953624305882E-2</c:v>
                </c:pt>
                <c:pt idx="195">
                  <c:v>2.1261739535301114E-2</c:v>
                </c:pt>
                <c:pt idx="196">
                  <c:v>4.3599663903851775E-2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5.9842263605968928E-2</c:v>
                </c:pt>
                <c:pt idx="202">
                  <c:v>6.1350673534859776E-2</c:v>
                </c:pt>
                <c:pt idx="203">
                  <c:v>5.2932456528729313E-2</c:v>
                </c:pt>
                <c:pt idx="204">
                  <c:v>5.6423047582893973E-2</c:v>
                </c:pt>
                <c:pt idx="205">
                  <c:v>5.6218590906494365E-2</c:v>
                </c:pt>
                <c:pt idx="206">
                  <c:v>5.8613166596715907E-2</c:v>
                </c:pt>
                <c:pt idx="207">
                  <c:v>5.5171645082782488E-2</c:v>
                </c:pt>
                <c:pt idx="208">
                  <c:v>6.7534831188703931E-2</c:v>
                </c:pt>
                <c:pt idx="209">
                  <c:v>6.3663626243734797E-2</c:v>
                </c:pt>
                <c:pt idx="210">
                  <c:v>6.1734658910926651E-2</c:v>
                </c:pt>
                <c:pt idx="211">
                  <c:v>6.4638849239639223E-2</c:v>
                </c:pt>
                <c:pt idx="212">
                  <c:v>5.6245935425754352E-2</c:v>
                </c:pt>
                <c:pt idx="213">
                  <c:v>5.6731372786028425E-2</c:v>
                </c:pt>
                <c:pt idx="214">
                  <c:v>5.4719142897017202E-2</c:v>
                </c:pt>
                <c:pt idx="215">
                  <c:v>5.4548008776652314E-2</c:v>
                </c:pt>
                <c:pt idx="216">
                  <c:v>5.5309063940952301E-2</c:v>
                </c:pt>
                <c:pt idx="217">
                  <c:v>5.5558928972505854E-2</c:v>
                </c:pt>
                <c:pt idx="218">
                  <c:v>5.5728702865024869E-2</c:v>
                </c:pt>
                <c:pt idx="219">
                  <c:v>5.665965061817884E-2</c:v>
                </c:pt>
                <c:pt idx="220">
                  <c:v>5.3728961842738621E-2</c:v>
                </c:pt>
                <c:pt idx="221">
                  <c:v>5.6485988835367346E-2</c:v>
                </c:pt>
                <c:pt idx="222">
                  <c:v>5.5055868910491523E-2</c:v>
                </c:pt>
                <c:pt idx="223">
                  <c:v>5.551696640587276E-2</c:v>
                </c:pt>
                <c:pt idx="224">
                  <c:v>5.746648383956772E-2</c:v>
                </c:pt>
                <c:pt idx="225">
                  <c:v>5.7746825761819193E-2</c:v>
                </c:pt>
                <c:pt idx="226">
                  <c:v>6.0246183943501272E-2</c:v>
                </c:pt>
                <c:pt idx="227">
                  <c:v>5.7876678725056779E-2</c:v>
                </c:pt>
                <c:pt idx="228">
                  <c:v>5.8115933160822052E-2</c:v>
                </c:pt>
                <c:pt idx="229">
                  <c:v>5.214530262017774E-2</c:v>
                </c:pt>
                <c:pt idx="230">
                  <c:v>0.13059147510170241</c:v>
                </c:pt>
                <c:pt idx="231">
                  <c:v>0.10572755553533715</c:v>
                </c:pt>
                <c:pt idx="232">
                  <c:v>9.1334942292683713E-2</c:v>
                </c:pt>
                <c:pt idx="233">
                  <c:v>8.504617554260431E-2</c:v>
                </c:pt>
                <c:pt idx="234">
                  <c:v>6.9670234811370538E-2</c:v>
                </c:pt>
                <c:pt idx="235">
                  <c:v>5.7724558603145223E-2</c:v>
                </c:pt>
                <c:pt idx="236">
                  <c:v>4.0657193168945602E-2</c:v>
                </c:pt>
                <c:pt idx="237">
                  <c:v>4.4968889331751541E-2</c:v>
                </c:pt>
                <c:pt idx="238">
                  <c:v>4.8292557011729985E-2</c:v>
                </c:pt>
                <c:pt idx="239">
                  <c:v>4.6790196510261381E-2</c:v>
                </c:pt>
                <c:pt idx="240">
                  <c:v>7.1927934562079535E-2</c:v>
                </c:pt>
                <c:pt idx="241">
                  <c:v>6.6495716269791699E-2</c:v>
                </c:pt>
                <c:pt idx="242">
                  <c:v>6.7426086889392625E-2</c:v>
                </c:pt>
                <c:pt idx="243">
                  <c:v>6.2250007587417812E-2</c:v>
                </c:pt>
                <c:pt idx="244">
                  <c:v>5.5683336645678531E-2</c:v>
                </c:pt>
                <c:pt idx="245">
                  <c:v>5.3928111380797762E-2</c:v>
                </c:pt>
                <c:pt idx="246">
                  <c:v>5.9164907909292186E-2</c:v>
                </c:pt>
                <c:pt idx="247">
                  <c:v>5.8201527672373604E-2</c:v>
                </c:pt>
                <c:pt idx="248">
                  <c:v>8.8629217729163587E-2</c:v>
                </c:pt>
                <c:pt idx="249">
                  <c:v>7.7726663742769347E-2</c:v>
                </c:pt>
                <c:pt idx="250">
                  <c:v>6.989914924561072E-2</c:v>
                </c:pt>
                <c:pt idx="251">
                  <c:v>8.6366843786173139E-2</c:v>
                </c:pt>
                <c:pt idx="252">
                  <c:v>7.1689310444396248E-2</c:v>
                </c:pt>
                <c:pt idx="253">
                  <c:v>6.8497248143129255E-2</c:v>
                </c:pt>
                <c:pt idx="254">
                  <c:v>6.4595082633897086E-2</c:v>
                </c:pt>
                <c:pt idx="255">
                  <c:v>6.7893903412975354E-2</c:v>
                </c:pt>
                <c:pt idx="256">
                  <c:v>6.9835402972081725E-2</c:v>
                </c:pt>
                <c:pt idx="257">
                  <c:v>7.0867588665185208E-2</c:v>
                </c:pt>
                <c:pt idx="258">
                  <c:v>7.0112029148189259E-2</c:v>
                </c:pt>
                <c:pt idx="259">
                  <c:v>7.2293874502137964E-2</c:v>
                </c:pt>
                <c:pt idx="260">
                  <c:v>6.5462404581959274E-2</c:v>
                </c:pt>
                <c:pt idx="261">
                  <c:v>4.4829448774061663E-2</c:v>
                </c:pt>
                <c:pt idx="262">
                  <c:v>4.5992233149484606E-2</c:v>
                </c:pt>
                <c:pt idx="263">
                  <c:v>4.5219041117095821E-2</c:v>
                </c:pt>
                <c:pt idx="264">
                  <c:v>4.1089634601756693E-2</c:v>
                </c:pt>
                <c:pt idx="265">
                  <c:v>4.1227840861055895E-2</c:v>
                </c:pt>
                <c:pt idx="266">
                  <c:v>4.3472738179797639E-2</c:v>
                </c:pt>
                <c:pt idx="267">
                  <c:v>4.2103351722912727E-2</c:v>
                </c:pt>
                <c:pt idx="268">
                  <c:v>4.5354119868799898E-2</c:v>
                </c:pt>
                <c:pt idx="269">
                  <c:v>4.6132275187781298E-2</c:v>
                </c:pt>
                <c:pt idx="270">
                  <c:v>4.8626061683085121E-2</c:v>
                </c:pt>
                <c:pt idx="271">
                  <c:v>4.5954475916148048E-2</c:v>
                </c:pt>
                <c:pt idx="272">
                  <c:v>4.1506123941385961E-2</c:v>
                </c:pt>
                <c:pt idx="273">
                  <c:v>3.8352650170164614E-2</c:v>
                </c:pt>
                <c:pt idx="274">
                  <c:v>3.9914355304474132E-2</c:v>
                </c:pt>
                <c:pt idx="275">
                  <c:v>4.0962224004968462E-2</c:v>
                </c:pt>
                <c:pt idx="276">
                  <c:v>4.2458257123230425E-2</c:v>
                </c:pt>
                <c:pt idx="277">
                  <c:v>4.6148159699396139E-2</c:v>
                </c:pt>
                <c:pt idx="278">
                  <c:v>4.2298143412911424E-2</c:v>
                </c:pt>
                <c:pt idx="279">
                  <c:v>4.4072575879743239E-2</c:v>
                </c:pt>
                <c:pt idx="280">
                  <c:v>4.0471151271517222E-2</c:v>
                </c:pt>
                <c:pt idx="281">
                  <c:v>4.3381695096033249E-2</c:v>
                </c:pt>
                <c:pt idx="282">
                  <c:v>4.3432822540404474E-2</c:v>
                </c:pt>
                <c:pt idx="283">
                  <c:v>4.3198981735005443E-2</c:v>
                </c:pt>
                <c:pt idx="284">
                  <c:v>4.6332436192292589E-2</c:v>
                </c:pt>
                <c:pt idx="285">
                  <c:v>4.5261270838129419E-2</c:v>
                </c:pt>
                <c:pt idx="286">
                  <c:v>4.0565858043035578E-2</c:v>
                </c:pt>
                <c:pt idx="287">
                  <c:v>4.0702973814260059E-2</c:v>
                </c:pt>
                <c:pt idx="288">
                  <c:v>4.3894372883159172E-2</c:v>
                </c:pt>
                <c:pt idx="289">
                  <c:v>3.9475072507529595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366080"/>
        <c:axId val="234367616"/>
      </c:scatterChart>
      <c:valAx>
        <c:axId val="234366080"/>
        <c:scaling>
          <c:orientation val="minMax"/>
        </c:scaling>
        <c:delete val="0"/>
        <c:axPos val="b"/>
        <c:numFmt formatCode="[$-409]d\-mmm\-yyyy;@" sourceLinked="1"/>
        <c:majorTickMark val="out"/>
        <c:minorTickMark val="none"/>
        <c:tickLblPos val="nextTo"/>
        <c:crossAx val="234367616"/>
        <c:crosses val="autoZero"/>
        <c:crossBetween val="midCat"/>
      </c:valAx>
      <c:valAx>
        <c:axId val="234367616"/>
        <c:scaling>
          <c:orientation val="minMax"/>
          <c:max val="0.24"/>
          <c:min val="-0.12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2343660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ossFraction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BMData!$Q$8:$Q$297</c:f>
              <c:numCache>
                <c:formatCode>0.0000</c:formatCode>
                <c:ptCount val="290"/>
                <c:pt idx="0">
                  <c:v>8.3327285589554316E-3</c:v>
                </c:pt>
                <c:pt idx="1">
                  <c:v>5.8637698043540097E-2</c:v>
                </c:pt>
                <c:pt idx="2">
                  <c:v>7.8293748777995761E-2</c:v>
                </c:pt>
                <c:pt idx="3">
                  <c:v>9.378199148652043E-2</c:v>
                </c:pt>
                <c:pt idx="4">
                  <c:v>5.8544350274892583E-2</c:v>
                </c:pt>
                <c:pt idx="5">
                  <c:v>8.3147090954720976E-2</c:v>
                </c:pt>
                <c:pt idx="6">
                  <c:v>7.0266528288806654E-2</c:v>
                </c:pt>
                <c:pt idx="7">
                  <c:v>5.5996548333585597E-2</c:v>
                </c:pt>
                <c:pt idx="8">
                  <c:v>5.488107445355974E-2</c:v>
                </c:pt>
                <c:pt idx="9">
                  <c:v>5.9759408010681588E-2</c:v>
                </c:pt>
                <c:pt idx="10">
                  <c:v>6.2691690840734657E-2</c:v>
                </c:pt>
                <c:pt idx="11">
                  <c:v>5.0566834475783091E-2</c:v>
                </c:pt>
                <c:pt idx="12">
                  <c:v>2.3614284827268378E-2</c:v>
                </c:pt>
                <c:pt idx="13">
                  <c:v>3.3069011456951777E-2</c:v>
                </c:pt>
                <c:pt idx="14">
                  <c:v>3.4917491827924786E-2</c:v>
                </c:pt>
                <c:pt idx="15">
                  <c:v>4.2518477495156741E-2</c:v>
                </c:pt>
                <c:pt idx="16">
                  <c:v>4.0875285846760104E-2</c:v>
                </c:pt>
                <c:pt idx="17">
                  <c:v>3.648705974552513E-2</c:v>
                </c:pt>
                <c:pt idx="18">
                  <c:v>2.9536849659239438E-2</c:v>
                </c:pt>
                <c:pt idx="19">
                  <c:v>-7.1701074329935874E-2</c:v>
                </c:pt>
                <c:pt idx="20">
                  <c:v>3.8729249611694126E-2</c:v>
                </c:pt>
                <c:pt idx="21">
                  <c:v>4.0367923216782411E-2</c:v>
                </c:pt>
                <c:pt idx="22">
                  <c:v>4.195138561487137E-2</c:v>
                </c:pt>
                <c:pt idx="23">
                  <c:v>4.7414350285612437E-2</c:v>
                </c:pt>
                <c:pt idx="24">
                  <c:v>4.3860298115980793E-2</c:v>
                </c:pt>
                <c:pt idx="25">
                  <c:v>4.312636768048108E-2</c:v>
                </c:pt>
                <c:pt idx="26">
                  <c:v>8.3356091059043874E-2</c:v>
                </c:pt>
                <c:pt idx="27">
                  <c:v>9.2932414927425225E-2</c:v>
                </c:pt>
                <c:pt idx="28">
                  <c:v>9.1775108646738685E-2</c:v>
                </c:pt>
                <c:pt idx="29">
                  <c:v>9.7342978119084989E-2</c:v>
                </c:pt>
                <c:pt idx="30">
                  <c:v>1.1264041778722938E-2</c:v>
                </c:pt>
                <c:pt idx="31">
                  <c:v>9.4847424577824843E-2</c:v>
                </c:pt>
                <c:pt idx="32">
                  <c:v>9.6360808791712396E-2</c:v>
                </c:pt>
                <c:pt idx="33">
                  <c:v>8.9909848817045251E-2</c:v>
                </c:pt>
                <c:pt idx="34">
                  <c:v>8.9469926395261634E-2</c:v>
                </c:pt>
                <c:pt idx="35">
                  <c:v>1.4884545474720892E-2</c:v>
                </c:pt>
                <c:pt idx="36">
                  <c:v>7.7359531285073044E-2</c:v>
                </c:pt>
                <c:pt idx="37">
                  <c:v>7.9608862510304829E-2</c:v>
                </c:pt>
                <c:pt idx="38">
                  <c:v>8.0201308216674483E-2</c:v>
                </c:pt>
                <c:pt idx="39">
                  <c:v>8.1238528976869187E-2</c:v>
                </c:pt>
                <c:pt idx="40">
                  <c:v>0.16126440986112558</c:v>
                </c:pt>
                <c:pt idx="41">
                  <c:v>0.20705357355189163</c:v>
                </c:pt>
                <c:pt idx="42">
                  <c:v>0.16850230612931535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3803056027164</c:v>
                </c:pt>
                <c:pt idx="51">
                  <c:v>1</c:v>
                </c:pt>
                <c:pt idx="52">
                  <c:v>0.95719345750472118</c:v>
                </c:pt>
                <c:pt idx="53">
                  <c:v>0.19089561485053735</c:v>
                </c:pt>
                <c:pt idx="54">
                  <c:v>0.20217750921123795</c:v>
                </c:pt>
                <c:pt idx="55">
                  <c:v>0.19342952509642522</c:v>
                </c:pt>
                <c:pt idx="56">
                  <c:v>0.19285339740642971</c:v>
                </c:pt>
                <c:pt idx="57">
                  <c:v>0.13526673757520827</c:v>
                </c:pt>
                <c:pt idx="58">
                  <c:v>7.9902820511606396E-2</c:v>
                </c:pt>
                <c:pt idx="59">
                  <c:v>6.7647861228836148E-2</c:v>
                </c:pt>
                <c:pt idx="60">
                  <c:v>6.4792189936167408E-2</c:v>
                </c:pt>
                <c:pt idx="61">
                  <c:v>6.4230108004239395E-2</c:v>
                </c:pt>
                <c:pt idx="62">
                  <c:v>6.3150219456953857E-2</c:v>
                </c:pt>
                <c:pt idx="63">
                  <c:v>6.3897565949201693E-2</c:v>
                </c:pt>
                <c:pt idx="64">
                  <c:v>6.0834361593614932E-2</c:v>
                </c:pt>
                <c:pt idx="65">
                  <c:v>6.1340569457486137E-2</c:v>
                </c:pt>
                <c:pt idx="66">
                  <c:v>6.3769533660072181E-2</c:v>
                </c:pt>
                <c:pt idx="67">
                  <c:v>6.2972020630000763E-2</c:v>
                </c:pt>
                <c:pt idx="68">
                  <c:v>5.8921494150667733E-2</c:v>
                </c:pt>
                <c:pt idx="69">
                  <c:v>6.4422713885296051E-2</c:v>
                </c:pt>
                <c:pt idx="70">
                  <c:v>6.6822344078556889E-2</c:v>
                </c:pt>
                <c:pt idx="71">
                  <c:v>9.8875864691131868E-2</c:v>
                </c:pt>
                <c:pt idx="72">
                  <c:v>0.18108896858896126</c:v>
                </c:pt>
                <c:pt idx="73">
                  <c:v>0.10501795211756249</c:v>
                </c:pt>
                <c:pt idx="74">
                  <c:v>7.3605330618533221E-2</c:v>
                </c:pt>
                <c:pt idx="75">
                  <c:v>6.5165763661713949E-2</c:v>
                </c:pt>
                <c:pt idx="76">
                  <c:v>7.3310318309535785E-2</c:v>
                </c:pt>
                <c:pt idx="77">
                  <c:v>9.4602493026801529E-2</c:v>
                </c:pt>
                <c:pt idx="78">
                  <c:v>7.2477246831537764E-2</c:v>
                </c:pt>
                <c:pt idx="79">
                  <c:v>6.6687699127565531E-2</c:v>
                </c:pt>
                <c:pt idx="80">
                  <c:v>7.4333650209964963E-2</c:v>
                </c:pt>
                <c:pt idx="81">
                  <c:v>7.6514310735023836E-2</c:v>
                </c:pt>
                <c:pt idx="82">
                  <c:v>7.9635572073043323E-2</c:v>
                </c:pt>
                <c:pt idx="83">
                  <c:v>8.2491143352837012E-2</c:v>
                </c:pt>
                <c:pt idx="84">
                  <c:v>8.284720896679458E-2</c:v>
                </c:pt>
                <c:pt idx="85">
                  <c:v>9.1162850484271071E-2</c:v>
                </c:pt>
                <c:pt idx="86">
                  <c:v>0.14995189352664559</c:v>
                </c:pt>
                <c:pt idx="87">
                  <c:v>0.2078580503387307</c:v>
                </c:pt>
                <c:pt idx="88">
                  <c:v>0.20743052836772194</c:v>
                </c:pt>
                <c:pt idx="89">
                  <c:v>0.19293004553659643</c:v>
                </c:pt>
                <c:pt idx="90">
                  <c:v>0.19750689271073427</c:v>
                </c:pt>
                <c:pt idx="91">
                  <c:v>0.1449834893101993</c:v>
                </c:pt>
                <c:pt idx="92">
                  <c:v>9.4081191181560456E-2</c:v>
                </c:pt>
                <c:pt idx="93">
                  <c:v>7.0452778891839499E-2</c:v>
                </c:pt>
                <c:pt idx="94">
                  <c:v>7.2786270423438729E-2</c:v>
                </c:pt>
                <c:pt idx="95">
                  <c:v>7.6690129483379554E-2</c:v>
                </c:pt>
                <c:pt idx="96">
                  <c:v>7.6731684402257666E-2</c:v>
                </c:pt>
                <c:pt idx="97">
                  <c:v>7.3460443721602403E-2</c:v>
                </c:pt>
                <c:pt idx="98">
                  <c:v>7.5274211323353796E-2</c:v>
                </c:pt>
                <c:pt idx="99">
                  <c:v>8.1151239737747391E-2</c:v>
                </c:pt>
                <c:pt idx="100">
                  <c:v>8.2610539531297017E-2</c:v>
                </c:pt>
                <c:pt idx="101">
                  <c:v>8.3143782875875746E-2</c:v>
                </c:pt>
                <c:pt idx="102">
                  <c:v>8.0333530292712035E-2</c:v>
                </c:pt>
                <c:pt idx="103">
                  <c:v>7.1976077168196526E-2</c:v>
                </c:pt>
                <c:pt idx="104">
                  <c:v>8.0054669118503327E-2</c:v>
                </c:pt>
                <c:pt idx="105">
                  <c:v>7.4310884851912035E-2</c:v>
                </c:pt>
                <c:pt idx="106">
                  <c:v>7.367560669413542E-2</c:v>
                </c:pt>
                <c:pt idx="107">
                  <c:v>7.6852167742623642E-2</c:v>
                </c:pt>
                <c:pt idx="108">
                  <c:v>7.9095567173640829E-2</c:v>
                </c:pt>
                <c:pt idx="109">
                  <c:v>7.9421322326479721E-2</c:v>
                </c:pt>
                <c:pt idx="110">
                  <c:v>0.19456638492812717</c:v>
                </c:pt>
                <c:pt idx="111">
                  <c:v>0.22265898610972756</c:v>
                </c:pt>
                <c:pt idx="112">
                  <c:v>0.21492126198502096</c:v>
                </c:pt>
                <c:pt idx="113">
                  <c:v>0.12278956177522295</c:v>
                </c:pt>
                <c:pt idx="114">
                  <c:v>8.0122744423547429E-2</c:v>
                </c:pt>
                <c:pt idx="115">
                  <c:v>8.0625427692861851E-2</c:v>
                </c:pt>
                <c:pt idx="116">
                  <c:v>8.235018844222862E-2</c:v>
                </c:pt>
                <c:pt idx="117">
                  <c:v>8.2932375353583054E-2</c:v>
                </c:pt>
                <c:pt idx="118">
                  <c:v>8.0303283111404888E-2</c:v>
                </c:pt>
                <c:pt idx="119">
                  <c:v>8.1681786558375991E-2</c:v>
                </c:pt>
                <c:pt idx="120">
                  <c:v>8.6371045619168335E-2</c:v>
                </c:pt>
                <c:pt idx="121">
                  <c:v>8.3931179106671028E-2</c:v>
                </c:pt>
                <c:pt idx="122">
                  <c:v>8.5374703547367897E-2</c:v>
                </c:pt>
                <c:pt idx="123">
                  <c:v>8.0453636075375132E-2</c:v>
                </c:pt>
                <c:pt idx="124">
                  <c:v>6.4086516860787035E-2</c:v>
                </c:pt>
                <c:pt idx="125">
                  <c:v>8.4192952886063474E-2</c:v>
                </c:pt>
                <c:pt idx="126">
                  <c:v>8.8125760492635402E-2</c:v>
                </c:pt>
                <c:pt idx="127">
                  <c:v>8.7541934569596316E-2</c:v>
                </c:pt>
                <c:pt idx="128">
                  <c:v>8.736621947789841E-2</c:v>
                </c:pt>
                <c:pt idx="129">
                  <c:v>8.0130439192674249E-2</c:v>
                </c:pt>
                <c:pt idx="130">
                  <c:v>8.3529791255253061E-2</c:v>
                </c:pt>
                <c:pt idx="131">
                  <c:v>8.7559058475714727E-2</c:v>
                </c:pt>
                <c:pt idx="132">
                  <c:v>8.4344486435941016E-2</c:v>
                </c:pt>
                <c:pt idx="133">
                  <c:v>8.337140732203531E-2</c:v>
                </c:pt>
                <c:pt idx="134">
                  <c:v>8.6782370556125685E-2</c:v>
                </c:pt>
                <c:pt idx="135">
                  <c:v>8.100037586419094E-2</c:v>
                </c:pt>
                <c:pt idx="136">
                  <c:v>6.862804728598812E-2</c:v>
                </c:pt>
                <c:pt idx="137">
                  <c:v>7.2156421841966106E-2</c:v>
                </c:pt>
                <c:pt idx="138">
                  <c:v>5.3058066224020969E-2</c:v>
                </c:pt>
                <c:pt idx="139">
                  <c:v>4.0165047062692409E-2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.14382355698174959</c:v>
                </c:pt>
                <c:pt idx="153">
                  <c:v>7.1972939892580939E-2</c:v>
                </c:pt>
                <c:pt idx="154">
                  <c:v>5.7615823995573801E-2</c:v>
                </c:pt>
                <c:pt idx="155">
                  <c:v>6.3712470797293183E-2</c:v>
                </c:pt>
                <c:pt idx="156">
                  <c:v>6.0006408625014419E-2</c:v>
                </c:pt>
                <c:pt idx="157">
                  <c:v>5.2002714561088216E-2</c:v>
                </c:pt>
                <c:pt idx="158">
                  <c:v>5.2697331739309607E-2</c:v>
                </c:pt>
                <c:pt idx="159">
                  <c:v>5.0810197375269366E-2</c:v>
                </c:pt>
                <c:pt idx="160">
                  <c:v>4.4981391105905842E-2</c:v>
                </c:pt>
                <c:pt idx="161">
                  <c:v>4.8584283731547447E-2</c:v>
                </c:pt>
                <c:pt idx="162">
                  <c:v>3.7809069611286543E-2</c:v>
                </c:pt>
                <c:pt idx="163">
                  <c:v>3.7782209259494735E-2</c:v>
                </c:pt>
                <c:pt idx="164">
                  <c:v>4.1888967007349669E-2</c:v>
                </c:pt>
                <c:pt idx="165">
                  <c:v>3.6573667586397914E-2</c:v>
                </c:pt>
                <c:pt idx="166">
                  <c:v>3.7612688467757061E-2</c:v>
                </c:pt>
                <c:pt idx="167">
                  <c:v>4.2980504594244816E-2</c:v>
                </c:pt>
                <c:pt idx="168">
                  <c:v>4.4740701886035128E-2</c:v>
                </c:pt>
                <c:pt idx="169">
                  <c:v>6.2630503632020537E-2</c:v>
                </c:pt>
                <c:pt idx="170">
                  <c:v>4.4233477307117144E-2</c:v>
                </c:pt>
                <c:pt idx="171">
                  <c:v>4.1768448917254938E-2</c:v>
                </c:pt>
                <c:pt idx="172">
                  <c:v>7.4830613774826707E-2</c:v>
                </c:pt>
                <c:pt idx="173">
                  <c:v>5.4123366842228099E-2</c:v>
                </c:pt>
                <c:pt idx="174">
                  <c:v>5.3110099656113879E-2</c:v>
                </c:pt>
                <c:pt idx="175">
                  <c:v>5.414785637455348E-2</c:v>
                </c:pt>
                <c:pt idx="176">
                  <c:v>4.8992125366015465E-2</c:v>
                </c:pt>
                <c:pt idx="177">
                  <c:v>5.1349185493209007E-2</c:v>
                </c:pt>
                <c:pt idx="178">
                  <c:v>5.0898484214862698E-2</c:v>
                </c:pt>
                <c:pt idx="179">
                  <c:v>4.8102257244913051E-2</c:v>
                </c:pt>
                <c:pt idx="180">
                  <c:v>4.6847447610442801E-2</c:v>
                </c:pt>
                <c:pt idx="181">
                  <c:v>4.8120246096428891E-2</c:v>
                </c:pt>
                <c:pt idx="182">
                  <c:v>5.5678074876107569E-2</c:v>
                </c:pt>
                <c:pt idx="183">
                  <c:v>5.0949128669497898E-2</c:v>
                </c:pt>
                <c:pt idx="184">
                  <c:v>4.7824002802886997E-2</c:v>
                </c:pt>
                <c:pt idx="185">
                  <c:v>5.1809393956214971E-2</c:v>
                </c:pt>
                <c:pt idx="186">
                  <c:v>5.0245212015131165E-2</c:v>
                </c:pt>
                <c:pt idx="187">
                  <c:v>5.1901518712314652E-2</c:v>
                </c:pt>
                <c:pt idx="188">
                  <c:v>4.9578355213672223E-2</c:v>
                </c:pt>
                <c:pt idx="189">
                  <c:v>4.7058417757075713E-2</c:v>
                </c:pt>
                <c:pt idx="190">
                  <c:v>4.6977302968937186E-2</c:v>
                </c:pt>
                <c:pt idx="191">
                  <c:v>4.6327682713643681E-2</c:v>
                </c:pt>
                <c:pt idx="192">
                  <c:v>4.2805703994401312E-2</c:v>
                </c:pt>
                <c:pt idx="193">
                  <c:v>4.049406360334383E-2</c:v>
                </c:pt>
                <c:pt idx="194">
                  <c:v>4.0012381056461148E-2</c:v>
                </c:pt>
                <c:pt idx="195">
                  <c:v>1.4453665590404854E-2</c:v>
                </c:pt>
                <c:pt idx="196">
                  <c:v>5.4404492011701798E-2</c:v>
                </c:pt>
                <c:pt idx="197">
                  <c:v>1</c:v>
                </c:pt>
                <c:pt idx="198">
                  <c:v>0.99974753363228697</c:v>
                </c:pt>
                <c:pt idx="199">
                  <c:v>1</c:v>
                </c:pt>
                <c:pt idx="200">
                  <c:v>0.99897094430992739</c:v>
                </c:pt>
                <c:pt idx="201">
                  <c:v>9.956607777654182E-2</c:v>
                </c:pt>
                <c:pt idx="202">
                  <c:v>5.3014030523146599E-2</c:v>
                </c:pt>
                <c:pt idx="203">
                  <c:v>4.5543508140922687E-2</c:v>
                </c:pt>
                <c:pt idx="204">
                  <c:v>5.7620432012566322E-2</c:v>
                </c:pt>
                <c:pt idx="205">
                  <c:v>5.60378617622172E-2</c:v>
                </c:pt>
                <c:pt idx="206">
                  <c:v>8.257988812344734E-2</c:v>
                </c:pt>
                <c:pt idx="207">
                  <c:v>7.878826660633724E-2</c:v>
                </c:pt>
                <c:pt idx="208">
                  <c:v>8.6648701659732388E-2</c:v>
                </c:pt>
                <c:pt idx="209">
                  <c:v>8.7911073303170301E-2</c:v>
                </c:pt>
                <c:pt idx="210">
                  <c:v>7.2698491491842807E-2</c:v>
                </c:pt>
                <c:pt idx="211">
                  <c:v>7.6066226392373038E-2</c:v>
                </c:pt>
                <c:pt idx="212">
                  <c:v>5.6502305879186976E-2</c:v>
                </c:pt>
                <c:pt idx="213">
                  <c:v>5.5893876001499289E-2</c:v>
                </c:pt>
                <c:pt idx="214">
                  <c:v>5.9037882175625979E-2</c:v>
                </c:pt>
                <c:pt idx="215">
                  <c:v>5.757316399475388E-2</c:v>
                </c:pt>
                <c:pt idx="216">
                  <c:v>4.6593055838306308E-2</c:v>
                </c:pt>
                <c:pt idx="217">
                  <c:v>5.4427591861802009E-2</c:v>
                </c:pt>
                <c:pt idx="218">
                  <c:v>5.0486476630516253E-2</c:v>
                </c:pt>
                <c:pt idx="219">
                  <c:v>5.9140498273068741E-2</c:v>
                </c:pt>
                <c:pt idx="220">
                  <c:v>6.2389454661909004E-2</c:v>
                </c:pt>
                <c:pt idx="221">
                  <c:v>5.7888192634148239E-2</c:v>
                </c:pt>
                <c:pt idx="222">
                  <c:v>5.5482825512521275E-2</c:v>
                </c:pt>
                <c:pt idx="223">
                  <c:v>5.3112975677230757E-2</c:v>
                </c:pt>
                <c:pt idx="224">
                  <c:v>4.0335416971528731E-2</c:v>
                </c:pt>
                <c:pt idx="225">
                  <c:v>5.6054151196285609E-2</c:v>
                </c:pt>
                <c:pt idx="226">
                  <c:v>5.899367096919212E-2</c:v>
                </c:pt>
                <c:pt idx="227">
                  <c:v>6.0663489532583645E-2</c:v>
                </c:pt>
                <c:pt idx="228">
                  <c:v>5.895191715234769E-2</c:v>
                </c:pt>
                <c:pt idx="229">
                  <c:v>6.1294345022854788E-2</c:v>
                </c:pt>
                <c:pt idx="230">
                  <c:v>0.10556933893396349</c:v>
                </c:pt>
                <c:pt idx="231">
                  <c:v>8.1547415336413936E-2</c:v>
                </c:pt>
                <c:pt idx="232">
                  <c:v>0.16371334148604821</c:v>
                </c:pt>
                <c:pt idx="233">
                  <c:v>7.6957885115369579E-2</c:v>
                </c:pt>
                <c:pt idx="234">
                  <c:v>6.4662207696011567E-2</c:v>
                </c:pt>
                <c:pt idx="235">
                  <c:v>5.4272758042778146E-2</c:v>
                </c:pt>
                <c:pt idx="236">
                  <c:v>3.8223153795326696E-2</c:v>
                </c:pt>
                <c:pt idx="237">
                  <c:v>4.1417930215497951E-2</c:v>
                </c:pt>
                <c:pt idx="238">
                  <c:v>4.2756514352361705E-2</c:v>
                </c:pt>
                <c:pt idx="239">
                  <c:v>3.8131364182095957E-2</c:v>
                </c:pt>
                <c:pt idx="240">
                  <c:v>6.3999740592335888E-2</c:v>
                </c:pt>
                <c:pt idx="241">
                  <c:v>5.6413080632737665E-2</c:v>
                </c:pt>
                <c:pt idx="242">
                  <c:v>5.4184588771094534E-2</c:v>
                </c:pt>
                <c:pt idx="243">
                  <c:v>-1.1448198865073281E-3</c:v>
                </c:pt>
                <c:pt idx="244">
                  <c:v>2.3882747766676957E-2</c:v>
                </c:pt>
                <c:pt idx="245">
                  <c:v>2.8938019284152645E-2</c:v>
                </c:pt>
                <c:pt idx="246">
                  <c:v>5.2335796347844084E-2</c:v>
                </c:pt>
                <c:pt idx="247">
                  <c:v>5.610523518888557E-2</c:v>
                </c:pt>
                <c:pt idx="248">
                  <c:v>8.1493797122754508E-2</c:v>
                </c:pt>
                <c:pt idx="249">
                  <c:v>3.2914498788914982E-2</c:v>
                </c:pt>
                <c:pt idx="250">
                  <c:v>6.1716021249289175E-2</c:v>
                </c:pt>
                <c:pt idx="251">
                  <c:v>6.8834533420920399E-2</c:v>
                </c:pt>
                <c:pt idx="252">
                  <c:v>6.3396150704660495E-2</c:v>
                </c:pt>
                <c:pt idx="253">
                  <c:v>6.1719327285863414E-2</c:v>
                </c:pt>
                <c:pt idx="254">
                  <c:v>5.6106108736339103E-2</c:v>
                </c:pt>
                <c:pt idx="255">
                  <c:v>5.6582192080304919E-2</c:v>
                </c:pt>
                <c:pt idx="256">
                  <c:v>5.8647412677068439E-2</c:v>
                </c:pt>
                <c:pt idx="257">
                  <c:v>6.3221449526393803E-2</c:v>
                </c:pt>
                <c:pt idx="258">
                  <c:v>6.4996523531185721E-2</c:v>
                </c:pt>
                <c:pt idx="259">
                  <c:v>6.6595299273960157E-2</c:v>
                </c:pt>
                <c:pt idx="260">
                  <c:v>5.641783606036771E-2</c:v>
                </c:pt>
                <c:pt idx="261">
                  <c:v>3.7622918164997451E-2</c:v>
                </c:pt>
                <c:pt idx="262">
                  <c:v>3.9566871977572464E-2</c:v>
                </c:pt>
                <c:pt idx="263">
                  <c:v>3.4982123603764216E-2</c:v>
                </c:pt>
                <c:pt idx="264">
                  <c:v>3.8492039731165113E-2</c:v>
                </c:pt>
                <c:pt idx="265">
                  <c:v>3.4224226542491409E-2</c:v>
                </c:pt>
                <c:pt idx="266">
                  <c:v>3.8277132575898348E-2</c:v>
                </c:pt>
                <c:pt idx="267">
                  <c:v>3.676901181060039E-2</c:v>
                </c:pt>
                <c:pt idx="268">
                  <c:v>3.7358965280426162E-2</c:v>
                </c:pt>
                <c:pt idx="269">
                  <c:v>3.5578576646538788E-2</c:v>
                </c:pt>
                <c:pt idx="270">
                  <c:v>3.9724279395973811E-2</c:v>
                </c:pt>
                <c:pt idx="271">
                  <c:v>3.9068857410518229E-2</c:v>
                </c:pt>
                <c:pt idx="272">
                  <c:v>4.0096236356630247E-2</c:v>
                </c:pt>
                <c:pt idx="273">
                  <c:v>3.1743446163256771E-2</c:v>
                </c:pt>
                <c:pt idx="274">
                  <c:v>3.3326974783850126E-2</c:v>
                </c:pt>
                <c:pt idx="275">
                  <c:v>3.4011500412353263E-2</c:v>
                </c:pt>
                <c:pt idx="276">
                  <c:v>3.5167299080380882E-2</c:v>
                </c:pt>
                <c:pt idx="277">
                  <c:v>3.6725419009050901E-2</c:v>
                </c:pt>
                <c:pt idx="278">
                  <c:v>3.4041630369250717E-2</c:v>
                </c:pt>
                <c:pt idx="279">
                  <c:v>2.4739514950135134E-2</c:v>
                </c:pt>
                <c:pt idx="280">
                  <c:v>3.3878764028926422E-2</c:v>
                </c:pt>
                <c:pt idx="281">
                  <c:v>3.1980133550329436E-2</c:v>
                </c:pt>
                <c:pt idx="282">
                  <c:v>3.6458055313420237E-2</c:v>
                </c:pt>
                <c:pt idx="283">
                  <c:v>4.1221600593335586E-2</c:v>
                </c:pt>
                <c:pt idx="284">
                  <c:v>4.749957581032653E-2</c:v>
                </c:pt>
                <c:pt idx="285">
                  <c:v>4.4376277327277204E-2</c:v>
                </c:pt>
                <c:pt idx="286">
                  <c:v>4.1225260903240836E-2</c:v>
                </c:pt>
                <c:pt idx="287">
                  <c:v>3.3562316317080766E-2</c:v>
                </c:pt>
                <c:pt idx="288">
                  <c:v>3.727494431500309E-2</c:v>
                </c:pt>
                <c:pt idx="289">
                  <c:v>3.2391232488029581E-2</c:v>
                </c:pt>
              </c:numCache>
            </c:numRef>
          </c:yVal>
          <c:smooth val="0"/>
        </c:ser>
        <c:ser>
          <c:idx val="1"/>
          <c:order val="1"/>
          <c:tx>
            <c:v>FracNotDelivered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BMData!$Y$8:$Y$297</c:f>
              <c:numCache>
                <c:formatCode>0.00E+00</c:formatCode>
                <c:ptCount val="290"/>
                <c:pt idx="0">
                  <c:v>7.7202072538860106E-2</c:v>
                </c:pt>
                <c:pt idx="1">
                  <c:v>9.375E-2</c:v>
                </c:pt>
                <c:pt idx="2">
                  <c:v>0.10136157337367625</c:v>
                </c:pt>
                <c:pt idx="3">
                  <c:v>9.8353909465020581E-2</c:v>
                </c:pt>
                <c:pt idx="4">
                  <c:v>9.657320872274143E-2</c:v>
                </c:pt>
                <c:pt idx="5">
                  <c:v>0.12325581395348838</c:v>
                </c:pt>
                <c:pt idx="6">
                  <c:v>9.8554533508541389E-2</c:v>
                </c:pt>
                <c:pt idx="7">
                  <c:v>9.9573257467994308E-2</c:v>
                </c:pt>
                <c:pt idx="8">
                  <c:v>0.1</c:v>
                </c:pt>
                <c:pt idx="9">
                  <c:v>9.224011713030747E-2</c:v>
                </c:pt>
                <c:pt idx="10">
                  <c:v>9.7986577181208054E-2</c:v>
                </c:pt>
                <c:pt idx="11">
                  <c:v>9.9737532808398949E-2</c:v>
                </c:pt>
                <c:pt idx="12">
                  <c:v>5.9278350515463915E-2</c:v>
                </c:pt>
                <c:pt idx="13">
                  <c:v>5.9722222222222225E-2</c:v>
                </c:pt>
                <c:pt idx="14">
                  <c:v>5.8084772370486655E-2</c:v>
                </c:pt>
                <c:pt idx="15">
                  <c:v>6.413301662707839E-2</c:v>
                </c:pt>
                <c:pt idx="16">
                  <c:v>6.255506607929516E-2</c:v>
                </c:pt>
                <c:pt idx="17">
                  <c:v>5.272407732864675E-2</c:v>
                </c:pt>
                <c:pt idx="18">
                  <c:v>4.8245614035087717E-2</c:v>
                </c:pt>
                <c:pt idx="19">
                  <c:v>-5.1070840197693576E-2</c:v>
                </c:pt>
                <c:pt idx="20">
                  <c:v>6.2841530054644809E-2</c:v>
                </c:pt>
                <c:pt idx="21">
                  <c:v>6.3025210084033612E-2</c:v>
                </c:pt>
                <c:pt idx="22">
                  <c:v>5.9347181008902079E-2</c:v>
                </c:pt>
                <c:pt idx="23">
                  <c:v>6.2857142857142861E-2</c:v>
                </c:pt>
                <c:pt idx="24">
                  <c:v>5.8737151248164463E-2</c:v>
                </c:pt>
                <c:pt idx="25">
                  <c:v>5.6851311953352766E-2</c:v>
                </c:pt>
                <c:pt idx="26">
                  <c:v>0.1027190332326284</c:v>
                </c:pt>
                <c:pt idx="27">
                  <c:v>0.10279001468428781</c:v>
                </c:pt>
                <c:pt idx="28">
                  <c:v>0.10096818810511757</c:v>
                </c:pt>
                <c:pt idx="29">
                  <c:v>0.10359712230215827</c:v>
                </c:pt>
                <c:pt idx="30">
                  <c:v>2.003338898163606E-2</c:v>
                </c:pt>
                <c:pt idx="31">
                  <c:v>0.10364145658263306</c:v>
                </c:pt>
                <c:pt idx="32">
                  <c:v>0.10533515731874145</c:v>
                </c:pt>
                <c:pt idx="33">
                  <c:v>0.10196078431372549</c:v>
                </c:pt>
                <c:pt idx="34">
                  <c:v>9.5872170439414109E-2</c:v>
                </c:pt>
                <c:pt idx="35">
                  <c:v>2.3219814241486069E-2</c:v>
                </c:pt>
                <c:pt idx="36">
                  <c:v>8.2138200782268578E-2</c:v>
                </c:pt>
                <c:pt idx="37">
                  <c:v>8.7363494539781594E-2</c:v>
                </c:pt>
                <c:pt idx="38">
                  <c:v>9.1703056768558958E-2</c:v>
                </c:pt>
                <c:pt idx="39">
                  <c:v>9.4736842105263161E-2</c:v>
                </c:pt>
                <c:pt idx="40">
                  <c:v>0.1858974358974359</c:v>
                </c:pt>
                <c:pt idx="41">
                  <c:v>0.22222222222222221</c:v>
                </c:pt>
                <c:pt idx="42">
                  <c:v>0.1819672131147541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3803056027164</c:v>
                </c:pt>
                <c:pt idx="51">
                  <c:v>1</c:v>
                </c:pt>
                <c:pt idx="52">
                  <c:v>1</c:v>
                </c:pt>
                <c:pt idx="53">
                  <c:v>0.23076923076923078</c:v>
                </c:pt>
                <c:pt idx="54">
                  <c:v>0.3273542600896861</c:v>
                </c:pt>
                <c:pt idx="55">
                  <c:v>0.21323529411764705</c:v>
                </c:pt>
                <c:pt idx="56">
                  <c:v>0.2302357836338419</c:v>
                </c:pt>
                <c:pt idx="57">
                  <c:v>0.15636363636363637</c:v>
                </c:pt>
                <c:pt idx="58">
                  <c:v>8.9463220675944338E-2</c:v>
                </c:pt>
                <c:pt idx="59">
                  <c:v>7.5571177504393669E-2</c:v>
                </c:pt>
                <c:pt idx="60">
                  <c:v>7.3573573573573567E-2</c:v>
                </c:pt>
                <c:pt idx="61">
                  <c:v>7.6271186440677971E-2</c:v>
                </c:pt>
                <c:pt idx="62">
                  <c:v>7.9383116883116889E-2</c:v>
                </c:pt>
                <c:pt idx="63">
                  <c:v>7.5091575091575088E-2</c:v>
                </c:pt>
                <c:pt idx="64">
                  <c:v>6.9264069264069264E-2</c:v>
                </c:pt>
                <c:pt idx="65">
                  <c:v>7.6562500000000006E-2</c:v>
                </c:pt>
                <c:pt idx="66">
                  <c:v>8.0394922425952045E-2</c:v>
                </c:pt>
                <c:pt idx="67">
                  <c:v>8.0536912751677847E-2</c:v>
                </c:pt>
                <c:pt idx="68">
                  <c:v>7.6119402985074622E-2</c:v>
                </c:pt>
                <c:pt idx="69">
                  <c:v>8.0519480519480519E-2</c:v>
                </c:pt>
                <c:pt idx="70">
                  <c:v>8.3847102342786681E-2</c:v>
                </c:pt>
                <c:pt idx="71">
                  <c:v>0.11594202898550725</c:v>
                </c:pt>
                <c:pt idx="72">
                  <c:v>0.21804511278195488</c:v>
                </c:pt>
                <c:pt idx="73">
                  <c:v>0.13825136612021857</c:v>
                </c:pt>
                <c:pt idx="74">
                  <c:v>9.4098883572567779E-2</c:v>
                </c:pt>
                <c:pt idx="75">
                  <c:v>8.4224598930481287E-2</c:v>
                </c:pt>
                <c:pt idx="76">
                  <c:v>9.6467391304347824E-2</c:v>
                </c:pt>
                <c:pt idx="77">
                  <c:v>0.1098159509202454</c:v>
                </c:pt>
                <c:pt idx="78">
                  <c:v>8.5074626865671646E-2</c:v>
                </c:pt>
                <c:pt idx="79">
                  <c:v>7.8305519897304235E-2</c:v>
                </c:pt>
                <c:pt idx="80">
                  <c:v>8.6527929901423883E-2</c:v>
                </c:pt>
                <c:pt idx="81">
                  <c:v>8.6605080831408776E-2</c:v>
                </c:pt>
                <c:pt idx="82">
                  <c:v>9.2729188619599584E-2</c:v>
                </c:pt>
                <c:pt idx="83">
                  <c:v>9.6251266464032426E-2</c:v>
                </c:pt>
                <c:pt idx="84">
                  <c:v>9.6739130434782605E-2</c:v>
                </c:pt>
                <c:pt idx="85">
                  <c:v>0.11082138200782268</c:v>
                </c:pt>
                <c:pt idx="86">
                  <c:v>0.16173285198555956</c:v>
                </c:pt>
                <c:pt idx="87">
                  <c:v>0.22459893048128343</c:v>
                </c:pt>
                <c:pt idx="88">
                  <c:v>0.21860462813953488</c:v>
                </c:pt>
                <c:pt idx="89">
                  <c:v>0.1981981981981982</c:v>
                </c:pt>
                <c:pt idx="90">
                  <c:v>0.20234725738396625</c:v>
                </c:pt>
                <c:pt idx="91">
                  <c:v>0.16244343891402716</c:v>
                </c:pt>
                <c:pt idx="92">
                  <c:v>0.10743801652892562</c:v>
                </c:pt>
                <c:pt idx="93">
                  <c:v>8.1409477521263665E-2</c:v>
                </c:pt>
                <c:pt idx="94">
                  <c:v>8.4541062801932368E-2</c:v>
                </c:pt>
                <c:pt idx="95">
                  <c:v>8.7700534759358295E-2</c:v>
                </c:pt>
                <c:pt idx="96">
                  <c:v>8.771929824561403E-2</c:v>
                </c:pt>
                <c:pt idx="97">
                  <c:v>8.143322475570032E-2</c:v>
                </c:pt>
                <c:pt idx="98">
                  <c:v>8.3245521601685982E-2</c:v>
                </c:pt>
                <c:pt idx="99">
                  <c:v>8.9439655172413798E-2</c:v>
                </c:pt>
                <c:pt idx="100">
                  <c:v>9.2723004694835687E-2</c:v>
                </c:pt>
                <c:pt idx="101">
                  <c:v>9.2274678111587988E-2</c:v>
                </c:pt>
                <c:pt idx="102">
                  <c:v>8.9770354906054284E-2</c:v>
                </c:pt>
                <c:pt idx="103">
                  <c:v>8.0856123662306781E-2</c:v>
                </c:pt>
                <c:pt idx="104">
                  <c:v>9.295774647887324E-2</c:v>
                </c:pt>
                <c:pt idx="105">
                  <c:v>8.3710407239818999E-2</c:v>
                </c:pt>
                <c:pt idx="106">
                  <c:v>8.0183276059564726E-2</c:v>
                </c:pt>
                <c:pt idx="107">
                  <c:v>8.6516853932584264E-2</c:v>
                </c:pt>
                <c:pt idx="108">
                  <c:v>9.1886792452830185E-2</c:v>
                </c:pt>
                <c:pt idx="109">
                  <c:v>8.9227421109902061E-2</c:v>
                </c:pt>
                <c:pt idx="110">
                  <c:v>0.20887096774193548</c:v>
                </c:pt>
                <c:pt idx="111">
                  <c:v>0.23671497584541062</c:v>
                </c:pt>
                <c:pt idx="112">
                  <c:v>0.22924901185770752</c:v>
                </c:pt>
                <c:pt idx="113">
                  <c:v>0.13152400835073069</c:v>
                </c:pt>
                <c:pt idx="114">
                  <c:v>9.005847953216374E-2</c:v>
                </c:pt>
                <c:pt idx="115">
                  <c:v>8.6763070077864296E-2</c:v>
                </c:pt>
                <c:pt idx="116">
                  <c:v>9.0322580645161285E-2</c:v>
                </c:pt>
                <c:pt idx="117">
                  <c:v>9.1649694501018328E-2</c:v>
                </c:pt>
                <c:pt idx="118">
                  <c:v>9.0069284064665134E-2</c:v>
                </c:pt>
                <c:pt idx="119">
                  <c:v>9.0810810810810813E-2</c:v>
                </c:pt>
                <c:pt idx="120">
                  <c:v>9.4552929085303189E-2</c:v>
                </c:pt>
                <c:pt idx="121">
                  <c:v>9.5137420718816063E-2</c:v>
                </c:pt>
                <c:pt idx="122">
                  <c:v>9.7262059973924384E-2</c:v>
                </c:pt>
                <c:pt idx="123">
                  <c:v>8.8056680161943318E-2</c:v>
                </c:pt>
                <c:pt idx="124">
                  <c:v>8.8838268792710701E-2</c:v>
                </c:pt>
                <c:pt idx="125">
                  <c:v>9.0507726269315678E-2</c:v>
                </c:pt>
                <c:pt idx="126">
                  <c:v>9.8867147270854785E-2</c:v>
                </c:pt>
                <c:pt idx="127">
                  <c:v>9.6256684491978606E-2</c:v>
                </c:pt>
                <c:pt idx="128">
                  <c:v>9.3073593073593072E-2</c:v>
                </c:pt>
                <c:pt idx="129">
                  <c:v>8.4158415841584164E-2</c:v>
                </c:pt>
                <c:pt idx="130">
                  <c:v>9.1836734693877556E-2</c:v>
                </c:pt>
                <c:pt idx="131">
                  <c:v>9.3457943925233641E-2</c:v>
                </c:pt>
                <c:pt idx="132">
                  <c:v>9.0803259604190917E-2</c:v>
                </c:pt>
                <c:pt idx="133">
                  <c:v>8.956796628029505E-2</c:v>
                </c:pt>
                <c:pt idx="134">
                  <c:v>9.3959731543624164E-2</c:v>
                </c:pt>
                <c:pt idx="135">
                  <c:v>8.8272383354350573E-2</c:v>
                </c:pt>
                <c:pt idx="136">
                  <c:v>7.857142857142857E-2</c:v>
                </c:pt>
                <c:pt idx="137">
                  <c:v>7.8756476683937829E-2</c:v>
                </c:pt>
                <c:pt idx="138">
                  <c:v>5.8158319870759291E-2</c:v>
                </c:pt>
                <c:pt idx="139">
                  <c:v>4.3961352657004828E-2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.30452913239893442</c:v>
                </c:pt>
                <c:pt idx="153">
                  <c:v>9.0755450397160611E-2</c:v>
                </c:pt>
                <c:pt idx="154">
                  <c:v>6.487828574512873E-2</c:v>
                </c:pt>
                <c:pt idx="155">
                  <c:v>7.2397139407448796E-2</c:v>
                </c:pt>
                <c:pt idx="156">
                  <c:v>7.3542580304456637E-2</c:v>
                </c:pt>
                <c:pt idx="157">
                  <c:v>6.370376967780722E-2</c:v>
                </c:pt>
                <c:pt idx="158">
                  <c:v>6.2252180808881841E-2</c:v>
                </c:pt>
                <c:pt idx="159">
                  <c:v>5.9153237914122712E-2</c:v>
                </c:pt>
                <c:pt idx="160">
                  <c:v>5.1923944164193346E-2</c:v>
                </c:pt>
                <c:pt idx="161">
                  <c:v>5.8307262687131246E-2</c:v>
                </c:pt>
                <c:pt idx="162">
                  <c:v>4.5911506691426136E-2</c:v>
                </c:pt>
                <c:pt idx="163">
                  <c:v>4.766765336327447E-2</c:v>
                </c:pt>
                <c:pt idx="164">
                  <c:v>5.4501795176689252E-2</c:v>
                </c:pt>
                <c:pt idx="165">
                  <c:v>4.9255441008018326E-2</c:v>
                </c:pt>
                <c:pt idx="166">
                  <c:v>4.6668883715774184E-2</c:v>
                </c:pt>
                <c:pt idx="167">
                  <c:v>5.769578585639356E-2</c:v>
                </c:pt>
                <c:pt idx="168">
                  <c:v>5.818626594443474E-2</c:v>
                </c:pt>
                <c:pt idx="169">
                  <c:v>7.3024054982817874E-2</c:v>
                </c:pt>
                <c:pt idx="170">
                  <c:v>5.4237288135593219E-2</c:v>
                </c:pt>
                <c:pt idx="171">
                  <c:v>4.9605411499436196E-2</c:v>
                </c:pt>
                <c:pt idx="172">
                  <c:v>8.4267631103074142E-2</c:v>
                </c:pt>
                <c:pt idx="173">
                  <c:v>6.4761904761904757E-2</c:v>
                </c:pt>
                <c:pt idx="174">
                  <c:v>6.2709966405375142E-2</c:v>
                </c:pt>
                <c:pt idx="175">
                  <c:v>6.4761904761904757E-2</c:v>
                </c:pt>
                <c:pt idx="176">
                  <c:v>5.8885383806519455E-2</c:v>
                </c:pt>
                <c:pt idx="177">
                  <c:v>6.1111111111111109E-2</c:v>
                </c:pt>
                <c:pt idx="178">
                  <c:v>5.9139784946236562E-2</c:v>
                </c:pt>
                <c:pt idx="179">
                  <c:v>5.6179775280898875E-2</c:v>
                </c:pt>
                <c:pt idx="180">
                  <c:v>5.3398058252427182E-2</c:v>
                </c:pt>
                <c:pt idx="181">
                  <c:v>5.4867256637167967E-2</c:v>
                </c:pt>
                <c:pt idx="182">
                  <c:v>6.2857142857142861E-2</c:v>
                </c:pt>
                <c:pt idx="183">
                  <c:v>5.9045226130653265E-2</c:v>
                </c:pt>
                <c:pt idx="184">
                  <c:v>5.5855855855855854E-2</c:v>
                </c:pt>
                <c:pt idx="185">
                  <c:v>6.0360360360360361E-2</c:v>
                </c:pt>
                <c:pt idx="186">
                  <c:v>5.7458563535911708E-2</c:v>
                </c:pt>
                <c:pt idx="187">
                  <c:v>5.9190031152647975E-2</c:v>
                </c:pt>
                <c:pt idx="188">
                  <c:v>5.5907172995780588E-2</c:v>
                </c:pt>
                <c:pt idx="189">
                  <c:v>5.3398058252427182E-2</c:v>
                </c:pt>
                <c:pt idx="190">
                  <c:v>5.3153153153153151E-2</c:v>
                </c:pt>
                <c:pt idx="191">
                  <c:v>5.2301255230125521E-2</c:v>
                </c:pt>
                <c:pt idx="192">
                  <c:v>4.8503611971104234E-2</c:v>
                </c:pt>
                <c:pt idx="193">
                  <c:v>4.6226415094339619E-2</c:v>
                </c:pt>
                <c:pt idx="194">
                  <c:v>4.6728971962617015E-2</c:v>
                </c:pt>
                <c:pt idx="195">
                  <c:v>1.6155088852988692E-2</c:v>
                </c:pt>
                <c:pt idx="196">
                  <c:v>5.503875968992248E-2</c:v>
                </c:pt>
                <c:pt idx="197">
                  <c:v>1</c:v>
                </c:pt>
                <c:pt idx="198">
                  <c:v>0.99974753363228697</c:v>
                </c:pt>
                <c:pt idx="199">
                  <c:v>1</c:v>
                </c:pt>
                <c:pt idx="200">
                  <c:v>0.99897094430992739</c:v>
                </c:pt>
                <c:pt idx="201">
                  <c:v>0.10144144144144145</c:v>
                </c:pt>
                <c:pt idx="202">
                  <c:v>5.9866962305986697E-2</c:v>
                </c:pt>
                <c:pt idx="203">
                  <c:v>5.3191489361702239E-2</c:v>
                </c:pt>
                <c:pt idx="204">
                  <c:v>6.5000000000000002E-2</c:v>
                </c:pt>
                <c:pt idx="205">
                  <c:v>6.3257065948855995E-2</c:v>
                </c:pt>
                <c:pt idx="206">
                  <c:v>8.2872928176795577E-2</c:v>
                </c:pt>
                <c:pt idx="207">
                  <c:v>7.8947368421052627E-2</c:v>
                </c:pt>
                <c:pt idx="208">
                  <c:v>8.6956521739130432E-2</c:v>
                </c:pt>
                <c:pt idx="209">
                  <c:v>8.8050314465408799E-2</c:v>
                </c:pt>
                <c:pt idx="210">
                  <c:v>7.2847682119205295E-2</c:v>
                </c:pt>
                <c:pt idx="211">
                  <c:v>7.6308823529411762E-2</c:v>
                </c:pt>
                <c:pt idx="212">
                  <c:v>6.4209274673008326E-2</c:v>
                </c:pt>
                <c:pt idx="213">
                  <c:v>6.3043478260869465E-2</c:v>
                </c:pt>
                <c:pt idx="214">
                  <c:v>6.8269230769230763E-2</c:v>
                </c:pt>
                <c:pt idx="215">
                  <c:v>6.576576576576576E-2</c:v>
                </c:pt>
                <c:pt idx="216">
                  <c:v>5.4028255059182892E-2</c:v>
                </c:pt>
                <c:pt idx="217">
                  <c:v>6.2112332634640888E-2</c:v>
                </c:pt>
                <c:pt idx="218">
                  <c:v>5.7004244996967858E-2</c:v>
                </c:pt>
                <c:pt idx="219">
                  <c:v>6.3156841157041343E-2</c:v>
                </c:pt>
                <c:pt idx="220">
                  <c:v>6.5564495851143975E-2</c:v>
                </c:pt>
                <c:pt idx="221">
                  <c:v>6.1618922583561116E-2</c:v>
                </c:pt>
                <c:pt idx="222">
                  <c:v>6.0382916053019146E-2</c:v>
                </c:pt>
                <c:pt idx="223">
                  <c:v>5.7821604661586735E-2</c:v>
                </c:pt>
                <c:pt idx="224">
                  <c:v>4.5035268583830709E-2</c:v>
                </c:pt>
                <c:pt idx="225">
                  <c:v>6.1135371179039298E-2</c:v>
                </c:pt>
                <c:pt idx="226">
                  <c:v>6.3091482649842268E-2</c:v>
                </c:pt>
                <c:pt idx="227">
                  <c:v>6.5887353878852278E-2</c:v>
                </c:pt>
                <c:pt idx="228">
                  <c:v>6.4171122994652413E-2</c:v>
                </c:pt>
                <c:pt idx="229">
                  <c:v>6.1855670103092786E-2</c:v>
                </c:pt>
                <c:pt idx="230">
                  <c:v>0.10748560460652579</c:v>
                </c:pt>
                <c:pt idx="231">
                  <c:v>8.2051282051282051E-2</c:v>
                </c:pt>
                <c:pt idx="232">
                  <c:v>0.16568047337278108</c:v>
                </c:pt>
                <c:pt idx="233">
                  <c:v>7.746478873239436E-2</c:v>
                </c:pt>
                <c:pt idx="234">
                  <c:v>6.6666666666666666E-2</c:v>
                </c:pt>
                <c:pt idx="235">
                  <c:v>5.7522123893805309E-2</c:v>
                </c:pt>
                <c:pt idx="236">
                  <c:v>4.0540540540540543E-2</c:v>
                </c:pt>
                <c:pt idx="237">
                  <c:v>4.3902439024390241E-2</c:v>
                </c:pt>
                <c:pt idx="238">
                  <c:v>4.4999999999999998E-2</c:v>
                </c:pt>
                <c:pt idx="239">
                  <c:v>4.1533546325878593E-2</c:v>
                </c:pt>
                <c:pt idx="240">
                  <c:v>6.4734299516908095E-2</c:v>
                </c:pt>
                <c:pt idx="241">
                  <c:v>5.7019428571428568E-2</c:v>
                </c:pt>
                <c:pt idx="242">
                  <c:v>5.4878048780487805E-2</c:v>
                </c:pt>
                <c:pt idx="243">
                  <c:v>3.4843205574912892E-3</c:v>
                </c:pt>
                <c:pt idx="244">
                  <c:v>3.0525030525030524E-2</c:v>
                </c:pt>
                <c:pt idx="245">
                  <c:v>3.463855421686747E-2</c:v>
                </c:pt>
                <c:pt idx="246">
                  <c:v>5.774278215223097E-2</c:v>
                </c:pt>
                <c:pt idx="247">
                  <c:v>6.2608695652173918E-2</c:v>
                </c:pt>
                <c:pt idx="248">
                  <c:v>8.2417582417582416E-2</c:v>
                </c:pt>
                <c:pt idx="249">
                  <c:v>3.4346206896551726E-2</c:v>
                </c:pt>
                <c:pt idx="250">
                  <c:v>7.1969696969696975E-2</c:v>
                </c:pt>
                <c:pt idx="251">
                  <c:v>7.8461538461538458E-2</c:v>
                </c:pt>
                <c:pt idx="252">
                  <c:v>7.1428571428571425E-2</c:v>
                </c:pt>
                <c:pt idx="253">
                  <c:v>6.9767441860465115E-2</c:v>
                </c:pt>
                <c:pt idx="254">
                  <c:v>6.3800277392510402E-2</c:v>
                </c:pt>
                <c:pt idx="255">
                  <c:v>6.5714285714285711E-2</c:v>
                </c:pt>
                <c:pt idx="256">
                  <c:v>6.8421052631578952E-2</c:v>
                </c:pt>
                <c:pt idx="257">
                  <c:v>7.1090047393364927E-2</c:v>
                </c:pt>
                <c:pt idx="258">
                  <c:v>7.0921985815602953E-2</c:v>
                </c:pt>
                <c:pt idx="259">
                  <c:v>7.4757281553398058E-2</c:v>
                </c:pt>
                <c:pt idx="260">
                  <c:v>6.5270935960591012E-2</c:v>
                </c:pt>
                <c:pt idx="261">
                  <c:v>4.6218487394957986E-2</c:v>
                </c:pt>
                <c:pt idx="262">
                  <c:v>4.8331415420023012E-2</c:v>
                </c:pt>
                <c:pt idx="263">
                  <c:v>4.334677419354839E-2</c:v>
                </c:pt>
                <c:pt idx="264">
                  <c:v>4.5871559633027525E-2</c:v>
                </c:pt>
                <c:pt idx="265">
                  <c:v>4.2038216560509552E-2</c:v>
                </c:pt>
                <c:pt idx="266">
                  <c:v>4.5548654244306312E-2</c:v>
                </c:pt>
                <c:pt idx="267">
                  <c:v>4.3728423475258918E-2</c:v>
                </c:pt>
                <c:pt idx="268">
                  <c:v>4.4345898004434704E-2</c:v>
                </c:pt>
                <c:pt idx="269">
                  <c:v>4.2999999999999997E-2</c:v>
                </c:pt>
                <c:pt idx="270">
                  <c:v>4.8167539267015703E-2</c:v>
                </c:pt>
                <c:pt idx="271">
                  <c:v>4.6536796536796536E-2</c:v>
                </c:pt>
                <c:pt idx="272">
                  <c:v>4.7619047619047616E-2</c:v>
                </c:pt>
                <c:pt idx="273">
                  <c:v>3.9175257731958762E-2</c:v>
                </c:pt>
                <c:pt idx="274">
                  <c:v>4.1170097508125676E-2</c:v>
                </c:pt>
                <c:pt idx="275">
                  <c:v>4.1176470588235294E-2</c:v>
                </c:pt>
                <c:pt idx="276">
                  <c:v>4.1890440386680987E-2</c:v>
                </c:pt>
                <c:pt idx="277">
                  <c:v>4.4585987261146494E-2</c:v>
                </c:pt>
                <c:pt idx="278">
                  <c:v>4.1166380789022301E-2</c:v>
                </c:pt>
                <c:pt idx="279">
                  <c:v>3.2858707557502843E-2</c:v>
                </c:pt>
                <c:pt idx="280">
                  <c:v>4.12621359223301E-2</c:v>
                </c:pt>
                <c:pt idx="281">
                  <c:v>4.0594059405940595E-2</c:v>
                </c:pt>
                <c:pt idx="282">
                  <c:v>4.5034642032332567E-2</c:v>
                </c:pt>
                <c:pt idx="283">
                  <c:v>4.5972159672466734E-2</c:v>
                </c:pt>
                <c:pt idx="284">
                  <c:v>4.9230934479054779E-2</c:v>
                </c:pt>
                <c:pt idx="285">
                  <c:v>4.6210748155953531E-2</c:v>
                </c:pt>
                <c:pt idx="286">
                  <c:v>4.3135405105438514E-2</c:v>
                </c:pt>
                <c:pt idx="287">
                  <c:v>4.3785564853556377E-2</c:v>
                </c:pt>
                <c:pt idx="288">
                  <c:v>4.9166746698679473E-2</c:v>
                </c:pt>
                <c:pt idx="289">
                  <c:v>4.2576441102756893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09856"/>
        <c:axId val="239240320"/>
      </c:scatterChart>
      <c:valAx>
        <c:axId val="239209856"/>
        <c:scaling>
          <c:orientation val="minMax"/>
          <c:max val="300"/>
          <c:min val="0"/>
        </c:scaling>
        <c:delete val="0"/>
        <c:axPos val="b"/>
        <c:numFmt formatCode="dd\-mmm\-yy" sourceLinked="0"/>
        <c:majorTickMark val="out"/>
        <c:minorTickMark val="none"/>
        <c:tickLblPos val="nextTo"/>
        <c:crossAx val="239240320"/>
        <c:crosses val="autoZero"/>
        <c:crossBetween val="midCat"/>
        <c:majorUnit val="104"/>
      </c:valAx>
      <c:valAx>
        <c:axId val="239240320"/>
        <c:scaling>
          <c:orientation val="minMax"/>
          <c:max val="0.15"/>
          <c:min val="-0.05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239209856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raction of 852 beam in Gap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TOR003 GCK</c:v>
          </c:tx>
          <c:val>
            <c:numRef>
              <c:f>GCKData!$E$6:$E$145</c:f>
              <c:numCache>
                <c:formatCode>General</c:formatCode>
                <c:ptCount val="14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.6744117647058824E-4</c:v>
                </c:pt>
                <c:pt idx="69">
                  <c:v>3.0864271844660194E-3</c:v>
                </c:pt>
                <c:pt idx="70">
                  <c:v>7.5586686991869914E-4</c:v>
                </c:pt>
                <c:pt idx="71">
                  <c:v>3.0215970772442587E-3</c:v>
                </c:pt>
                <c:pt idx="72">
                  <c:v>4.3895238095238093E-3</c:v>
                </c:pt>
                <c:pt idx="73">
                  <c:v>4.2070434782608699E-3</c:v>
                </c:pt>
                <c:pt idx="74">
                  <c:v>4.1645614035087722E-3</c:v>
                </c:pt>
                <c:pt idx="75">
                  <c:v>4.3489082969432316E-3</c:v>
                </c:pt>
                <c:pt idx="76">
                  <c:v>3.3985278654048369E-3</c:v>
                </c:pt>
                <c:pt idx="77">
                  <c:v>4.6395324123273103E-3</c:v>
                </c:pt>
                <c:pt idx="78">
                  <c:v>4.7795008912655968E-3</c:v>
                </c:pt>
                <c:pt idx="79">
                  <c:v>2.9581958762886599E-4</c:v>
                </c:pt>
                <c:pt idx="80">
                  <c:v>8.3877159309021115E-4</c:v>
                </c:pt>
                <c:pt idx="81">
                  <c:v>1.5261538461538461E-4</c:v>
                </c:pt>
                <c:pt idx="82">
                  <c:v>2.3449704142011835E-4</c:v>
                </c:pt>
                <c:pt idx="83">
                  <c:v>1.2817605633802816E-4</c:v>
                </c:pt>
                <c:pt idx="84">
                  <c:v>1.6333333333333334E-3</c:v>
                </c:pt>
                <c:pt idx="85">
                  <c:v>2.7634218289085545E-3</c:v>
                </c:pt>
                <c:pt idx="86">
                  <c:v>1.9891891891891892E-3</c:v>
                </c:pt>
                <c:pt idx="87">
                  <c:v>2.2429268292682926E-3</c:v>
                </c:pt>
                <c:pt idx="88">
                  <c:v>1.9956666666666669E-3</c:v>
                </c:pt>
                <c:pt idx="89">
                  <c:v>3.1118210862619809E-3</c:v>
                </c:pt>
                <c:pt idx="90">
                  <c:v>4.7777777777777781E-4</c:v>
                </c:pt>
                <c:pt idx="91">
                  <c:v>2.8125714285714287E-4</c:v>
                </c:pt>
                <c:pt idx="92">
                  <c:v>3.0908536585365852E-4</c:v>
                </c:pt>
                <c:pt idx="93">
                  <c:v>4.209059233449477E-3</c:v>
                </c:pt>
                <c:pt idx="94">
                  <c:v>6.0622710622710626E-3</c:v>
                </c:pt>
                <c:pt idx="95">
                  <c:v>4.7484939759036143E-3</c:v>
                </c:pt>
                <c:pt idx="96">
                  <c:v>4.5826771653543303E-3</c:v>
                </c:pt>
                <c:pt idx="97">
                  <c:v>5.5269565217391306E-3</c:v>
                </c:pt>
                <c:pt idx="98">
                  <c:v>2.3373626373626374E-4</c:v>
                </c:pt>
                <c:pt idx="99">
                  <c:v>3.2393103448275862E-4</c:v>
                </c:pt>
                <c:pt idx="100">
                  <c:v>9.304318181818181E-3</c:v>
                </c:pt>
                <c:pt idx="101">
                  <c:v>8.1517692307692315E-3</c:v>
                </c:pt>
                <c:pt idx="102">
                  <c:v>7.0616071428571429E-3</c:v>
                </c:pt>
                <c:pt idx="103">
                  <c:v>6.8976744186046513E-3</c:v>
                </c:pt>
                <c:pt idx="104">
                  <c:v>6.4496532593619968E-3</c:v>
                </c:pt>
                <c:pt idx="105">
                  <c:v>8.3657142857142854E-3</c:v>
                </c:pt>
                <c:pt idx="106">
                  <c:v>9.1447368421052628E-3</c:v>
                </c:pt>
                <c:pt idx="107">
                  <c:v>6.9504739336492894E-3</c:v>
                </c:pt>
                <c:pt idx="108">
                  <c:v>5.0444444444444434E-3</c:v>
                </c:pt>
                <c:pt idx="109">
                  <c:v>6.9042718446601942E-3</c:v>
                </c:pt>
                <c:pt idx="110">
                  <c:v>8.1903608374384249E-3</c:v>
                </c:pt>
                <c:pt idx="111">
                  <c:v>8.0574180672268909E-3</c:v>
                </c:pt>
                <c:pt idx="112">
                  <c:v>8.4133831990794022E-3</c:v>
                </c:pt>
                <c:pt idx="113">
                  <c:v>8.0645205947580643E-3</c:v>
                </c:pt>
                <c:pt idx="114">
                  <c:v>7.0550458715596329E-3</c:v>
                </c:pt>
                <c:pt idx="115">
                  <c:v>7.4020853503184714E-3</c:v>
                </c:pt>
                <c:pt idx="116">
                  <c:v>6.9359275362318841E-3</c:v>
                </c:pt>
                <c:pt idx="117">
                  <c:v>6.6756731875719216E-3</c:v>
                </c:pt>
                <c:pt idx="118">
                  <c:v>6.563321507760532E-3</c:v>
                </c:pt>
                <c:pt idx="119">
                  <c:v>7.1100134000000002E-3</c:v>
                </c:pt>
                <c:pt idx="120">
                  <c:v>8.1675792670157076E-3</c:v>
                </c:pt>
                <c:pt idx="121">
                  <c:v>6.8723301948051948E-3</c:v>
                </c:pt>
                <c:pt idx="122">
                  <c:v>7.257142857142857E-3</c:v>
                </c:pt>
                <c:pt idx="123">
                  <c:v>7.1649823711340205E-3</c:v>
                </c:pt>
                <c:pt idx="124">
                  <c:v>7.4106713976164681E-3</c:v>
                </c:pt>
                <c:pt idx="125">
                  <c:v>6.8588279529411761E-3</c:v>
                </c:pt>
                <c:pt idx="126">
                  <c:v>5.9076262083780882E-3</c:v>
                </c:pt>
                <c:pt idx="127">
                  <c:v>7.5939490445859877E-3</c:v>
                </c:pt>
                <c:pt idx="128">
                  <c:v>6.7763396226415097E-3</c:v>
                </c:pt>
                <c:pt idx="129">
                  <c:v>7.7985399780941943E-3</c:v>
                </c:pt>
                <c:pt idx="130">
                  <c:v>7.1125485436893208E-3</c:v>
                </c:pt>
                <c:pt idx="131">
                  <c:v>8.2674633663366338E-3</c:v>
                </c:pt>
                <c:pt idx="132">
                  <c:v>8.2449618937644343E-3</c:v>
                </c:pt>
                <c:pt idx="133">
                  <c:v>4.4120542476970316E-3</c:v>
                </c:pt>
                <c:pt idx="134">
                  <c:v>1.2590762620837809E-3</c:v>
                </c:pt>
                <c:pt idx="135">
                  <c:v>1.48768177028451E-3</c:v>
                </c:pt>
                <c:pt idx="136">
                  <c:v>1.610599334073252E-3</c:v>
                </c:pt>
                <c:pt idx="137">
                  <c:v>9.8958891213389143E-3</c:v>
                </c:pt>
                <c:pt idx="138">
                  <c:v>1.1489457382953181E-2</c:v>
                </c:pt>
                <c:pt idx="139">
                  <c:v>9.8122305764411031E-3</c:v>
                </c:pt>
              </c:numCache>
            </c:numRef>
          </c:val>
          <c:smooth val="0"/>
        </c:ser>
        <c:ser>
          <c:idx val="1"/>
          <c:order val="1"/>
          <c:tx>
            <c:v>LossSum 103 - 107</c:v>
          </c:tx>
          <c:val>
            <c:numRef>
              <c:f>GCKData!$H$6:$H$145</c:f>
              <c:numCache>
                <c:formatCode>General</c:formatCode>
                <c:ptCount val="140"/>
                <c:pt idx="1">
                  <c:v>0</c:v>
                </c:pt>
                <c:pt idx="2">
                  <c:v>0</c:v>
                </c:pt>
                <c:pt idx="3">
                  <c:v>5.6824933291127185E-4</c:v>
                </c:pt>
                <c:pt idx="4">
                  <c:v>8.9483351124238861E-3</c:v>
                </c:pt>
                <c:pt idx="5">
                  <c:v>5.5335193168470345E-3</c:v>
                </c:pt>
                <c:pt idx="6">
                  <c:v>7.853703957732338E-3</c:v>
                </c:pt>
                <c:pt idx="7">
                  <c:v>1.2341271817597123E-2</c:v>
                </c:pt>
                <c:pt idx="8">
                  <c:v>9.9649247374416754E-3</c:v>
                </c:pt>
                <c:pt idx="9">
                  <c:v>8.9921667392082183E-3</c:v>
                </c:pt>
                <c:pt idx="10">
                  <c:v>8.0463192292658976E-3</c:v>
                </c:pt>
                <c:pt idx="11">
                  <c:v>6.657223794916207E-3</c:v>
                </c:pt>
                <c:pt idx="12">
                  <c:v>1.1010467545778625E-2</c:v>
                </c:pt>
                <c:pt idx="13">
                  <c:v>6.1424633604227714E-3</c:v>
                </c:pt>
                <c:pt idx="14">
                  <c:v>1.034464679560247E-2</c:v>
                </c:pt>
                <c:pt idx="15">
                  <c:v>1.5508504585021654E-2</c:v>
                </c:pt>
                <c:pt idx="16">
                  <c:v>7.1563103201340919E-3</c:v>
                </c:pt>
                <c:pt idx="17">
                  <c:v>6.1369599648356315E-3</c:v>
                </c:pt>
                <c:pt idx="18">
                  <c:v>1.338233730481702E-2</c:v>
                </c:pt>
                <c:pt idx="19">
                  <c:v>1.266357718437016E-2</c:v>
                </c:pt>
                <c:pt idx="20">
                  <c:v>1.3549032511105204E-2</c:v>
                </c:pt>
                <c:pt idx="21">
                  <c:v>9.7788867905313718E-3</c:v>
                </c:pt>
                <c:pt idx="22">
                  <c:v>1.2003229313552927E-2</c:v>
                </c:pt>
                <c:pt idx="23">
                  <c:v>4.8100672214484086E-3</c:v>
                </c:pt>
                <c:pt idx="24">
                  <c:v>1.1389210319888579E-2</c:v>
                </c:pt>
                <c:pt idx="25">
                  <c:v>7.8540771496098168E-3</c:v>
                </c:pt>
                <c:pt idx="26">
                  <c:v>1.111435416058764E-2</c:v>
                </c:pt>
                <c:pt idx="27">
                  <c:v>8.2698970156660067E-3</c:v>
                </c:pt>
                <c:pt idx="28">
                  <c:v>1.0812773835843306E-2</c:v>
                </c:pt>
                <c:pt idx="29">
                  <c:v>8.3452917754805508E-3</c:v>
                </c:pt>
                <c:pt idx="30">
                  <c:v>6.2805738369197906E-3</c:v>
                </c:pt>
                <c:pt idx="31">
                  <c:v>5.4717955409238194E-3</c:v>
                </c:pt>
                <c:pt idx="32">
                  <c:v>7.0447827724144322E-3</c:v>
                </c:pt>
                <c:pt idx="33">
                  <c:v>8.6617102764912756E-3</c:v>
                </c:pt>
                <c:pt idx="34">
                  <c:v>5.6142284496213252E-3</c:v>
                </c:pt>
                <c:pt idx="35">
                  <c:v>7.6613125124283168E-3</c:v>
                </c:pt>
                <c:pt idx="36">
                  <c:v>1.0211240561990475E-2</c:v>
                </c:pt>
                <c:pt idx="37">
                  <c:v>6.119608646216401E-3</c:v>
                </c:pt>
                <c:pt idx="38">
                  <c:v>7.3834783544736229E-3</c:v>
                </c:pt>
                <c:pt idx="39">
                  <c:v>5.8021546188725586E-3</c:v>
                </c:pt>
                <c:pt idx="40">
                  <c:v>5.6890357749657776E-3</c:v>
                </c:pt>
                <c:pt idx="41">
                  <c:v>7.1120227034306774E-3</c:v>
                </c:pt>
                <c:pt idx="42">
                  <c:v>5.8478176736394645E-3</c:v>
                </c:pt>
                <c:pt idx="43">
                  <c:v>5.1374271975708728E-3</c:v>
                </c:pt>
                <c:pt idx="44">
                  <c:v>5.6599930658462983E-3</c:v>
                </c:pt>
                <c:pt idx="45">
                  <c:v>1.1545318690770244E-2</c:v>
                </c:pt>
                <c:pt idx="46">
                  <c:v>8.1252790661968562E-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9.9980801997703343E-5</c:v>
                </c:pt>
                <c:pt idx="53">
                  <c:v>7.1481613098366027E-3</c:v>
                </c:pt>
                <c:pt idx="54">
                  <c:v>7.9786151409743829E-3</c:v>
                </c:pt>
                <c:pt idx="55">
                  <c:v>7.9187811439393602E-3</c:v>
                </c:pt>
                <c:pt idx="56">
                  <c:v>2.9097617186036574E-2</c:v>
                </c:pt>
                <c:pt idx="57">
                  <c:v>2.3105394555806883E-4</c:v>
                </c:pt>
                <c:pt idx="58">
                  <c:v>1.3105183103057688E-4</c:v>
                </c:pt>
                <c:pt idx="59">
                  <c:v>1.3055995461060005E-4</c:v>
                </c:pt>
                <c:pt idx="60">
                  <c:v>1.3973076023789983E-4</c:v>
                </c:pt>
                <c:pt idx="61">
                  <c:v>1.1410461606903261E-4</c:v>
                </c:pt>
                <c:pt idx="62">
                  <c:v>4.0869813670135593E-5</c:v>
                </c:pt>
                <c:pt idx="63">
                  <c:v>7.0193051691345102E-3</c:v>
                </c:pt>
                <c:pt idx="64">
                  <c:v>6.2862827679043796E-3</c:v>
                </c:pt>
                <c:pt idx="65">
                  <c:v>8.629822105719805E-3</c:v>
                </c:pt>
                <c:pt idx="66">
                  <c:v>8.3902666350214802E-3</c:v>
                </c:pt>
                <c:pt idx="67">
                  <c:v>7.9140194022721023E-3</c:v>
                </c:pt>
                <c:pt idx="68">
                  <c:v>6.7018111783001691E-3</c:v>
                </c:pt>
                <c:pt idx="69">
                  <c:v>5.7076602153079805E-3</c:v>
                </c:pt>
                <c:pt idx="70">
                  <c:v>6.2978473107421244E-4</c:v>
                </c:pt>
                <c:pt idx="71">
                  <c:v>2.2773907247400759E-3</c:v>
                </c:pt>
                <c:pt idx="72">
                  <c:v>4.2393153599181441E-4</c:v>
                </c:pt>
                <c:pt idx="73">
                  <c:v>1.7281931782354783E-4</c:v>
                </c:pt>
                <c:pt idx="74">
                  <c:v>1.8717160706060616E-4</c:v>
                </c:pt>
                <c:pt idx="75">
                  <c:v>3.4278881060193048E-4</c:v>
                </c:pt>
                <c:pt idx="76">
                  <c:v>2.2723252171586824E-4</c:v>
                </c:pt>
                <c:pt idx="77">
                  <c:v>3.4646005132655915E-4</c:v>
                </c:pt>
                <c:pt idx="78">
                  <c:v>6.539328874131694E-4</c:v>
                </c:pt>
                <c:pt idx="79">
                  <c:v>7.5605400790179254E-4</c:v>
                </c:pt>
                <c:pt idx="80">
                  <c:v>7.9689185347736689E-4</c:v>
                </c:pt>
                <c:pt idx="81">
                  <c:v>2.0942277713074814E-4</c:v>
                </c:pt>
                <c:pt idx="82">
                  <c:v>2.1949117987741869E-3</c:v>
                </c:pt>
                <c:pt idx="83">
                  <c:v>1.6536287947736011E-4</c:v>
                </c:pt>
                <c:pt idx="84">
                  <c:v>1.4293104539173559E-4</c:v>
                </c:pt>
                <c:pt idx="85">
                  <c:v>1.2498184542260912E-4</c:v>
                </c:pt>
                <c:pt idx="86">
                  <c:v>3.5805028377687033E-4</c:v>
                </c:pt>
                <c:pt idx="87">
                  <c:v>2.5952249434271779E-4</c:v>
                </c:pt>
                <c:pt idx="88">
                  <c:v>2.4162152911460071E-4</c:v>
                </c:pt>
                <c:pt idx="89">
                  <c:v>1.9407570061178155E-4</c:v>
                </c:pt>
                <c:pt idx="90">
                  <c:v>7.6940107250209652E-4</c:v>
                </c:pt>
                <c:pt idx="91">
                  <c:v>2.1002112792255028E-4</c:v>
                </c:pt>
                <c:pt idx="92">
                  <c:v>2.0543225165188479E-4</c:v>
                </c:pt>
                <c:pt idx="93">
                  <c:v>1.4229073707489853E-4</c:v>
                </c:pt>
                <c:pt idx="94">
                  <c:v>1.1094420931331299E-4</c:v>
                </c:pt>
                <c:pt idx="95">
                  <c:v>4.4281563116200362E-4</c:v>
                </c:pt>
                <c:pt idx="96">
                  <c:v>3.9390445580399566E-4</c:v>
                </c:pt>
                <c:pt idx="97">
                  <c:v>6.8890988337880004E-4</c:v>
                </c:pt>
                <c:pt idx="98">
                  <c:v>2.0960976175318628E-3</c:v>
                </c:pt>
                <c:pt idx="99">
                  <c:v>6.6888912868053594E-4</c:v>
                </c:pt>
                <c:pt idx="100">
                  <c:v>7.2445208793430176E-4</c:v>
                </c:pt>
                <c:pt idx="101">
                  <c:v>1.0514768601772979E-4</c:v>
                </c:pt>
                <c:pt idx="102">
                  <c:v>3.9500501490062986E-4</c:v>
                </c:pt>
                <c:pt idx="103">
                  <c:v>4.7920679947229184E-4</c:v>
                </c:pt>
                <c:pt idx="104">
                  <c:v>8.1467203073157528E-4</c:v>
                </c:pt>
                <c:pt idx="105">
                  <c:v>4.3171009628524217E-4</c:v>
                </c:pt>
                <c:pt idx="106">
                  <c:v>4.5763010147353947E-4</c:v>
                </c:pt>
                <c:pt idx="107">
                  <c:v>1.2652832894359805E-3</c:v>
                </c:pt>
                <c:pt idx="108">
                  <c:v>7.4337659541801005E-4</c:v>
                </c:pt>
                <c:pt idx="109">
                  <c:v>2.653112100082378E-4</c:v>
                </c:pt>
                <c:pt idx="110">
                  <c:v>6.4709574854808765E-4</c:v>
                </c:pt>
                <c:pt idx="111">
                  <c:v>4.1716819220727146E-4</c:v>
                </c:pt>
                <c:pt idx="112">
                  <c:v>5.77238097724309E-4</c:v>
                </c:pt>
                <c:pt idx="113">
                  <c:v>3.0703553577573773E-4</c:v>
                </c:pt>
                <c:pt idx="114">
                  <c:v>2.6912748171183066E-4</c:v>
                </c:pt>
                <c:pt idx="115">
                  <c:v>4.4002126500640475E-4</c:v>
                </c:pt>
                <c:pt idx="116">
                  <c:v>3.3326621547023039E-4</c:v>
                </c:pt>
                <c:pt idx="117">
                  <c:v>3.563681607388881E-4</c:v>
                </c:pt>
                <c:pt idx="118">
                  <c:v>2.5240436428854168E-4</c:v>
                </c:pt>
                <c:pt idx="119">
                  <c:v>3.4609731705570256E-4</c:v>
                </c:pt>
                <c:pt idx="120">
                  <c:v>2.6262822351959399E-4</c:v>
                </c:pt>
                <c:pt idx="121">
                  <c:v>2.5376079745131371E-4</c:v>
                </c:pt>
                <c:pt idx="122">
                  <c:v>5.2213585969634034E-4</c:v>
                </c:pt>
                <c:pt idx="123">
                  <c:v>2.6067198509096602E-4</c:v>
                </c:pt>
                <c:pt idx="124">
                  <c:v>2.7689525638237999E-4</c:v>
                </c:pt>
                <c:pt idx="125">
                  <c:v>4.524147935368661E-4</c:v>
                </c:pt>
                <c:pt idx="126">
                  <c:v>2.7049504779777083E-4</c:v>
                </c:pt>
                <c:pt idx="127">
                  <c:v>4.7556978099706987E-3</c:v>
                </c:pt>
                <c:pt idx="128">
                  <c:v>7.1798246276172001E-5</c:v>
                </c:pt>
                <c:pt idx="129">
                  <c:v>1.9531598546202852E-4</c:v>
                </c:pt>
                <c:pt idx="130">
                  <c:v>3.3866001277514792E-4</c:v>
                </c:pt>
                <c:pt idx="131">
                  <c:v>2.1429548531151307E-4</c:v>
                </c:pt>
                <c:pt idx="132">
                  <c:v>3.1123223344950673E-4</c:v>
                </c:pt>
                <c:pt idx="133">
                  <c:v>2.8701852464490456E-4</c:v>
                </c:pt>
                <c:pt idx="134">
                  <c:v>3.50546960591976E-4</c:v>
                </c:pt>
                <c:pt idx="135">
                  <c:v>4.6331203433720307E-4</c:v>
                </c:pt>
                <c:pt idx="136">
                  <c:v>3.6524052876118693E-4</c:v>
                </c:pt>
                <c:pt idx="137">
                  <c:v>2.8228810269886016E-4</c:v>
                </c:pt>
                <c:pt idx="138">
                  <c:v>2.8229964090118712E-4</c:v>
                </c:pt>
                <c:pt idx="139">
                  <c:v>3.1898920501556935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637184"/>
        <c:axId val="168638720"/>
      </c:lineChart>
      <c:catAx>
        <c:axId val="168637184"/>
        <c:scaling>
          <c:orientation val="minMax"/>
        </c:scaling>
        <c:delete val="0"/>
        <c:axPos val="b"/>
        <c:majorTickMark val="out"/>
        <c:minorTickMark val="none"/>
        <c:tickLblPos val="nextTo"/>
        <c:crossAx val="168638720"/>
        <c:crosses val="autoZero"/>
        <c:auto val="1"/>
        <c:lblAlgn val="ctr"/>
        <c:lblOffset val="100"/>
        <c:noMultiLvlLbl val="0"/>
      </c:catAx>
      <c:valAx>
        <c:axId val="168638720"/>
        <c:scaling>
          <c:orientation val="minMax"/>
          <c:max val="1.6E-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Loss / TOR85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63718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BMData!$C$8:$C$297</c:f>
              <c:numCache>
                <c:formatCode>0.00E+00</c:formatCode>
                <c:ptCount val="290"/>
                <c:pt idx="0">
                  <c:v>3.86E+18</c:v>
                </c:pt>
                <c:pt idx="1">
                  <c:v>6.4E+18</c:v>
                </c:pt>
                <c:pt idx="2">
                  <c:v>6.61E+18</c:v>
                </c:pt>
                <c:pt idx="3">
                  <c:v>2.43E+18</c:v>
                </c:pt>
                <c:pt idx="4">
                  <c:v>6.42E+18</c:v>
                </c:pt>
                <c:pt idx="5">
                  <c:v>4.3E+18</c:v>
                </c:pt>
                <c:pt idx="6">
                  <c:v>7.61E+18</c:v>
                </c:pt>
                <c:pt idx="7">
                  <c:v>7.03E+18</c:v>
                </c:pt>
                <c:pt idx="8">
                  <c:v>5.3E+18</c:v>
                </c:pt>
                <c:pt idx="9">
                  <c:v>6.83E+18</c:v>
                </c:pt>
                <c:pt idx="10">
                  <c:v>7.45E+18</c:v>
                </c:pt>
                <c:pt idx="11">
                  <c:v>7.62E+18</c:v>
                </c:pt>
                <c:pt idx="12">
                  <c:v>7.76E+18</c:v>
                </c:pt>
                <c:pt idx="13">
                  <c:v>7.2E+18</c:v>
                </c:pt>
                <c:pt idx="14">
                  <c:v>6.37E+18</c:v>
                </c:pt>
                <c:pt idx="15">
                  <c:v>4.21E+18</c:v>
                </c:pt>
                <c:pt idx="16">
                  <c:v>2.27E+18</c:v>
                </c:pt>
                <c:pt idx="17">
                  <c:v>5.69E+18</c:v>
                </c:pt>
                <c:pt idx="18">
                  <c:v>6.84E+18</c:v>
                </c:pt>
                <c:pt idx="19">
                  <c:v>6.07E+18</c:v>
                </c:pt>
                <c:pt idx="20">
                  <c:v>7.32E+18</c:v>
                </c:pt>
                <c:pt idx="21">
                  <c:v>7.14E+18</c:v>
                </c:pt>
                <c:pt idx="22">
                  <c:v>6.74E+18</c:v>
                </c:pt>
                <c:pt idx="23">
                  <c:v>7E+18</c:v>
                </c:pt>
                <c:pt idx="24">
                  <c:v>6.81E+18</c:v>
                </c:pt>
                <c:pt idx="25">
                  <c:v>6.86E+18</c:v>
                </c:pt>
                <c:pt idx="26">
                  <c:v>6.62E+18</c:v>
                </c:pt>
                <c:pt idx="27">
                  <c:v>6.81E+18</c:v>
                </c:pt>
                <c:pt idx="28">
                  <c:v>7.23E+18</c:v>
                </c:pt>
                <c:pt idx="29">
                  <c:v>6.95E+18</c:v>
                </c:pt>
                <c:pt idx="30">
                  <c:v>5.99E+18</c:v>
                </c:pt>
                <c:pt idx="31">
                  <c:v>7.14E+18</c:v>
                </c:pt>
                <c:pt idx="32">
                  <c:v>7.31E+18</c:v>
                </c:pt>
                <c:pt idx="33">
                  <c:v>7.65E+18</c:v>
                </c:pt>
                <c:pt idx="34">
                  <c:v>7.51E+18</c:v>
                </c:pt>
                <c:pt idx="35">
                  <c:v>6.46E+18</c:v>
                </c:pt>
                <c:pt idx="36">
                  <c:v>7.67E+18</c:v>
                </c:pt>
                <c:pt idx="37">
                  <c:v>6.41E+18</c:v>
                </c:pt>
                <c:pt idx="38">
                  <c:v>6.87E+18</c:v>
                </c:pt>
                <c:pt idx="39">
                  <c:v>6.65E+18</c:v>
                </c:pt>
                <c:pt idx="40">
                  <c:v>3.12E+18</c:v>
                </c:pt>
                <c:pt idx="41">
                  <c:v>2.16E+18</c:v>
                </c:pt>
                <c:pt idx="42">
                  <c:v>1.22E+18</c:v>
                </c:pt>
                <c:pt idx="43">
                  <c:v>6200000000000000</c:v>
                </c:pt>
                <c:pt idx="44">
                  <c:v>1500000000000</c:v>
                </c:pt>
                <c:pt idx="45">
                  <c:v>509000000000</c:v>
                </c:pt>
                <c:pt idx="46">
                  <c:v>139000000000</c:v>
                </c:pt>
                <c:pt idx="47">
                  <c:v>152000000000</c:v>
                </c:pt>
                <c:pt idx="48">
                  <c:v>1.09E+18</c:v>
                </c:pt>
                <c:pt idx="49">
                  <c:v>1.82E+18</c:v>
                </c:pt>
                <c:pt idx="50">
                  <c:v>5.89E+17</c:v>
                </c:pt>
                <c:pt idx="51">
                  <c:v>4420000000000</c:v>
                </c:pt>
                <c:pt idx="52">
                  <c:v>3180000000000000</c:v>
                </c:pt>
                <c:pt idx="53">
                  <c:v>3.64E+17</c:v>
                </c:pt>
                <c:pt idx="54">
                  <c:v>4.46E+17</c:v>
                </c:pt>
                <c:pt idx="55">
                  <c:v>1.36E+18</c:v>
                </c:pt>
                <c:pt idx="56">
                  <c:v>7.21E+17</c:v>
                </c:pt>
                <c:pt idx="57">
                  <c:v>1.65E+18</c:v>
                </c:pt>
                <c:pt idx="58">
                  <c:v>5.03E+18</c:v>
                </c:pt>
                <c:pt idx="59">
                  <c:v>5.69E+18</c:v>
                </c:pt>
                <c:pt idx="60">
                  <c:v>3.33E+18</c:v>
                </c:pt>
                <c:pt idx="61">
                  <c:v>4.72E+18</c:v>
                </c:pt>
                <c:pt idx="62">
                  <c:v>6.16E+18</c:v>
                </c:pt>
                <c:pt idx="63">
                  <c:v>5.46E+18</c:v>
                </c:pt>
                <c:pt idx="64">
                  <c:v>6.93E+18</c:v>
                </c:pt>
                <c:pt idx="65">
                  <c:v>6.4E+18</c:v>
                </c:pt>
                <c:pt idx="66">
                  <c:v>7.09E+18</c:v>
                </c:pt>
                <c:pt idx="67">
                  <c:v>7.45E+18</c:v>
                </c:pt>
                <c:pt idx="68">
                  <c:v>6.7E+18</c:v>
                </c:pt>
                <c:pt idx="69">
                  <c:v>7.7E+18</c:v>
                </c:pt>
                <c:pt idx="70">
                  <c:v>8.11E+18</c:v>
                </c:pt>
                <c:pt idx="71">
                  <c:v>3.45E+18</c:v>
                </c:pt>
                <c:pt idx="72">
                  <c:v>1.33E+18</c:v>
                </c:pt>
                <c:pt idx="73">
                  <c:v>1.83E+18</c:v>
                </c:pt>
                <c:pt idx="74">
                  <c:v>6.27E+18</c:v>
                </c:pt>
                <c:pt idx="75">
                  <c:v>7.48E+18</c:v>
                </c:pt>
                <c:pt idx="76">
                  <c:v>7.36E+18</c:v>
                </c:pt>
                <c:pt idx="77">
                  <c:v>3.26E+18</c:v>
                </c:pt>
                <c:pt idx="78">
                  <c:v>1.34E+18</c:v>
                </c:pt>
                <c:pt idx="79">
                  <c:v>7.79E+18</c:v>
                </c:pt>
                <c:pt idx="80">
                  <c:v>9.13E+18</c:v>
                </c:pt>
                <c:pt idx="81">
                  <c:v>8.66E+18</c:v>
                </c:pt>
                <c:pt idx="82">
                  <c:v>9.49E+18</c:v>
                </c:pt>
                <c:pt idx="83">
                  <c:v>9.87E+18</c:v>
                </c:pt>
                <c:pt idx="84">
                  <c:v>9.2E+18</c:v>
                </c:pt>
                <c:pt idx="85">
                  <c:v>7.67E+18</c:v>
                </c:pt>
                <c:pt idx="86">
                  <c:v>2.77E+18</c:v>
                </c:pt>
                <c:pt idx="87">
                  <c:v>1.87E+18</c:v>
                </c:pt>
                <c:pt idx="88">
                  <c:v>2.15E+18</c:v>
                </c:pt>
                <c:pt idx="89">
                  <c:v>2.22E+18</c:v>
                </c:pt>
                <c:pt idx="90">
                  <c:v>2.37E+18</c:v>
                </c:pt>
                <c:pt idx="91">
                  <c:v>2.21E+18</c:v>
                </c:pt>
                <c:pt idx="92">
                  <c:v>4.84E+18</c:v>
                </c:pt>
                <c:pt idx="93">
                  <c:v>8.23E+18</c:v>
                </c:pt>
                <c:pt idx="94">
                  <c:v>8.28E+18</c:v>
                </c:pt>
                <c:pt idx="95">
                  <c:v>9.35E+18</c:v>
                </c:pt>
                <c:pt idx="96">
                  <c:v>8.55E+18</c:v>
                </c:pt>
                <c:pt idx="97">
                  <c:v>9.21E+18</c:v>
                </c:pt>
                <c:pt idx="98">
                  <c:v>9.49E+18</c:v>
                </c:pt>
                <c:pt idx="99">
                  <c:v>9.28E+18</c:v>
                </c:pt>
                <c:pt idx="100">
                  <c:v>8.52E+18</c:v>
                </c:pt>
                <c:pt idx="101">
                  <c:v>9.32E+18</c:v>
                </c:pt>
                <c:pt idx="102">
                  <c:v>9.58E+18</c:v>
                </c:pt>
                <c:pt idx="103">
                  <c:v>8.41E+18</c:v>
                </c:pt>
                <c:pt idx="104">
                  <c:v>2.13E+18</c:v>
                </c:pt>
                <c:pt idx="105">
                  <c:v>8.84E+18</c:v>
                </c:pt>
                <c:pt idx="106">
                  <c:v>8.73E+18</c:v>
                </c:pt>
                <c:pt idx="107">
                  <c:v>8.9E+18</c:v>
                </c:pt>
                <c:pt idx="108">
                  <c:v>5.3E+18</c:v>
                </c:pt>
                <c:pt idx="109">
                  <c:v>9.19E+18</c:v>
                </c:pt>
                <c:pt idx="110">
                  <c:v>2.48E+18</c:v>
                </c:pt>
                <c:pt idx="111">
                  <c:v>2.07E+18</c:v>
                </c:pt>
                <c:pt idx="112">
                  <c:v>2.53E+18</c:v>
                </c:pt>
                <c:pt idx="113">
                  <c:v>4.79E+18</c:v>
                </c:pt>
                <c:pt idx="114">
                  <c:v>8.55E+18</c:v>
                </c:pt>
                <c:pt idx="115">
                  <c:v>8.99E+18</c:v>
                </c:pt>
                <c:pt idx="116">
                  <c:v>9.3E+18</c:v>
                </c:pt>
                <c:pt idx="117">
                  <c:v>9.82E+18</c:v>
                </c:pt>
                <c:pt idx="118">
                  <c:v>8.66E+18</c:v>
                </c:pt>
                <c:pt idx="119">
                  <c:v>9.25E+18</c:v>
                </c:pt>
                <c:pt idx="120">
                  <c:v>9.73E+18</c:v>
                </c:pt>
                <c:pt idx="121">
                  <c:v>9.46E+18</c:v>
                </c:pt>
                <c:pt idx="122">
                  <c:v>7.67E+18</c:v>
                </c:pt>
                <c:pt idx="123">
                  <c:v>9.88E+18</c:v>
                </c:pt>
                <c:pt idx="124">
                  <c:v>8.78E+18</c:v>
                </c:pt>
                <c:pt idx="125">
                  <c:v>9.06E+18</c:v>
                </c:pt>
                <c:pt idx="126">
                  <c:v>9.71E+18</c:v>
                </c:pt>
                <c:pt idx="127">
                  <c:v>9.35E+18</c:v>
                </c:pt>
                <c:pt idx="128">
                  <c:v>9.24E+18</c:v>
                </c:pt>
                <c:pt idx="129">
                  <c:v>1.01E+19</c:v>
                </c:pt>
                <c:pt idx="130">
                  <c:v>7.84E+18</c:v>
                </c:pt>
                <c:pt idx="131">
                  <c:v>1.07E+19</c:v>
                </c:pt>
                <c:pt idx="132">
                  <c:v>8.59E+18</c:v>
                </c:pt>
                <c:pt idx="133">
                  <c:v>9.49E+18</c:v>
                </c:pt>
                <c:pt idx="134">
                  <c:v>8.94E+18</c:v>
                </c:pt>
                <c:pt idx="135">
                  <c:v>7.93E+18</c:v>
                </c:pt>
                <c:pt idx="136">
                  <c:v>7E+18</c:v>
                </c:pt>
                <c:pt idx="137">
                  <c:v>9.65E+18</c:v>
                </c:pt>
                <c:pt idx="138">
                  <c:v>6.19E+18</c:v>
                </c:pt>
                <c:pt idx="139">
                  <c:v>4.14E+18</c:v>
                </c:pt>
                <c:pt idx="140">
                  <c:v>497000000000</c:v>
                </c:pt>
                <c:pt idx="141">
                  <c:v>982000000000</c:v>
                </c:pt>
                <c:pt idx="142" formatCode="General">
                  <c:v>0</c:v>
                </c:pt>
                <c:pt idx="143" formatCode="General">
                  <c:v>0</c:v>
                </c:pt>
                <c:pt idx="144" formatCode="General">
                  <c:v>0</c:v>
                </c:pt>
                <c:pt idx="145" formatCode="General">
                  <c:v>0</c:v>
                </c:pt>
                <c:pt idx="146" formatCode="General">
                  <c:v>0</c:v>
                </c:pt>
                <c:pt idx="147" formatCode="General">
                  <c:v>0</c:v>
                </c:pt>
                <c:pt idx="148">
                  <c:v>1660000000000</c:v>
                </c:pt>
                <c:pt idx="149">
                  <c:v>494000000000000</c:v>
                </c:pt>
                <c:pt idx="150">
                  <c:v>0</c:v>
                </c:pt>
                <c:pt idx="151" formatCode="General">
                  <c:v>0</c:v>
                </c:pt>
                <c:pt idx="152" formatCode="General">
                  <c:v>1.78E+17</c:v>
                </c:pt>
                <c:pt idx="153" formatCode="General">
                  <c:v>4.2699999999999995E+18</c:v>
                </c:pt>
                <c:pt idx="154" formatCode="General">
                  <c:v>7.64E+18</c:v>
                </c:pt>
                <c:pt idx="155" formatCode="General">
                  <c:v>8.880000000000001E+18</c:v>
                </c:pt>
                <c:pt idx="156" formatCode="General">
                  <c:v>8.98E+18</c:v>
                </c:pt>
                <c:pt idx="157" formatCode="General">
                  <c:v>9.26E+18</c:v>
                </c:pt>
                <c:pt idx="158" formatCode="General">
                  <c:v>1.04E+19</c:v>
                </c:pt>
                <c:pt idx="159" formatCode="General">
                  <c:v>1.03E+19</c:v>
                </c:pt>
                <c:pt idx="160" formatCode="General">
                  <c:v>9.83E+18</c:v>
                </c:pt>
                <c:pt idx="161" formatCode="General">
                  <c:v>9.82E+18</c:v>
                </c:pt>
                <c:pt idx="162" formatCode="General">
                  <c:v>8.050000000000001E+18</c:v>
                </c:pt>
                <c:pt idx="163" formatCode="General">
                  <c:v>1.01E+19</c:v>
                </c:pt>
                <c:pt idx="164" formatCode="General">
                  <c:v>8.93E+18</c:v>
                </c:pt>
                <c:pt idx="165" formatCode="General">
                  <c:v>6.3E+18</c:v>
                </c:pt>
                <c:pt idx="166" formatCode="General">
                  <c:v>8.369999999999999E+18</c:v>
                </c:pt>
                <c:pt idx="167" formatCode="General">
                  <c:v>1.14E+19</c:v>
                </c:pt>
                <c:pt idx="168" formatCode="General">
                  <c:v>1.18E+19</c:v>
                </c:pt>
                <c:pt idx="169" formatCode="General">
                  <c:v>1.2E+19</c:v>
                </c:pt>
                <c:pt idx="170" formatCode="General">
                  <c:v>8.85E+18</c:v>
                </c:pt>
                <c:pt idx="171" formatCode="General">
                  <c:v>8.869999999999999E+18</c:v>
                </c:pt>
                <c:pt idx="172" formatCode="General">
                  <c:v>5.53E+18</c:v>
                </c:pt>
                <c:pt idx="173" formatCode="General">
                  <c:v>1.05E+19</c:v>
                </c:pt>
                <c:pt idx="174" formatCode="General">
                  <c:v>8.93E+18</c:v>
                </c:pt>
                <c:pt idx="175" formatCode="General">
                  <c:v>1.05E+19</c:v>
                </c:pt>
                <c:pt idx="176" formatCode="General">
                  <c:v>9.51E+18</c:v>
                </c:pt>
                <c:pt idx="177" formatCode="General">
                  <c:v>1.08E+19</c:v>
                </c:pt>
                <c:pt idx="178" formatCode="General">
                  <c:v>9.3E+18</c:v>
                </c:pt>
                <c:pt idx="179" formatCode="General">
                  <c:v>8.9E+18</c:v>
                </c:pt>
                <c:pt idx="180" formatCode="General">
                  <c:v>1.03E+19</c:v>
                </c:pt>
                <c:pt idx="181" formatCode="General">
                  <c:v>1.1299999999999998E+19</c:v>
                </c:pt>
                <c:pt idx="182" formatCode="General">
                  <c:v>1.05E+19</c:v>
                </c:pt>
                <c:pt idx="183" formatCode="General">
                  <c:v>7.96E+18</c:v>
                </c:pt>
                <c:pt idx="184" formatCode="General">
                  <c:v>1.11E+19</c:v>
                </c:pt>
                <c:pt idx="185" formatCode="General">
                  <c:v>1.11E+19</c:v>
                </c:pt>
                <c:pt idx="186" formatCode="General">
                  <c:v>9.050000000000001E+18</c:v>
                </c:pt>
                <c:pt idx="187" formatCode="General">
                  <c:v>9.63E+18</c:v>
                </c:pt>
                <c:pt idx="188" formatCode="General">
                  <c:v>9.48E+18</c:v>
                </c:pt>
                <c:pt idx="189" formatCode="General">
                  <c:v>1.03E+19</c:v>
                </c:pt>
                <c:pt idx="190" formatCode="General">
                  <c:v>1.11E+19</c:v>
                </c:pt>
                <c:pt idx="191" formatCode="General">
                  <c:v>9.56E+18</c:v>
                </c:pt>
                <c:pt idx="192" formatCode="General">
                  <c:v>9.69E+18</c:v>
                </c:pt>
                <c:pt idx="193" formatCode="General">
                  <c:v>1.06E+19</c:v>
                </c:pt>
                <c:pt idx="194" formatCode="General">
                  <c:v>1.07E+19</c:v>
                </c:pt>
                <c:pt idx="195" formatCode="General">
                  <c:v>6.19E+18</c:v>
                </c:pt>
                <c:pt idx="196" formatCode="General">
                  <c:v>1.29E+18</c:v>
                </c:pt>
                <c:pt idx="197" formatCode="General">
                  <c:v>19100000000000</c:v>
                </c:pt>
                <c:pt idx="198" formatCode="General">
                  <c:v>22300000000000</c:v>
                </c:pt>
                <c:pt idx="199" formatCode="General">
                  <c:v>3200000000000000</c:v>
                </c:pt>
                <c:pt idx="200" formatCode="General">
                  <c:v>82600000000000</c:v>
                </c:pt>
                <c:pt idx="201" formatCode="General">
                  <c:v>5.55E+17</c:v>
                </c:pt>
                <c:pt idx="202" formatCode="General">
                  <c:v>9.02E+18</c:v>
                </c:pt>
                <c:pt idx="203" formatCode="General">
                  <c:v>8.460000000000001E+18</c:v>
                </c:pt>
                <c:pt idx="204" formatCode="General">
                  <c:v>8E+18</c:v>
                </c:pt>
                <c:pt idx="205" formatCode="General">
                  <c:v>7.43E+18</c:v>
                </c:pt>
                <c:pt idx="206" formatCode="General">
                  <c:v>1.81E+18</c:v>
                </c:pt>
                <c:pt idx="207" formatCode="General">
                  <c:v>1.9E+18</c:v>
                </c:pt>
                <c:pt idx="208" formatCode="General">
                  <c:v>1.61E+18</c:v>
                </c:pt>
                <c:pt idx="209" formatCode="General">
                  <c:v>1.59E+18</c:v>
                </c:pt>
                <c:pt idx="210" formatCode="General">
                  <c:v>1.51E+18</c:v>
                </c:pt>
                <c:pt idx="211" formatCode="General">
                  <c:v>1.7E+18</c:v>
                </c:pt>
                <c:pt idx="212" formatCode="General">
                  <c:v>8.41E+18</c:v>
                </c:pt>
                <c:pt idx="213" formatCode="General">
                  <c:v>9.199999999999999E+18</c:v>
                </c:pt>
                <c:pt idx="214" formatCode="General">
                  <c:v>1.04E+19</c:v>
                </c:pt>
                <c:pt idx="215" formatCode="General">
                  <c:v>1.11E+19</c:v>
                </c:pt>
                <c:pt idx="216" formatCode="General">
                  <c:v>1.08E+19</c:v>
                </c:pt>
                <c:pt idx="217" formatCode="General">
                  <c:v>9.64E+18</c:v>
                </c:pt>
                <c:pt idx="218" formatCode="General">
                  <c:v>1.02E+19</c:v>
                </c:pt>
                <c:pt idx="219" formatCode="General">
                  <c:v>1.03E+19</c:v>
                </c:pt>
                <c:pt idx="220" formatCode="General">
                  <c:v>9.84E+18</c:v>
                </c:pt>
                <c:pt idx="221" formatCode="General">
                  <c:v>9.58E+18</c:v>
                </c:pt>
                <c:pt idx="222" formatCode="General">
                  <c:v>1.05E+19</c:v>
                </c:pt>
                <c:pt idx="223" formatCode="General">
                  <c:v>1.15E+19</c:v>
                </c:pt>
                <c:pt idx="224" formatCode="General">
                  <c:v>1.14E+19</c:v>
                </c:pt>
                <c:pt idx="225" formatCode="General">
                  <c:v>6.87E+18</c:v>
                </c:pt>
                <c:pt idx="226" formatCode="General">
                  <c:v>9.51E+18</c:v>
                </c:pt>
                <c:pt idx="227" formatCode="General">
                  <c:v>9.41E+18</c:v>
                </c:pt>
                <c:pt idx="228" formatCode="General">
                  <c:v>5.61E+18</c:v>
                </c:pt>
                <c:pt idx="229" formatCode="General">
                  <c:v>1.94E+18</c:v>
                </c:pt>
                <c:pt idx="230" formatCode="General">
                  <c:v>5.21E+17</c:v>
                </c:pt>
                <c:pt idx="231" formatCode="General">
                  <c:v>1.95E+18</c:v>
                </c:pt>
                <c:pt idx="232" formatCode="General">
                  <c:v>1.69E+17</c:v>
                </c:pt>
                <c:pt idx="233" formatCode="General">
                  <c:v>1.42E+18</c:v>
                </c:pt>
                <c:pt idx="234" formatCode="General">
                  <c:v>3E+18</c:v>
                </c:pt>
                <c:pt idx="235" formatCode="General">
                  <c:v>6.78E+18</c:v>
                </c:pt>
                <c:pt idx="236" formatCode="General">
                  <c:v>5.18E+18</c:v>
                </c:pt>
                <c:pt idx="237" formatCode="General">
                  <c:v>6.15E+18</c:v>
                </c:pt>
                <c:pt idx="238" formatCode="General">
                  <c:v>6E+18</c:v>
                </c:pt>
                <c:pt idx="239" formatCode="General">
                  <c:v>6.26E+18</c:v>
                </c:pt>
                <c:pt idx="240" formatCode="General">
                  <c:v>2.0699999999999997E+18</c:v>
                </c:pt>
                <c:pt idx="241" formatCode="General">
                  <c:v>1.75E+18</c:v>
                </c:pt>
                <c:pt idx="242" formatCode="General">
                  <c:v>1.64E+18</c:v>
                </c:pt>
                <c:pt idx="243" formatCode="General">
                  <c:v>2.87E+18</c:v>
                </c:pt>
                <c:pt idx="244" formatCode="General">
                  <c:v>8.19E+18</c:v>
                </c:pt>
                <c:pt idx="245" formatCode="General">
                  <c:v>6.64E+18</c:v>
                </c:pt>
                <c:pt idx="246" formatCode="General">
                  <c:v>7.62E+18</c:v>
                </c:pt>
                <c:pt idx="247" formatCode="General">
                  <c:v>5.75E+18</c:v>
                </c:pt>
                <c:pt idx="248" formatCode="General">
                  <c:v>1.82E+18</c:v>
                </c:pt>
                <c:pt idx="249" formatCode="General">
                  <c:v>1.45E+18</c:v>
                </c:pt>
                <c:pt idx="250" formatCode="General">
                  <c:v>1.32E+18</c:v>
                </c:pt>
                <c:pt idx="251" formatCode="General">
                  <c:v>7.8E+18</c:v>
                </c:pt>
                <c:pt idx="252" formatCode="General">
                  <c:v>7.84E+18</c:v>
                </c:pt>
                <c:pt idx="253" formatCode="General">
                  <c:v>8.6E+18</c:v>
                </c:pt>
                <c:pt idx="254" formatCode="General">
                  <c:v>7.21E+18</c:v>
                </c:pt>
                <c:pt idx="255" formatCode="General">
                  <c:v>1.05E+19</c:v>
                </c:pt>
                <c:pt idx="256" formatCode="General">
                  <c:v>1.14E+19</c:v>
                </c:pt>
                <c:pt idx="257" formatCode="General">
                  <c:v>4.22E+18</c:v>
                </c:pt>
                <c:pt idx="258" formatCode="General">
                  <c:v>4.2300000000000005E+18</c:v>
                </c:pt>
                <c:pt idx="259" formatCode="General">
                  <c:v>1.03E+19</c:v>
                </c:pt>
                <c:pt idx="260" formatCode="General">
                  <c:v>8.119999999999999E+18</c:v>
                </c:pt>
                <c:pt idx="261" formatCode="General">
                  <c:v>9.52E+18</c:v>
                </c:pt>
                <c:pt idx="262" formatCode="General">
                  <c:v>8.69E+18</c:v>
                </c:pt>
                <c:pt idx="263" formatCode="General">
                  <c:v>9.92E+18</c:v>
                </c:pt>
                <c:pt idx="264" formatCode="General">
                  <c:v>1.09E+19</c:v>
                </c:pt>
                <c:pt idx="265" formatCode="General">
                  <c:v>7.85E+18</c:v>
                </c:pt>
                <c:pt idx="266" formatCode="General">
                  <c:v>9.66E+18</c:v>
                </c:pt>
                <c:pt idx="267" formatCode="General">
                  <c:v>8.69E+18</c:v>
                </c:pt>
                <c:pt idx="268" formatCode="General">
                  <c:v>9.02E+18</c:v>
                </c:pt>
                <c:pt idx="269" formatCode="General">
                  <c:v>1E+19</c:v>
                </c:pt>
                <c:pt idx="270" formatCode="General">
                  <c:v>9.55E+18</c:v>
                </c:pt>
                <c:pt idx="271" formatCode="General">
                  <c:v>9.24E+18</c:v>
                </c:pt>
                <c:pt idx="272" formatCode="General">
                  <c:v>1.05E+19</c:v>
                </c:pt>
                <c:pt idx="273" formatCode="General">
                  <c:v>9.7E+18</c:v>
                </c:pt>
                <c:pt idx="274" formatCode="General">
                  <c:v>9.23E+18</c:v>
                </c:pt>
                <c:pt idx="275" formatCode="General">
                  <c:v>8.5E+18</c:v>
                </c:pt>
                <c:pt idx="276" formatCode="General">
                  <c:v>9.31E+18</c:v>
                </c:pt>
                <c:pt idx="277" formatCode="General">
                  <c:v>1.57E+18</c:v>
                </c:pt>
                <c:pt idx="278" formatCode="General">
                  <c:v>5.83E+18</c:v>
                </c:pt>
                <c:pt idx="279" formatCode="General">
                  <c:v>9.130000000000001E+18</c:v>
                </c:pt>
                <c:pt idx="280" formatCode="General">
                  <c:v>8.24E+18</c:v>
                </c:pt>
                <c:pt idx="281" formatCode="General">
                  <c:v>1.01E+19</c:v>
                </c:pt>
                <c:pt idx="282" formatCode="General">
                  <c:v>8.66E+18</c:v>
                </c:pt>
                <c:pt idx="283" formatCode="General">
                  <c:v>9.77E+18</c:v>
                </c:pt>
                <c:pt idx="284" formatCode="General">
                  <c:v>9.31E+18</c:v>
                </c:pt>
                <c:pt idx="285" formatCode="General">
                  <c:v>9.49E+18</c:v>
                </c:pt>
                <c:pt idx="286" formatCode="General">
                  <c:v>9.01E+18</c:v>
                </c:pt>
                <c:pt idx="287" formatCode="General">
                  <c:v>9.56E+18</c:v>
                </c:pt>
                <c:pt idx="288" formatCode="General">
                  <c:v>8.33E+18</c:v>
                </c:pt>
                <c:pt idx="289" formatCode="General">
                  <c:v>7.98E+18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BMData!$E$8:$E$297</c:f>
              <c:numCache>
                <c:formatCode>0.00E+00</c:formatCode>
                <c:ptCount val="290"/>
                <c:pt idx="0">
                  <c:v>2.02E+17</c:v>
                </c:pt>
                <c:pt idx="1">
                  <c:v>1.6E+17</c:v>
                </c:pt>
                <c:pt idx="2">
                  <c:v>1.23E+18</c:v>
                </c:pt>
                <c:pt idx="3">
                  <c:v>3.21E+17</c:v>
                </c:pt>
                <c:pt idx="4">
                  <c:v>1.18E+18</c:v>
                </c:pt>
                <c:pt idx="5">
                  <c:v>1.18E+18</c:v>
                </c:pt>
                <c:pt idx="6">
                  <c:v>1.55E+18</c:v>
                </c:pt>
                <c:pt idx="7">
                  <c:v>1.38E+18</c:v>
                </c:pt>
                <c:pt idx="8">
                  <c:v>1.13E+18</c:v>
                </c:pt>
                <c:pt idx="9">
                  <c:v>1.39E+18</c:v>
                </c:pt>
                <c:pt idx="10">
                  <c:v>1.51E+18</c:v>
                </c:pt>
                <c:pt idx="11">
                  <c:v>1.53E+18</c:v>
                </c:pt>
                <c:pt idx="12">
                  <c:v>1.66E+18</c:v>
                </c:pt>
                <c:pt idx="13">
                  <c:v>1.45E+18</c:v>
                </c:pt>
                <c:pt idx="14">
                  <c:v>1.41E+18</c:v>
                </c:pt>
                <c:pt idx="15">
                  <c:v>1.05E+18</c:v>
                </c:pt>
                <c:pt idx="16">
                  <c:v>6.68E+17</c:v>
                </c:pt>
                <c:pt idx="17">
                  <c:v>1.17E+18</c:v>
                </c:pt>
                <c:pt idx="18">
                  <c:v>1.4E+18</c:v>
                </c:pt>
                <c:pt idx="19">
                  <c:v>1.45E+18</c:v>
                </c:pt>
                <c:pt idx="20">
                  <c:v>1.63E+18</c:v>
                </c:pt>
                <c:pt idx="21">
                  <c:v>1.42E+18</c:v>
                </c:pt>
                <c:pt idx="22">
                  <c:v>1.31E+18</c:v>
                </c:pt>
                <c:pt idx="23">
                  <c:v>1.47E+18</c:v>
                </c:pt>
                <c:pt idx="24">
                  <c:v>1.31E+18</c:v>
                </c:pt>
                <c:pt idx="25">
                  <c:v>1.46E+18</c:v>
                </c:pt>
                <c:pt idx="26">
                  <c:v>1.37E+18</c:v>
                </c:pt>
                <c:pt idx="27">
                  <c:v>1.45E+18</c:v>
                </c:pt>
                <c:pt idx="28">
                  <c:v>1.5E+18</c:v>
                </c:pt>
                <c:pt idx="29">
                  <c:v>1.37E+18</c:v>
                </c:pt>
                <c:pt idx="30">
                  <c:v>1.34E+18</c:v>
                </c:pt>
                <c:pt idx="31">
                  <c:v>1.34E+18</c:v>
                </c:pt>
                <c:pt idx="32">
                  <c:v>1.39E+18</c:v>
                </c:pt>
                <c:pt idx="33">
                  <c:v>1.64E+18</c:v>
                </c:pt>
                <c:pt idx="34">
                  <c:v>1.66E+18</c:v>
                </c:pt>
                <c:pt idx="35">
                  <c:v>1.44E+18</c:v>
                </c:pt>
                <c:pt idx="36">
                  <c:v>1.72E+18</c:v>
                </c:pt>
                <c:pt idx="37">
                  <c:v>1.38E+18</c:v>
                </c:pt>
                <c:pt idx="38">
                  <c:v>1.48E+18</c:v>
                </c:pt>
                <c:pt idx="39">
                  <c:v>1.34E+18</c:v>
                </c:pt>
                <c:pt idx="40">
                  <c:v>1.51E+18</c:v>
                </c:pt>
                <c:pt idx="41">
                  <c:v>1.68E+18</c:v>
                </c:pt>
                <c:pt idx="42">
                  <c:v>9.98E+17</c:v>
                </c:pt>
                <c:pt idx="43" formatCode="General">
                  <c:v>0</c:v>
                </c:pt>
                <c:pt idx="44" formatCode="General">
                  <c:v>0</c:v>
                </c:pt>
                <c:pt idx="45" formatCode="General">
                  <c:v>0</c:v>
                </c:pt>
                <c:pt idx="46" formatCode="General">
                  <c:v>0</c:v>
                </c:pt>
                <c:pt idx="47" formatCode="General">
                  <c:v>0</c:v>
                </c:pt>
                <c:pt idx="48" formatCode="General">
                  <c:v>0</c:v>
                </c:pt>
                <c:pt idx="49" formatCode="General">
                  <c:v>0</c:v>
                </c:pt>
                <c:pt idx="50">
                  <c:v>36500000000000</c:v>
                </c:pt>
                <c:pt idx="51" formatCode="General">
                  <c:v>0</c:v>
                </c:pt>
                <c:pt idx="52" formatCode="General">
                  <c:v>0</c:v>
                </c:pt>
                <c:pt idx="53">
                  <c:v>2.8E+17</c:v>
                </c:pt>
                <c:pt idx="54">
                  <c:v>3E+17</c:v>
                </c:pt>
                <c:pt idx="55">
                  <c:v>1.07E+18</c:v>
                </c:pt>
                <c:pt idx="56">
                  <c:v>5.55E+17</c:v>
                </c:pt>
                <c:pt idx="57">
                  <c:v>8.56E+17</c:v>
                </c:pt>
                <c:pt idx="58">
                  <c:v>1.3E+18</c:v>
                </c:pt>
                <c:pt idx="59">
                  <c:v>1.13E+18</c:v>
                </c:pt>
                <c:pt idx="60">
                  <c:v>8.45E+17</c:v>
                </c:pt>
                <c:pt idx="61">
                  <c:v>1.13E+18</c:v>
                </c:pt>
                <c:pt idx="62">
                  <c:v>7.91E+17</c:v>
                </c:pt>
                <c:pt idx="63">
                  <c:v>2.4E+17</c:v>
                </c:pt>
                <c:pt idx="64">
                  <c:v>1.39E+18</c:v>
                </c:pt>
                <c:pt idx="65">
                  <c:v>1.3E+18</c:v>
                </c:pt>
                <c:pt idx="66">
                  <c:v>1.1E+18</c:v>
                </c:pt>
                <c:pt idx="67">
                  <c:v>1.35E+18</c:v>
                </c:pt>
                <c:pt idx="68">
                  <c:v>1.23E+18</c:v>
                </c:pt>
                <c:pt idx="69">
                  <c:v>1.53E+18</c:v>
                </c:pt>
                <c:pt idx="70">
                  <c:v>1.6E+18</c:v>
                </c:pt>
                <c:pt idx="71">
                  <c:v>1.1E+18</c:v>
                </c:pt>
                <c:pt idx="72">
                  <c:v>1.04E+18</c:v>
                </c:pt>
                <c:pt idx="73">
                  <c:v>7.54E+17</c:v>
                </c:pt>
                <c:pt idx="74">
                  <c:v>1.67E+18</c:v>
                </c:pt>
                <c:pt idx="75">
                  <c:v>1.35E+18</c:v>
                </c:pt>
                <c:pt idx="76">
                  <c:v>1.36E+18</c:v>
                </c:pt>
                <c:pt idx="77">
                  <c:v>9.42E+17</c:v>
                </c:pt>
                <c:pt idx="78">
                  <c:v>3.78E+17</c:v>
                </c:pt>
                <c:pt idx="79">
                  <c:v>1.45E+18</c:v>
                </c:pt>
                <c:pt idx="80">
                  <c:v>1.71E+18</c:v>
                </c:pt>
                <c:pt idx="81">
                  <c:v>1.48E+18</c:v>
                </c:pt>
                <c:pt idx="82">
                  <c:v>1.73E+18</c:v>
                </c:pt>
                <c:pt idx="83">
                  <c:v>1.69E+18</c:v>
                </c:pt>
                <c:pt idx="84">
                  <c:v>1.54E+18</c:v>
                </c:pt>
                <c:pt idx="85">
                  <c:v>1.59E+18</c:v>
                </c:pt>
                <c:pt idx="86">
                  <c:v>1.57E+18</c:v>
                </c:pt>
                <c:pt idx="87">
                  <c:v>1.45E+18</c:v>
                </c:pt>
                <c:pt idx="88">
                  <c:v>1.68E+18</c:v>
                </c:pt>
                <c:pt idx="89">
                  <c:v>1.78E+18</c:v>
                </c:pt>
                <c:pt idx="90">
                  <c:v>1.89E+18</c:v>
                </c:pt>
                <c:pt idx="91">
                  <c:v>1.3E+18</c:v>
                </c:pt>
                <c:pt idx="92">
                  <c:v>1.47E+18</c:v>
                </c:pt>
                <c:pt idx="93">
                  <c:v>1.35E+18</c:v>
                </c:pt>
                <c:pt idx="94">
                  <c:v>1.32E+18</c:v>
                </c:pt>
                <c:pt idx="95">
                  <c:v>1.52E+18</c:v>
                </c:pt>
                <c:pt idx="96">
                  <c:v>1.46E+18</c:v>
                </c:pt>
                <c:pt idx="97">
                  <c:v>1.53E+18</c:v>
                </c:pt>
                <c:pt idx="98">
                  <c:v>1.63E+18</c:v>
                </c:pt>
                <c:pt idx="99">
                  <c:v>1.63E+18</c:v>
                </c:pt>
                <c:pt idx="100">
                  <c:v>1.41E+18</c:v>
                </c:pt>
                <c:pt idx="101">
                  <c:v>1.68E+18</c:v>
                </c:pt>
                <c:pt idx="102">
                  <c:v>1.83E+18</c:v>
                </c:pt>
                <c:pt idx="103">
                  <c:v>1.17E+18</c:v>
                </c:pt>
                <c:pt idx="104">
                  <c:v>2.32E+17</c:v>
                </c:pt>
                <c:pt idx="105">
                  <c:v>1.64E+18</c:v>
                </c:pt>
                <c:pt idx="106">
                  <c:v>1.62E+18</c:v>
                </c:pt>
                <c:pt idx="107">
                  <c:v>1.42E+18</c:v>
                </c:pt>
                <c:pt idx="108">
                  <c:v>6.53E+17</c:v>
                </c:pt>
                <c:pt idx="109">
                  <c:v>1.41E+18</c:v>
                </c:pt>
                <c:pt idx="110">
                  <c:v>1.66E+18</c:v>
                </c:pt>
                <c:pt idx="111">
                  <c:v>1.58E+18</c:v>
                </c:pt>
                <c:pt idx="112">
                  <c:v>1.95E+18</c:v>
                </c:pt>
                <c:pt idx="113">
                  <c:v>1.83E+18</c:v>
                </c:pt>
                <c:pt idx="114">
                  <c:v>1.69E+18</c:v>
                </c:pt>
                <c:pt idx="115">
                  <c:v>1.72E+18</c:v>
                </c:pt>
                <c:pt idx="116">
                  <c:v>1.62E+18</c:v>
                </c:pt>
                <c:pt idx="117">
                  <c:v>1.81E+18</c:v>
                </c:pt>
                <c:pt idx="118">
                  <c:v>1.52E+18</c:v>
                </c:pt>
                <c:pt idx="119">
                  <c:v>1.7E+18</c:v>
                </c:pt>
                <c:pt idx="120">
                  <c:v>1.89E+18</c:v>
                </c:pt>
                <c:pt idx="121">
                  <c:v>1.75E+18</c:v>
                </c:pt>
                <c:pt idx="122">
                  <c:v>9.84E+17</c:v>
                </c:pt>
                <c:pt idx="123">
                  <c:v>1.74E+18</c:v>
                </c:pt>
                <c:pt idx="124">
                  <c:v>1.54E+18</c:v>
                </c:pt>
                <c:pt idx="125">
                  <c:v>1.58E+18</c:v>
                </c:pt>
                <c:pt idx="126">
                  <c:v>1.64E+18</c:v>
                </c:pt>
                <c:pt idx="127">
                  <c:v>1.79E+18</c:v>
                </c:pt>
                <c:pt idx="128">
                  <c:v>1.75E+18</c:v>
                </c:pt>
                <c:pt idx="129">
                  <c:v>1.63E+18</c:v>
                </c:pt>
                <c:pt idx="130">
                  <c:v>1.12E+18</c:v>
                </c:pt>
                <c:pt idx="131">
                  <c:v>1.85E+18</c:v>
                </c:pt>
                <c:pt idx="132">
                  <c:v>1.54E+18</c:v>
                </c:pt>
                <c:pt idx="133">
                  <c:v>1.74E+18</c:v>
                </c:pt>
                <c:pt idx="134">
                  <c:v>1.72E+18</c:v>
                </c:pt>
                <c:pt idx="135">
                  <c:v>1.49E+18</c:v>
                </c:pt>
                <c:pt idx="136">
                  <c:v>1.35E+18</c:v>
                </c:pt>
                <c:pt idx="137">
                  <c:v>1.75E+18</c:v>
                </c:pt>
                <c:pt idx="138">
                  <c:v>1.26E+18</c:v>
                </c:pt>
                <c:pt idx="139">
                  <c:v>9.18E+17</c:v>
                </c:pt>
                <c:pt idx="140" formatCode="General">
                  <c:v>0</c:v>
                </c:pt>
                <c:pt idx="141" formatCode="General">
                  <c:v>0</c:v>
                </c:pt>
                <c:pt idx="142" formatCode="General">
                  <c:v>0</c:v>
                </c:pt>
                <c:pt idx="143" formatCode="General">
                  <c:v>0</c:v>
                </c:pt>
                <c:pt idx="144" formatCode="General">
                  <c:v>0</c:v>
                </c:pt>
                <c:pt idx="145" formatCode="General">
                  <c:v>0</c:v>
                </c:pt>
                <c:pt idx="146" formatCode="General">
                  <c:v>0</c:v>
                </c:pt>
                <c:pt idx="147" formatCode="General">
                  <c:v>0</c:v>
                </c:pt>
                <c:pt idx="148" formatCode="General">
                  <c:v>0</c:v>
                </c:pt>
                <c:pt idx="149" formatCode="General">
                  <c:v>0</c:v>
                </c:pt>
                <c:pt idx="150">
                  <c:v>0</c:v>
                </c:pt>
                <c:pt idx="151" formatCode="General">
                  <c:v>0</c:v>
                </c:pt>
                <c:pt idx="152" formatCode="General">
                  <c:v>1.1399999999999998E+17</c:v>
                </c:pt>
                <c:pt idx="153" formatCode="General">
                  <c:v>7.46E+17</c:v>
                </c:pt>
                <c:pt idx="154" formatCode="General">
                  <c:v>1.07E+18</c:v>
                </c:pt>
                <c:pt idx="155" formatCode="General">
                  <c:v>1.43E+18</c:v>
                </c:pt>
                <c:pt idx="156" formatCode="General">
                  <c:v>1.58E+18</c:v>
                </c:pt>
                <c:pt idx="157" formatCode="General">
                  <c:v>1.69E+18</c:v>
                </c:pt>
                <c:pt idx="158" formatCode="General">
                  <c:v>1.87E+18</c:v>
                </c:pt>
                <c:pt idx="159" formatCode="General">
                  <c:v>1.71E+18</c:v>
                </c:pt>
                <c:pt idx="160" formatCode="General">
                  <c:v>1.72E+18</c:v>
                </c:pt>
                <c:pt idx="161" formatCode="General">
                  <c:v>1.7E+18</c:v>
                </c:pt>
                <c:pt idx="162" formatCode="General">
                  <c:v>1.24E+18</c:v>
                </c:pt>
                <c:pt idx="163" formatCode="General">
                  <c:v>1.76E+18</c:v>
                </c:pt>
                <c:pt idx="164" formatCode="General">
                  <c:v>1.54E+18</c:v>
                </c:pt>
                <c:pt idx="165" formatCode="General">
                  <c:v>1.1100000000000001E+18</c:v>
                </c:pt>
                <c:pt idx="166" formatCode="General">
                  <c:v>1.37E+18</c:v>
                </c:pt>
                <c:pt idx="167" formatCode="General">
                  <c:v>1.92E+18</c:v>
                </c:pt>
                <c:pt idx="168" formatCode="General">
                  <c:v>1.92E+18</c:v>
                </c:pt>
                <c:pt idx="169" formatCode="General">
                  <c:v>1.52E+18</c:v>
                </c:pt>
                <c:pt idx="170" formatCode="General">
                  <c:v>1.52E+18</c:v>
                </c:pt>
                <c:pt idx="171" formatCode="General">
                  <c:v>1.47E+18</c:v>
                </c:pt>
                <c:pt idx="172" formatCode="General">
                  <c:v>8.64E+17</c:v>
                </c:pt>
                <c:pt idx="173" formatCode="General">
                  <c:v>1.83E+18</c:v>
                </c:pt>
                <c:pt idx="174" formatCode="General">
                  <c:v>1.49E+18</c:v>
                </c:pt>
                <c:pt idx="175" formatCode="General">
                  <c:v>1.91E+18</c:v>
                </c:pt>
                <c:pt idx="176" formatCode="General">
                  <c:v>1.72E+18</c:v>
                </c:pt>
                <c:pt idx="177" formatCode="General">
                  <c:v>1.81E+18</c:v>
                </c:pt>
                <c:pt idx="178" formatCode="General">
                  <c:v>1.56E+18</c:v>
                </c:pt>
                <c:pt idx="179" formatCode="General">
                  <c:v>1.66E+18</c:v>
                </c:pt>
                <c:pt idx="180" formatCode="General">
                  <c:v>1.94E+18</c:v>
                </c:pt>
                <c:pt idx="181" formatCode="General">
                  <c:v>2E+18</c:v>
                </c:pt>
                <c:pt idx="182" formatCode="General">
                  <c:v>1.8E+18</c:v>
                </c:pt>
                <c:pt idx="183" formatCode="General">
                  <c:v>1.39E+18</c:v>
                </c:pt>
                <c:pt idx="184" formatCode="General">
                  <c:v>1.78E+18</c:v>
                </c:pt>
                <c:pt idx="185" formatCode="General">
                  <c:v>1.96E+18</c:v>
                </c:pt>
                <c:pt idx="186" formatCode="General">
                  <c:v>1.81E+18</c:v>
                </c:pt>
                <c:pt idx="187" formatCode="General">
                  <c:v>1.73E+18</c:v>
                </c:pt>
                <c:pt idx="188" formatCode="General">
                  <c:v>1.72E+18</c:v>
                </c:pt>
                <c:pt idx="189" formatCode="General">
                  <c:v>1.39E+18</c:v>
                </c:pt>
                <c:pt idx="190" formatCode="General">
                  <c:v>1.94E+18</c:v>
                </c:pt>
                <c:pt idx="191" formatCode="General">
                  <c:v>1.69E+18</c:v>
                </c:pt>
                <c:pt idx="192" formatCode="General">
                  <c:v>1.71E+18</c:v>
                </c:pt>
                <c:pt idx="193" formatCode="General">
                  <c:v>1.85E+18</c:v>
                </c:pt>
                <c:pt idx="194" formatCode="General">
                  <c:v>1.8399999999999997E+18</c:v>
                </c:pt>
                <c:pt idx="195" formatCode="General">
                  <c:v>1.21E+18</c:v>
                </c:pt>
                <c:pt idx="196" formatCode="General">
                  <c:v>1.0900000000000001E+18</c:v>
                </c:pt>
                <c:pt idx="197" formatCode="General">
                  <c:v>0</c:v>
                </c:pt>
                <c:pt idx="198" formatCode="General">
                  <c:v>5630000000</c:v>
                </c:pt>
                <c:pt idx="199" formatCode="General">
                  <c:v>0</c:v>
                </c:pt>
                <c:pt idx="200" formatCode="General">
                  <c:v>85000000000</c:v>
                </c:pt>
                <c:pt idx="201" formatCode="General">
                  <c:v>4.25E+17</c:v>
                </c:pt>
                <c:pt idx="202" formatCode="General">
                  <c:v>1.67E+18</c:v>
                </c:pt>
                <c:pt idx="203" formatCode="General">
                  <c:v>1.49E+18</c:v>
                </c:pt>
                <c:pt idx="204" formatCode="General">
                  <c:v>1.86E+18</c:v>
                </c:pt>
                <c:pt idx="205" formatCode="General">
                  <c:v>1.76E+18</c:v>
                </c:pt>
                <c:pt idx="206" formatCode="General">
                  <c:v>1.66E+18</c:v>
                </c:pt>
                <c:pt idx="207" formatCode="General">
                  <c:v>1.75E+18</c:v>
                </c:pt>
                <c:pt idx="208" formatCode="General">
                  <c:v>1.47E+18</c:v>
                </c:pt>
                <c:pt idx="209" formatCode="General">
                  <c:v>1.45E+18</c:v>
                </c:pt>
                <c:pt idx="210" formatCode="General">
                  <c:v>1.4E+18</c:v>
                </c:pt>
                <c:pt idx="211" formatCode="General">
                  <c:v>1.57E+18</c:v>
                </c:pt>
                <c:pt idx="212" formatCode="General">
                  <c:v>1.56E+18</c:v>
                </c:pt>
                <c:pt idx="213" formatCode="General">
                  <c:v>1.44E+18</c:v>
                </c:pt>
                <c:pt idx="214" formatCode="General">
                  <c:v>1.82E+18</c:v>
                </c:pt>
                <c:pt idx="215" formatCode="General">
                  <c:v>1.97E+18</c:v>
                </c:pt>
                <c:pt idx="216" formatCode="General">
                  <c:v>1.82E+18</c:v>
                </c:pt>
                <c:pt idx="217" formatCode="General">
                  <c:v>1.66E+18</c:v>
                </c:pt>
                <c:pt idx="218" formatCode="General">
                  <c:v>1.73E+18</c:v>
                </c:pt>
                <c:pt idx="219" formatCode="General">
                  <c:v>1.49E+18</c:v>
                </c:pt>
                <c:pt idx="220" formatCode="General">
                  <c:v>1.19E+17</c:v>
                </c:pt>
                <c:pt idx="221" formatCode="General">
                  <c:v>1.1100000000000001E+18</c:v>
                </c:pt>
                <c:pt idx="222" formatCode="General">
                  <c:v>1.75E+18</c:v>
                </c:pt>
                <c:pt idx="223" formatCode="General">
                  <c:v>1.86E+18</c:v>
                </c:pt>
                <c:pt idx="224" formatCode="General">
                  <c:v>1.91E+18</c:v>
                </c:pt>
                <c:pt idx="225" formatCode="General">
                  <c:v>1.31E+18</c:v>
                </c:pt>
                <c:pt idx="226" formatCode="General">
                  <c:v>1.58E+18</c:v>
                </c:pt>
                <c:pt idx="227" formatCode="General">
                  <c:v>1.24E+18</c:v>
                </c:pt>
                <c:pt idx="228" formatCode="General">
                  <c:v>1.27E+18</c:v>
                </c:pt>
                <c:pt idx="229" formatCode="General">
                  <c:v>1.82E+18</c:v>
                </c:pt>
                <c:pt idx="230" formatCode="General">
                  <c:v>4.6500000000000006E+17</c:v>
                </c:pt>
                <c:pt idx="231" formatCode="General">
                  <c:v>1.79E+18</c:v>
                </c:pt>
                <c:pt idx="232" formatCode="General">
                  <c:v>1.41E+17</c:v>
                </c:pt>
                <c:pt idx="233" formatCode="General">
                  <c:v>1.31E+18</c:v>
                </c:pt>
                <c:pt idx="234" formatCode="General">
                  <c:v>1.64E+18</c:v>
                </c:pt>
                <c:pt idx="235" formatCode="General">
                  <c:v>1.5E+18</c:v>
                </c:pt>
                <c:pt idx="236" formatCode="General">
                  <c:v>1.61E+18</c:v>
                </c:pt>
                <c:pt idx="237" formatCode="General">
                  <c:v>1.82E+18</c:v>
                </c:pt>
                <c:pt idx="238" formatCode="General">
                  <c:v>1.76E+18</c:v>
                </c:pt>
                <c:pt idx="239" formatCode="General">
                  <c:v>1.85E+18</c:v>
                </c:pt>
                <c:pt idx="240" formatCode="General">
                  <c:v>1.8E+18</c:v>
                </c:pt>
                <c:pt idx="241" formatCode="General">
                  <c:v>1.65E+18</c:v>
                </c:pt>
                <c:pt idx="242" formatCode="General">
                  <c:v>1.55E+18</c:v>
                </c:pt>
                <c:pt idx="243" formatCode="General">
                  <c:v>1.59E+18</c:v>
                </c:pt>
                <c:pt idx="244" formatCode="General">
                  <c:v>1.95E+18</c:v>
                </c:pt>
                <c:pt idx="245" formatCode="General">
                  <c:v>1.8E+18</c:v>
                </c:pt>
                <c:pt idx="246" formatCode="General">
                  <c:v>1.78E+18</c:v>
                </c:pt>
                <c:pt idx="247" formatCode="General">
                  <c:v>1.62E+18</c:v>
                </c:pt>
                <c:pt idx="248" formatCode="General">
                  <c:v>1.67E+18</c:v>
                </c:pt>
                <c:pt idx="249" formatCode="General">
                  <c:v>1.4E+18</c:v>
                </c:pt>
                <c:pt idx="250" formatCode="General">
                  <c:v>3.43E+17</c:v>
                </c:pt>
                <c:pt idx="251" formatCode="General">
                  <c:v>6.18E+17</c:v>
                </c:pt>
                <c:pt idx="252" formatCode="General">
                  <c:v>1.34E+18</c:v>
                </c:pt>
                <c:pt idx="253" formatCode="General">
                  <c:v>1.37E+18</c:v>
                </c:pt>
                <c:pt idx="254" formatCode="General">
                  <c:v>1.2E+18</c:v>
                </c:pt>
                <c:pt idx="255" formatCode="General">
                  <c:v>1.73E+18</c:v>
                </c:pt>
                <c:pt idx="256" formatCode="General">
                  <c:v>1.89E+18</c:v>
                </c:pt>
                <c:pt idx="257" formatCode="General">
                  <c:v>1.32E+18</c:v>
                </c:pt>
                <c:pt idx="258" formatCode="General">
                  <c:v>1.83E+18</c:v>
                </c:pt>
                <c:pt idx="259" formatCode="General">
                  <c:v>1.32E+18</c:v>
                </c:pt>
                <c:pt idx="260" formatCode="General">
                  <c:v>0</c:v>
                </c:pt>
                <c:pt idx="261" formatCode="General">
                  <c:v>0</c:v>
                </c:pt>
                <c:pt idx="262" formatCode="General">
                  <c:v>0</c:v>
                </c:pt>
                <c:pt idx="263" formatCode="General">
                  <c:v>0</c:v>
                </c:pt>
                <c:pt idx="264" formatCode="General">
                  <c:v>0</c:v>
                </c:pt>
                <c:pt idx="265" formatCode="General">
                  <c:v>0</c:v>
                </c:pt>
                <c:pt idx="266" formatCode="General">
                  <c:v>0</c:v>
                </c:pt>
                <c:pt idx="267" formatCode="General">
                  <c:v>0</c:v>
                </c:pt>
                <c:pt idx="268" formatCode="General">
                  <c:v>0</c:v>
                </c:pt>
                <c:pt idx="269" formatCode="General">
                  <c:v>0</c:v>
                </c:pt>
                <c:pt idx="270" formatCode="General">
                  <c:v>0</c:v>
                </c:pt>
                <c:pt idx="271" formatCode="General">
                  <c:v>0</c:v>
                </c:pt>
                <c:pt idx="272" formatCode="General">
                  <c:v>0</c:v>
                </c:pt>
                <c:pt idx="273" formatCode="General">
                  <c:v>0</c:v>
                </c:pt>
                <c:pt idx="274" formatCode="General">
                  <c:v>0</c:v>
                </c:pt>
                <c:pt idx="275" formatCode="General">
                  <c:v>0</c:v>
                </c:pt>
                <c:pt idx="276" formatCode="General">
                  <c:v>0</c:v>
                </c:pt>
                <c:pt idx="277" formatCode="General">
                  <c:v>0</c:v>
                </c:pt>
                <c:pt idx="278" formatCode="General">
                  <c:v>0</c:v>
                </c:pt>
                <c:pt idx="279" formatCode="General">
                  <c:v>0</c:v>
                </c:pt>
                <c:pt idx="280" formatCode="General">
                  <c:v>0</c:v>
                </c:pt>
                <c:pt idx="281" formatCode="General">
                  <c:v>0</c:v>
                </c:pt>
                <c:pt idx="282" formatCode="General">
                  <c:v>0</c:v>
                </c:pt>
                <c:pt idx="283" formatCode="General">
                  <c:v>852000000000000</c:v>
                </c:pt>
                <c:pt idx="284" formatCode="General">
                  <c:v>1660000000000000</c:v>
                </c:pt>
                <c:pt idx="285" formatCode="General">
                  <c:v>1460000000000000</c:v>
                </c:pt>
                <c:pt idx="286" formatCode="General">
                  <c:v>1350000000000000</c:v>
                </c:pt>
                <c:pt idx="287" formatCode="General">
                  <c:v>1410000000000000</c:v>
                </c:pt>
                <c:pt idx="288" formatCode="General">
                  <c:v>441000000000000</c:v>
                </c:pt>
                <c:pt idx="289" formatCode="General">
                  <c:v>240000000000000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BMData!$F$8:$F$297</c:f>
              <c:numCache>
                <c:formatCode>0.00E+00</c:formatCode>
                <c:ptCount val="290"/>
                <c:pt idx="0">
                  <c:v>3.36E+18</c:v>
                </c:pt>
                <c:pt idx="1">
                  <c:v>5.64E+18</c:v>
                </c:pt>
                <c:pt idx="2">
                  <c:v>4.71E+18</c:v>
                </c:pt>
                <c:pt idx="3">
                  <c:v>1.87E+18</c:v>
                </c:pt>
                <c:pt idx="4">
                  <c:v>4.62E+18</c:v>
                </c:pt>
                <c:pt idx="5">
                  <c:v>2.59E+18</c:v>
                </c:pt>
                <c:pt idx="6">
                  <c:v>5.31E+18</c:v>
                </c:pt>
                <c:pt idx="7">
                  <c:v>4.95E+18</c:v>
                </c:pt>
                <c:pt idx="8">
                  <c:v>3.64E+18</c:v>
                </c:pt>
                <c:pt idx="9">
                  <c:v>4.81E+18</c:v>
                </c:pt>
                <c:pt idx="10">
                  <c:v>5.21E+18</c:v>
                </c:pt>
                <c:pt idx="11">
                  <c:v>5.33E+18</c:v>
                </c:pt>
                <c:pt idx="12">
                  <c:v>5.64E+18</c:v>
                </c:pt>
                <c:pt idx="13">
                  <c:v>5.32E+18</c:v>
                </c:pt>
                <c:pt idx="14">
                  <c:v>4.59E+18</c:v>
                </c:pt>
                <c:pt idx="15">
                  <c:v>2.89E+18</c:v>
                </c:pt>
                <c:pt idx="16">
                  <c:v>1.46E+18</c:v>
                </c:pt>
                <c:pt idx="17">
                  <c:v>4.22E+18</c:v>
                </c:pt>
                <c:pt idx="18">
                  <c:v>5.11E+18</c:v>
                </c:pt>
                <c:pt idx="19">
                  <c:v>4.93E+18</c:v>
                </c:pt>
                <c:pt idx="20">
                  <c:v>5.23E+18</c:v>
                </c:pt>
                <c:pt idx="21">
                  <c:v>5.27E+18</c:v>
                </c:pt>
                <c:pt idx="22">
                  <c:v>5.03E+18</c:v>
                </c:pt>
                <c:pt idx="23">
                  <c:v>5.09E+18</c:v>
                </c:pt>
                <c:pt idx="24">
                  <c:v>5.1E+18</c:v>
                </c:pt>
                <c:pt idx="25">
                  <c:v>5.01E+18</c:v>
                </c:pt>
                <c:pt idx="26">
                  <c:v>4.57E+18</c:v>
                </c:pt>
                <c:pt idx="27">
                  <c:v>4.66E+18</c:v>
                </c:pt>
                <c:pt idx="28">
                  <c:v>5E+18</c:v>
                </c:pt>
                <c:pt idx="29">
                  <c:v>4.86E+18</c:v>
                </c:pt>
                <c:pt idx="30">
                  <c:v>4.53E+18</c:v>
                </c:pt>
                <c:pt idx="31">
                  <c:v>5.06E+18</c:v>
                </c:pt>
                <c:pt idx="32">
                  <c:v>5.15E+18</c:v>
                </c:pt>
                <c:pt idx="33">
                  <c:v>5.23E+18</c:v>
                </c:pt>
                <c:pt idx="34">
                  <c:v>5.13E+18</c:v>
                </c:pt>
                <c:pt idx="35">
                  <c:v>4.87E+18</c:v>
                </c:pt>
                <c:pt idx="36">
                  <c:v>5.32E+18</c:v>
                </c:pt>
                <c:pt idx="37">
                  <c:v>4.47E+18</c:v>
                </c:pt>
                <c:pt idx="38">
                  <c:v>4.76E+18</c:v>
                </c:pt>
                <c:pt idx="39">
                  <c:v>4.68E+18</c:v>
                </c:pt>
                <c:pt idx="40">
                  <c:v>1.03E+18</c:v>
                </c:pt>
                <c:pt idx="41" formatCode="General">
                  <c:v>0</c:v>
                </c:pt>
                <c:pt idx="42" formatCode="General">
                  <c:v>0</c:v>
                </c:pt>
                <c:pt idx="43" formatCode="General">
                  <c:v>0</c:v>
                </c:pt>
                <c:pt idx="44" formatCode="General">
                  <c:v>0</c:v>
                </c:pt>
                <c:pt idx="45" formatCode="General">
                  <c:v>0</c:v>
                </c:pt>
                <c:pt idx="46" formatCode="General">
                  <c:v>0</c:v>
                </c:pt>
                <c:pt idx="47" formatCode="General">
                  <c:v>0</c:v>
                </c:pt>
                <c:pt idx="48" formatCode="General">
                  <c:v>0</c:v>
                </c:pt>
                <c:pt idx="49" formatCode="General">
                  <c:v>0</c:v>
                </c:pt>
                <c:pt idx="50" formatCode="General">
                  <c:v>0</c:v>
                </c:pt>
                <c:pt idx="51" formatCode="General">
                  <c:v>0</c:v>
                </c:pt>
                <c:pt idx="52" formatCode="General">
                  <c:v>0</c:v>
                </c:pt>
                <c:pt idx="53" formatCode="General">
                  <c:v>0</c:v>
                </c:pt>
                <c:pt idx="54" formatCode="General">
                  <c:v>0</c:v>
                </c:pt>
                <c:pt idx="55" formatCode="General">
                  <c:v>0</c:v>
                </c:pt>
                <c:pt idx="56" formatCode="General">
                  <c:v>0</c:v>
                </c:pt>
                <c:pt idx="57">
                  <c:v>5.36E+17</c:v>
                </c:pt>
                <c:pt idx="58">
                  <c:v>3.28E+18</c:v>
                </c:pt>
                <c:pt idx="59">
                  <c:v>4.13E+18</c:v>
                </c:pt>
                <c:pt idx="60">
                  <c:v>2.24E+18</c:v>
                </c:pt>
                <c:pt idx="61">
                  <c:v>3.23E+18</c:v>
                </c:pt>
                <c:pt idx="62">
                  <c:v>4.88E+18</c:v>
                </c:pt>
                <c:pt idx="63">
                  <c:v>4.81E+18</c:v>
                </c:pt>
                <c:pt idx="64">
                  <c:v>5.06E+18</c:v>
                </c:pt>
                <c:pt idx="65">
                  <c:v>4.61E+18</c:v>
                </c:pt>
                <c:pt idx="66">
                  <c:v>5.42E+18</c:v>
                </c:pt>
                <c:pt idx="67">
                  <c:v>5.5E+18</c:v>
                </c:pt>
                <c:pt idx="68">
                  <c:v>4.96E+18</c:v>
                </c:pt>
                <c:pt idx="69">
                  <c:v>5.55E+18</c:v>
                </c:pt>
                <c:pt idx="70">
                  <c:v>5.83E+18</c:v>
                </c:pt>
                <c:pt idx="71">
                  <c:v>1.95E+18</c:v>
                </c:pt>
                <c:pt idx="72" formatCode="General">
                  <c:v>0</c:v>
                </c:pt>
                <c:pt idx="73">
                  <c:v>8.23E+17</c:v>
                </c:pt>
                <c:pt idx="74">
                  <c:v>4.01E+18</c:v>
                </c:pt>
                <c:pt idx="75">
                  <c:v>5.5E+18</c:v>
                </c:pt>
                <c:pt idx="76">
                  <c:v>5.29E+18</c:v>
                </c:pt>
                <c:pt idx="77">
                  <c:v>1.96E+18</c:v>
                </c:pt>
                <c:pt idx="78">
                  <c:v>8.48E+17</c:v>
                </c:pt>
                <c:pt idx="79">
                  <c:v>5.73E+18</c:v>
                </c:pt>
                <c:pt idx="80">
                  <c:v>6.63E+18</c:v>
                </c:pt>
                <c:pt idx="81">
                  <c:v>6.43E+18</c:v>
                </c:pt>
                <c:pt idx="82">
                  <c:v>6.88E+18</c:v>
                </c:pt>
                <c:pt idx="83">
                  <c:v>7.23E+18</c:v>
                </c:pt>
                <c:pt idx="84">
                  <c:v>6.77E+18</c:v>
                </c:pt>
                <c:pt idx="85">
                  <c:v>5.23E+18</c:v>
                </c:pt>
                <c:pt idx="86">
                  <c:v>7.52E+17</c:v>
                </c:pt>
                <c:pt idx="87" formatCode="General">
                  <c:v>0</c:v>
                </c:pt>
                <c:pt idx="88">
                  <c:v>49500000000</c:v>
                </c:pt>
                <c:pt idx="89" formatCode="General">
                  <c:v>0</c:v>
                </c:pt>
                <c:pt idx="90">
                  <c:v>437000000000000</c:v>
                </c:pt>
                <c:pt idx="91">
                  <c:v>5.51E+17</c:v>
                </c:pt>
                <c:pt idx="92">
                  <c:v>2.85E+18</c:v>
                </c:pt>
                <c:pt idx="93">
                  <c:v>6.21E+18</c:v>
                </c:pt>
                <c:pt idx="94">
                  <c:v>6.26E+18</c:v>
                </c:pt>
                <c:pt idx="95">
                  <c:v>7.01E+18</c:v>
                </c:pt>
                <c:pt idx="96">
                  <c:v>6.34E+18</c:v>
                </c:pt>
                <c:pt idx="97">
                  <c:v>6.93E+18</c:v>
                </c:pt>
                <c:pt idx="98">
                  <c:v>7.07E+18</c:v>
                </c:pt>
                <c:pt idx="99">
                  <c:v>6.82E+18</c:v>
                </c:pt>
                <c:pt idx="100">
                  <c:v>6.32E+18</c:v>
                </c:pt>
                <c:pt idx="101">
                  <c:v>6.78E+18</c:v>
                </c:pt>
                <c:pt idx="102">
                  <c:v>6.89E+18</c:v>
                </c:pt>
                <c:pt idx="103">
                  <c:v>6.56E+18</c:v>
                </c:pt>
                <c:pt idx="104">
                  <c:v>1.7E+18</c:v>
                </c:pt>
                <c:pt idx="105">
                  <c:v>6.46E+18</c:v>
                </c:pt>
                <c:pt idx="106">
                  <c:v>6.41E+18</c:v>
                </c:pt>
                <c:pt idx="107">
                  <c:v>6.71E+18</c:v>
                </c:pt>
                <c:pt idx="108">
                  <c:v>4.16E+18</c:v>
                </c:pt>
                <c:pt idx="109">
                  <c:v>6.96E+18</c:v>
                </c:pt>
                <c:pt idx="110">
                  <c:v>3.02E+17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>
                  <c:v>2.33E+18</c:v>
                </c:pt>
                <c:pt idx="114">
                  <c:v>6.09E+18</c:v>
                </c:pt>
                <c:pt idx="115">
                  <c:v>6.49E+18</c:v>
                </c:pt>
                <c:pt idx="116">
                  <c:v>6.84E+18</c:v>
                </c:pt>
                <c:pt idx="117">
                  <c:v>7.11E+18</c:v>
                </c:pt>
                <c:pt idx="118">
                  <c:v>6.36E+18</c:v>
                </c:pt>
                <c:pt idx="119">
                  <c:v>6.71E+18</c:v>
                </c:pt>
                <c:pt idx="120">
                  <c:v>6.92E+18</c:v>
                </c:pt>
                <c:pt idx="121">
                  <c:v>6.81E+18</c:v>
                </c:pt>
                <c:pt idx="122">
                  <c:v>5.94E+18</c:v>
                </c:pt>
                <c:pt idx="123">
                  <c:v>7.27E+18</c:v>
                </c:pt>
                <c:pt idx="124">
                  <c:v>6.46E+18</c:v>
                </c:pt>
                <c:pt idx="125">
                  <c:v>6.66E+18</c:v>
                </c:pt>
                <c:pt idx="126">
                  <c:v>7.11E+18</c:v>
                </c:pt>
                <c:pt idx="127">
                  <c:v>6.66E+18</c:v>
                </c:pt>
                <c:pt idx="128">
                  <c:v>6.63E+18</c:v>
                </c:pt>
                <c:pt idx="129">
                  <c:v>7.62E+18</c:v>
                </c:pt>
                <c:pt idx="130">
                  <c:v>6E+18</c:v>
                </c:pt>
                <c:pt idx="131">
                  <c:v>7.85E+18</c:v>
                </c:pt>
                <c:pt idx="132">
                  <c:v>6.27E+18</c:v>
                </c:pt>
                <c:pt idx="133">
                  <c:v>6.9E+18</c:v>
                </c:pt>
                <c:pt idx="134">
                  <c:v>6.38E+18</c:v>
                </c:pt>
                <c:pt idx="135">
                  <c:v>5.74E+18</c:v>
                </c:pt>
                <c:pt idx="136">
                  <c:v>5.1E+18</c:v>
                </c:pt>
                <c:pt idx="137">
                  <c:v>7.14E+18</c:v>
                </c:pt>
                <c:pt idx="138">
                  <c:v>4.57E+18</c:v>
                </c:pt>
                <c:pt idx="139">
                  <c:v>3.04E+18</c:v>
                </c:pt>
                <c:pt idx="140" formatCode="General">
                  <c:v>0</c:v>
                </c:pt>
                <c:pt idx="141" formatCode="General">
                  <c:v>0</c:v>
                </c:pt>
                <c:pt idx="142" formatCode="General">
                  <c:v>0</c:v>
                </c:pt>
                <c:pt idx="143" formatCode="General">
                  <c:v>0</c:v>
                </c:pt>
                <c:pt idx="144" formatCode="General">
                  <c:v>0</c:v>
                </c:pt>
                <c:pt idx="145" formatCode="General">
                  <c:v>0</c:v>
                </c:pt>
                <c:pt idx="146" formatCode="General">
                  <c:v>0</c:v>
                </c:pt>
                <c:pt idx="147" formatCode="General">
                  <c:v>0</c:v>
                </c:pt>
                <c:pt idx="148" formatCode="General">
                  <c:v>0</c:v>
                </c:pt>
                <c:pt idx="149" formatCode="General">
                  <c:v>0</c:v>
                </c:pt>
                <c:pt idx="150" formatCode="General">
                  <c:v>0</c:v>
                </c:pt>
                <c:pt idx="151" formatCode="General">
                  <c:v>0</c:v>
                </c:pt>
                <c:pt idx="152" formatCode="General">
                  <c:v>6080000000000000</c:v>
                </c:pt>
                <c:pt idx="153" formatCode="General">
                  <c:v>3.02E+18</c:v>
                </c:pt>
                <c:pt idx="154" formatCode="General">
                  <c:v>5.86E+18</c:v>
                </c:pt>
                <c:pt idx="155" formatCode="General">
                  <c:v>6.56E+18</c:v>
                </c:pt>
                <c:pt idx="156" formatCode="General">
                  <c:v>6.49E+18</c:v>
                </c:pt>
                <c:pt idx="157" formatCode="General">
                  <c:v>6.72E+18</c:v>
                </c:pt>
                <c:pt idx="158" formatCode="General">
                  <c:v>7.59E+18</c:v>
                </c:pt>
                <c:pt idx="159" formatCode="General">
                  <c:v>7.69E+18</c:v>
                </c:pt>
                <c:pt idx="160" formatCode="General">
                  <c:v>7.32E+18</c:v>
                </c:pt>
                <c:pt idx="161" formatCode="General">
                  <c:v>7.27E+18</c:v>
                </c:pt>
                <c:pt idx="162" formatCode="General">
                  <c:v>6.21E+18</c:v>
                </c:pt>
                <c:pt idx="163" formatCode="General">
                  <c:v>7.57E+18</c:v>
                </c:pt>
                <c:pt idx="164" formatCode="General">
                  <c:v>6.65E+18</c:v>
                </c:pt>
                <c:pt idx="165" formatCode="General">
                  <c:v>4.7E+18</c:v>
                </c:pt>
                <c:pt idx="166" formatCode="General">
                  <c:v>6.37E+18</c:v>
                </c:pt>
                <c:pt idx="167" formatCode="General">
                  <c:v>8.5E+18</c:v>
                </c:pt>
                <c:pt idx="168" formatCode="General">
                  <c:v>8.859999999999999E+18</c:v>
                </c:pt>
                <c:pt idx="169" formatCode="General">
                  <c:v>9.27E+18</c:v>
                </c:pt>
                <c:pt idx="170" formatCode="General">
                  <c:v>6.85E+18</c:v>
                </c:pt>
                <c:pt idx="171" formatCode="General">
                  <c:v>6.96E+18</c:v>
                </c:pt>
                <c:pt idx="172" formatCode="General">
                  <c:v>4.2E+18</c:v>
                </c:pt>
                <c:pt idx="173" formatCode="General">
                  <c:v>7.99E+18</c:v>
                </c:pt>
                <c:pt idx="174" formatCode="General">
                  <c:v>6.88E+18</c:v>
                </c:pt>
                <c:pt idx="175" formatCode="General">
                  <c:v>7.91E+18</c:v>
                </c:pt>
                <c:pt idx="176" formatCode="General">
                  <c:v>7.23E+18</c:v>
                </c:pt>
                <c:pt idx="177" formatCode="General">
                  <c:v>8.33E+18</c:v>
                </c:pt>
                <c:pt idx="178" formatCode="General">
                  <c:v>7.19E+18</c:v>
                </c:pt>
                <c:pt idx="179" formatCode="General">
                  <c:v>6.74E+18</c:v>
                </c:pt>
                <c:pt idx="180" formatCode="General">
                  <c:v>7.81E+18</c:v>
                </c:pt>
                <c:pt idx="181" formatCode="General">
                  <c:v>8.68E+18</c:v>
                </c:pt>
                <c:pt idx="182" formatCode="General">
                  <c:v>8.039999999999999E+18</c:v>
                </c:pt>
                <c:pt idx="183" formatCode="General">
                  <c:v>6.1E+18</c:v>
                </c:pt>
                <c:pt idx="184" formatCode="General">
                  <c:v>8.699999999999999E+18</c:v>
                </c:pt>
                <c:pt idx="185" formatCode="General">
                  <c:v>8.470000000000001E+18</c:v>
                </c:pt>
                <c:pt idx="186" formatCode="General">
                  <c:v>6.72E+18</c:v>
                </c:pt>
                <c:pt idx="187" formatCode="General">
                  <c:v>7.33E+18</c:v>
                </c:pt>
                <c:pt idx="188" formatCode="General">
                  <c:v>7.23E+18</c:v>
                </c:pt>
                <c:pt idx="189" formatCode="General">
                  <c:v>8.359999999999999E+18</c:v>
                </c:pt>
                <c:pt idx="190" formatCode="General">
                  <c:v>8.57E+18</c:v>
                </c:pt>
                <c:pt idx="191" formatCode="General">
                  <c:v>7.37E+18</c:v>
                </c:pt>
                <c:pt idx="192" formatCode="General">
                  <c:v>7.51E+18</c:v>
                </c:pt>
                <c:pt idx="193" formatCode="General">
                  <c:v>8.26E+18</c:v>
                </c:pt>
                <c:pt idx="194" formatCode="General">
                  <c:v>8.359999999999999E+18</c:v>
                </c:pt>
                <c:pt idx="195" formatCode="General">
                  <c:v>4.88E+18</c:v>
                </c:pt>
                <c:pt idx="196" formatCode="General">
                  <c:v>1.29E+17</c:v>
                </c:pt>
                <c:pt idx="197" formatCode="General">
                  <c:v>0</c:v>
                </c:pt>
                <c:pt idx="198" formatCode="General">
                  <c:v>0</c:v>
                </c:pt>
                <c:pt idx="199" formatCode="General">
                  <c:v>0</c:v>
                </c:pt>
                <c:pt idx="200" formatCode="General">
                  <c:v>0</c:v>
                </c:pt>
                <c:pt idx="201" formatCode="General">
                  <c:v>7.37E+16</c:v>
                </c:pt>
                <c:pt idx="202" formatCode="General">
                  <c:v>6.81E+18</c:v>
                </c:pt>
                <c:pt idx="203" formatCode="General">
                  <c:v>6.52E+18</c:v>
                </c:pt>
                <c:pt idx="204" formatCode="General">
                  <c:v>5.62E+18</c:v>
                </c:pt>
                <c:pt idx="205" formatCode="General">
                  <c:v>5.2E+18</c:v>
                </c:pt>
                <c:pt idx="206" formatCode="General">
                  <c:v>0</c:v>
                </c:pt>
                <c:pt idx="207" formatCode="General">
                  <c:v>0</c:v>
                </c:pt>
                <c:pt idx="208" formatCode="General">
                  <c:v>0</c:v>
                </c:pt>
                <c:pt idx="209" formatCode="General">
                  <c:v>0</c:v>
                </c:pt>
                <c:pt idx="210" formatCode="General">
                  <c:v>0</c:v>
                </c:pt>
                <c:pt idx="211" formatCode="General">
                  <c:v>275000000000000</c:v>
                </c:pt>
                <c:pt idx="212" formatCode="General">
                  <c:v>6.31E+18</c:v>
                </c:pt>
                <c:pt idx="213" formatCode="General">
                  <c:v>7.18E+18</c:v>
                </c:pt>
                <c:pt idx="214" formatCode="General">
                  <c:v>7.87E+18</c:v>
                </c:pt>
                <c:pt idx="215" formatCode="General">
                  <c:v>8.4E+18</c:v>
                </c:pt>
                <c:pt idx="216" formatCode="General">
                  <c:v>8.09E+18</c:v>
                </c:pt>
                <c:pt idx="217" formatCode="General">
                  <c:v>7.11E+18</c:v>
                </c:pt>
                <c:pt idx="218" formatCode="General">
                  <c:v>7.6E+18</c:v>
                </c:pt>
                <c:pt idx="219" formatCode="General">
                  <c:v>7.87E+18</c:v>
                </c:pt>
                <c:pt idx="220" formatCode="General">
                  <c:v>8.800000000000001E+18</c:v>
                </c:pt>
                <c:pt idx="221" formatCode="General">
                  <c:v>7.61E+18</c:v>
                </c:pt>
                <c:pt idx="222" formatCode="General">
                  <c:v>7.82E+18</c:v>
                </c:pt>
                <c:pt idx="223" formatCode="General">
                  <c:v>8.65E+18</c:v>
                </c:pt>
                <c:pt idx="224" formatCode="General">
                  <c:v>8.65E+18</c:v>
                </c:pt>
                <c:pt idx="225" formatCode="General">
                  <c:v>5.14E+18</c:v>
                </c:pt>
                <c:pt idx="226" formatCode="General">
                  <c:v>7.33E+18</c:v>
                </c:pt>
                <c:pt idx="227" formatCode="General">
                  <c:v>7.55E+18</c:v>
                </c:pt>
                <c:pt idx="228" formatCode="General">
                  <c:v>3.98E+18</c:v>
                </c:pt>
                <c:pt idx="229" formatCode="General">
                  <c:v>0</c:v>
                </c:pt>
                <c:pt idx="230" formatCode="General">
                  <c:v>0</c:v>
                </c:pt>
                <c:pt idx="231" formatCode="General">
                  <c:v>0</c:v>
                </c:pt>
                <c:pt idx="232" formatCode="General">
                  <c:v>0</c:v>
                </c:pt>
                <c:pt idx="233" formatCode="General">
                  <c:v>0</c:v>
                </c:pt>
                <c:pt idx="234" formatCode="General">
                  <c:v>1.16E+18</c:v>
                </c:pt>
                <c:pt idx="235" formatCode="General">
                  <c:v>4.89E+18</c:v>
                </c:pt>
                <c:pt idx="236" formatCode="General">
                  <c:v>3.36E+18</c:v>
                </c:pt>
                <c:pt idx="237" formatCode="General">
                  <c:v>4.0599999999999995E+18</c:v>
                </c:pt>
                <c:pt idx="238" formatCode="General">
                  <c:v>3.97E+18</c:v>
                </c:pt>
                <c:pt idx="239" formatCode="General">
                  <c:v>4.1500000000000005E+18</c:v>
                </c:pt>
                <c:pt idx="240" formatCode="General">
                  <c:v>1.3600000000000002E+17</c:v>
                </c:pt>
                <c:pt idx="241" formatCode="General">
                  <c:v>216000000000000</c:v>
                </c:pt>
                <c:pt idx="242" formatCode="General">
                  <c:v>0</c:v>
                </c:pt>
                <c:pt idx="243" formatCode="General">
                  <c:v>1.27E+18</c:v>
                </c:pt>
                <c:pt idx="244" formatCode="General">
                  <c:v>5.99E+18</c:v>
                </c:pt>
                <c:pt idx="245" formatCode="General">
                  <c:v>4.6100000000000005E+18</c:v>
                </c:pt>
                <c:pt idx="246" formatCode="General">
                  <c:v>5.4E+18</c:v>
                </c:pt>
                <c:pt idx="247" formatCode="General">
                  <c:v>3.77E+18</c:v>
                </c:pt>
                <c:pt idx="248" formatCode="General">
                  <c:v>0</c:v>
                </c:pt>
                <c:pt idx="249" formatCode="General">
                  <c:v>198000000000000</c:v>
                </c:pt>
                <c:pt idx="250" formatCode="General">
                  <c:v>8.82E+17</c:v>
                </c:pt>
                <c:pt idx="251" formatCode="General">
                  <c:v>6.57E+18</c:v>
                </c:pt>
                <c:pt idx="252" formatCode="General">
                  <c:v>5.94E+18</c:v>
                </c:pt>
                <c:pt idx="253" formatCode="General">
                  <c:v>6.63E+18</c:v>
                </c:pt>
                <c:pt idx="254" formatCode="General">
                  <c:v>5.55E+18</c:v>
                </c:pt>
                <c:pt idx="255" formatCode="General">
                  <c:v>8.08E+18</c:v>
                </c:pt>
                <c:pt idx="256" formatCode="General">
                  <c:v>8.73E+18</c:v>
                </c:pt>
                <c:pt idx="257" formatCode="General">
                  <c:v>2.6E+18</c:v>
                </c:pt>
                <c:pt idx="258" formatCode="General">
                  <c:v>2.1E+18</c:v>
                </c:pt>
                <c:pt idx="259" formatCode="General">
                  <c:v>8.210000000000001E+18</c:v>
                </c:pt>
                <c:pt idx="260" formatCode="General">
                  <c:v>7.59E+18</c:v>
                </c:pt>
                <c:pt idx="261" formatCode="General">
                  <c:v>9.08E+18</c:v>
                </c:pt>
                <c:pt idx="262" formatCode="General">
                  <c:v>8.27E+18</c:v>
                </c:pt>
                <c:pt idx="263" formatCode="General">
                  <c:v>9.49E+18</c:v>
                </c:pt>
                <c:pt idx="264" formatCode="General">
                  <c:v>1.04E+19</c:v>
                </c:pt>
                <c:pt idx="265" formatCode="General">
                  <c:v>7.52E+18</c:v>
                </c:pt>
                <c:pt idx="266" formatCode="General">
                  <c:v>9.220000000000001E+18</c:v>
                </c:pt>
                <c:pt idx="267" formatCode="General">
                  <c:v>8.31E+18</c:v>
                </c:pt>
                <c:pt idx="268" formatCode="General">
                  <c:v>8.619999999999999E+18</c:v>
                </c:pt>
                <c:pt idx="269" formatCode="General">
                  <c:v>9.57E+18</c:v>
                </c:pt>
                <c:pt idx="270" formatCode="General">
                  <c:v>9.09E+18</c:v>
                </c:pt>
                <c:pt idx="271" formatCode="General">
                  <c:v>8.81E+18</c:v>
                </c:pt>
                <c:pt idx="272" formatCode="General">
                  <c:v>1E+19</c:v>
                </c:pt>
                <c:pt idx="273" formatCode="General">
                  <c:v>9.32E+18</c:v>
                </c:pt>
                <c:pt idx="274" formatCode="General">
                  <c:v>8.85E+18</c:v>
                </c:pt>
                <c:pt idx="275" formatCode="General">
                  <c:v>8.15E+18</c:v>
                </c:pt>
                <c:pt idx="276" formatCode="General">
                  <c:v>8.92E+18</c:v>
                </c:pt>
                <c:pt idx="277" formatCode="General">
                  <c:v>1.5E+18</c:v>
                </c:pt>
                <c:pt idx="278" formatCode="General">
                  <c:v>5.59E+18</c:v>
                </c:pt>
                <c:pt idx="279" formatCode="General">
                  <c:v>8.83E+18</c:v>
                </c:pt>
                <c:pt idx="280" formatCode="General">
                  <c:v>7.9E+18</c:v>
                </c:pt>
                <c:pt idx="281" formatCode="General">
                  <c:v>9.69E+18</c:v>
                </c:pt>
                <c:pt idx="282" formatCode="General">
                  <c:v>8.27E+18</c:v>
                </c:pt>
                <c:pt idx="283" formatCode="General">
                  <c:v>9.32E+18</c:v>
                </c:pt>
                <c:pt idx="284" formatCode="General">
                  <c:v>8.85E+18</c:v>
                </c:pt>
                <c:pt idx="285" formatCode="General">
                  <c:v>9.050000000000001E+18</c:v>
                </c:pt>
                <c:pt idx="286" formatCode="General">
                  <c:v>8.619999999999999E+18</c:v>
                </c:pt>
                <c:pt idx="287" formatCode="General">
                  <c:v>9.140000000000001E+18</c:v>
                </c:pt>
                <c:pt idx="288" formatCode="General">
                  <c:v>7.92E+18</c:v>
                </c:pt>
                <c:pt idx="289" formatCode="General">
                  <c:v>7.64E+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343296"/>
        <c:axId val="240349184"/>
      </c:scatterChart>
      <c:valAx>
        <c:axId val="240343296"/>
        <c:scaling>
          <c:orientation val="minMax"/>
          <c:max val="300"/>
        </c:scaling>
        <c:delete val="0"/>
        <c:axPos val="b"/>
        <c:numFmt formatCode="[$-409]d\-mmm\-yy;@" sourceLinked="0"/>
        <c:majorTickMark val="out"/>
        <c:minorTickMark val="none"/>
        <c:tickLblPos val="nextTo"/>
        <c:crossAx val="240349184"/>
        <c:crosses val="autoZero"/>
        <c:crossBetween val="midCat"/>
        <c:majorUnit val="104"/>
      </c:valAx>
      <c:valAx>
        <c:axId val="24034918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40343296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01 Nov 2010 thru 21 Feb 2011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BMData!$AK$2</c:f>
              <c:strCache>
                <c:ptCount val="1"/>
                <c:pt idx="0">
                  <c:v>Imp/Corr</c:v>
                </c:pt>
              </c:strCache>
            </c:strRef>
          </c:tx>
          <c:val>
            <c:numRef>
              <c:f>BBMData!$AK$220:$AK$236</c:f>
              <c:numCache>
                <c:formatCode>0.0000</c:formatCode>
                <c:ptCount val="17"/>
                <c:pt idx="0">
                  <c:v>1.0329221073519594</c:v>
                </c:pt>
                <c:pt idx="1">
                  <c:v>1.0334877628478021</c:v>
                </c:pt>
                <c:pt idx="2">
                  <c:v>1.0169778892604979</c:v>
                </c:pt>
                <c:pt idx="3">
                  <c:v>1.0131456077402023</c:v>
                </c:pt>
                <c:pt idx="4">
                  <c:v>1.0080991371560291</c:v>
                </c:pt>
                <c:pt idx="5">
                  <c:v>1.0007767963656513</c:v>
                </c:pt>
                <c:pt idx="6">
                  <c:v>1.003945666549596</c:v>
                </c:pt>
                <c:pt idx="7">
                  <c:v>1.0027774262146854</c:v>
                </c:pt>
                <c:pt idx="8">
                  <c:v>1.0050639952819418</c:v>
                </c:pt>
                <c:pt idx="9">
                  <c:v>0.99785746429312294</c:v>
                </c:pt>
                <c:pt idx="10">
                  <c:v>0.99958101895854323</c:v>
                </c:pt>
                <c:pt idx="11">
                  <c:v>1.0048128885902003</c:v>
                </c:pt>
                <c:pt idx="12">
                  <c:v>1.0196836114723618</c:v>
                </c:pt>
                <c:pt idx="13">
                  <c:v>1.0035966513404651</c:v>
                </c:pt>
                <c:pt idx="14">
                  <c:v>1.0012593990647085</c:v>
                </c:pt>
                <c:pt idx="15">
                  <c:v>0.99915841014594853</c:v>
                </c:pt>
                <c:pt idx="16">
                  <c:v>1.003502129910140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BBMData!$AL$2</c:f>
              <c:strCache>
                <c:ptCount val="1"/>
                <c:pt idx="0">
                  <c:v>Imp/Uncorr</c:v>
                </c:pt>
              </c:strCache>
            </c:strRef>
          </c:tx>
          <c:val>
            <c:numRef>
              <c:f>BBMData!$AL$220:$AL$236</c:f>
              <c:numCache>
                <c:formatCode>0.0000</c:formatCode>
                <c:ptCount val="17"/>
                <c:pt idx="0">
                  <c:v>1.0329221073519594</c:v>
                </c:pt>
                <c:pt idx="1">
                  <c:v>1.0334877628478021</c:v>
                </c:pt>
                <c:pt idx="2">
                  <c:v>1.0169778892604979</c:v>
                </c:pt>
                <c:pt idx="3">
                  <c:v>1.0131456077402023</c:v>
                </c:pt>
                <c:pt idx="4">
                  <c:v>0.97785616304134826</c:v>
                </c:pt>
                <c:pt idx="5">
                  <c:v>0.97075349247468179</c:v>
                </c:pt>
                <c:pt idx="6">
                  <c:v>0.97382729655310818</c:v>
                </c:pt>
                <c:pt idx="7">
                  <c:v>0.97269410342824469</c:v>
                </c:pt>
                <c:pt idx="8">
                  <c:v>0.97491207542348368</c:v>
                </c:pt>
                <c:pt idx="9">
                  <c:v>0.96792174036432921</c:v>
                </c:pt>
                <c:pt idx="10">
                  <c:v>0.96959358838978693</c:v>
                </c:pt>
                <c:pt idx="11">
                  <c:v>0.97466850193249432</c:v>
                </c:pt>
                <c:pt idx="12">
                  <c:v>0.98909310312819088</c:v>
                </c:pt>
                <c:pt idx="13">
                  <c:v>1.0035966513404651</c:v>
                </c:pt>
                <c:pt idx="14">
                  <c:v>1.0012593990647085</c:v>
                </c:pt>
                <c:pt idx="15">
                  <c:v>0.99915841014594853</c:v>
                </c:pt>
                <c:pt idx="16">
                  <c:v>1.00350212991014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378240"/>
        <c:axId val="240379776"/>
      </c:lineChart>
      <c:catAx>
        <c:axId val="240378240"/>
        <c:scaling>
          <c:orientation val="minMax"/>
        </c:scaling>
        <c:delete val="0"/>
        <c:axPos val="b"/>
        <c:majorTickMark val="out"/>
        <c:minorTickMark val="none"/>
        <c:tickLblPos val="nextTo"/>
        <c:crossAx val="240379776"/>
        <c:crosses val="autoZero"/>
        <c:auto val="1"/>
        <c:lblAlgn val="ctr"/>
        <c:lblOffset val="100"/>
        <c:noMultiLvlLbl val="0"/>
      </c:catAx>
      <c:valAx>
        <c:axId val="240379776"/>
        <c:scaling>
          <c:orientation val="minMax"/>
          <c:min val="0.96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240378240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4 Sep 2009 thru 22 Feb 2010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BMData!$AK$2</c:f>
              <c:strCache>
                <c:ptCount val="1"/>
                <c:pt idx="0">
                  <c:v>Imp/Corr</c:v>
                </c:pt>
              </c:strCache>
            </c:strRef>
          </c:tx>
          <c:val>
            <c:numRef>
              <c:f>BBMData!$AK$161:$AK$184</c:f>
              <c:numCache>
                <c:formatCode>0.0000</c:formatCode>
                <c:ptCount val="24"/>
                <c:pt idx="0">
                  <c:v>0.99720803698289351</c:v>
                </c:pt>
                <c:pt idx="1">
                  <c:v>1.0079379918707319</c:v>
                </c:pt>
                <c:pt idx="2">
                  <c:v>1.0000241645626862</c:v>
                </c:pt>
                <c:pt idx="3">
                  <c:v>1.0053576590144448</c:v>
                </c:pt>
                <c:pt idx="4">
                  <c:v>1.0097070556954102</c:v>
                </c:pt>
                <c:pt idx="5">
                  <c:v>1.006814634391954</c:v>
                </c:pt>
                <c:pt idx="6">
                  <c:v>1.0025107753690328</c:v>
                </c:pt>
                <c:pt idx="7">
                  <c:v>1.0074163505450999</c:v>
                </c:pt>
                <c:pt idx="8">
                  <c:v>1.0059431186103034</c:v>
                </c:pt>
                <c:pt idx="9">
                  <c:v>1.0038952098170395</c:v>
                </c:pt>
                <c:pt idx="10">
                  <c:v>1.0043630753232111</c:v>
                </c:pt>
                <c:pt idx="11">
                  <c:v>1.0034873405187763</c:v>
                </c:pt>
                <c:pt idx="12">
                  <c:v>1.0038587338708473</c:v>
                </c:pt>
                <c:pt idx="13">
                  <c:v>1.0010720512105662</c:v>
                </c:pt>
                <c:pt idx="14">
                  <c:v>1.0085407217742333</c:v>
                </c:pt>
                <c:pt idx="15">
                  <c:v>1.0088309344941102</c:v>
                </c:pt>
                <c:pt idx="16">
                  <c:v>0.98703452066782937</c:v>
                </c:pt>
                <c:pt idx="17">
                  <c:v>1.0014350541054184</c:v>
                </c:pt>
                <c:pt idx="18">
                  <c:v>1.0061039319538001</c:v>
                </c:pt>
                <c:pt idx="19">
                  <c:v>0.98686107380059451</c:v>
                </c:pt>
                <c:pt idx="20">
                  <c:v>1.0097511295667978</c:v>
                </c:pt>
                <c:pt idx="21">
                  <c:v>1.0117818700703503</c:v>
                </c:pt>
                <c:pt idx="22">
                  <c:v>1.0099311850463923</c:v>
                </c:pt>
                <c:pt idx="23">
                  <c:v>1.008626903037852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BBMData!$AL$2</c:f>
              <c:strCache>
                <c:ptCount val="1"/>
                <c:pt idx="0">
                  <c:v>Imp/Uncorr</c:v>
                </c:pt>
              </c:strCache>
            </c:strRef>
          </c:tx>
          <c:val>
            <c:numRef>
              <c:f>BBMData!$AL$161:$AL$184</c:f>
              <c:numCache>
                <c:formatCode>0.0000</c:formatCode>
                <c:ptCount val="24"/>
                <c:pt idx="0">
                  <c:v>0.96729179587340675</c:v>
                </c:pt>
                <c:pt idx="1">
                  <c:v>0.97769985211460997</c:v>
                </c:pt>
                <c:pt idx="2">
                  <c:v>0.97002343962580562</c:v>
                </c:pt>
                <c:pt idx="3">
                  <c:v>0.97519692924401158</c:v>
                </c:pt>
                <c:pt idx="4">
                  <c:v>0.97941584402454784</c:v>
                </c:pt>
                <c:pt idx="5">
                  <c:v>0.97661019536019533</c:v>
                </c:pt>
                <c:pt idx="6">
                  <c:v>0.97243545210796167</c:v>
                </c:pt>
                <c:pt idx="7">
                  <c:v>0.97719386002874686</c:v>
                </c:pt>
                <c:pt idx="8">
                  <c:v>0.97576482505199424</c:v>
                </c:pt>
                <c:pt idx="9">
                  <c:v>0.97377835352252828</c:v>
                </c:pt>
                <c:pt idx="10">
                  <c:v>0.97423218306351467</c:v>
                </c:pt>
                <c:pt idx="11">
                  <c:v>0.97338272030321304</c:v>
                </c:pt>
                <c:pt idx="12">
                  <c:v>0.97374297185472192</c:v>
                </c:pt>
                <c:pt idx="13">
                  <c:v>0.97103988967424926</c:v>
                </c:pt>
                <c:pt idx="14">
                  <c:v>0.97828450012100621</c:v>
                </c:pt>
                <c:pt idx="15">
                  <c:v>0.97856600645928682</c:v>
                </c:pt>
                <c:pt idx="16">
                  <c:v>0.95742348504779451</c:v>
                </c:pt>
                <c:pt idx="17">
                  <c:v>1.0014350541054184</c:v>
                </c:pt>
                <c:pt idx="18">
                  <c:v>1.0061039319538001</c:v>
                </c:pt>
                <c:pt idx="19">
                  <c:v>0.98686107380059451</c:v>
                </c:pt>
                <c:pt idx="20">
                  <c:v>1.0097511295667978</c:v>
                </c:pt>
                <c:pt idx="21">
                  <c:v>1.0117818700703503</c:v>
                </c:pt>
                <c:pt idx="22">
                  <c:v>1.0099311850463923</c:v>
                </c:pt>
                <c:pt idx="23">
                  <c:v>1.00862690303785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1507712"/>
        <c:axId val="241529984"/>
      </c:lineChart>
      <c:catAx>
        <c:axId val="241507712"/>
        <c:scaling>
          <c:orientation val="minMax"/>
        </c:scaling>
        <c:delete val="0"/>
        <c:axPos val="b"/>
        <c:majorTickMark val="out"/>
        <c:minorTickMark val="none"/>
        <c:tickLblPos val="nextTo"/>
        <c:crossAx val="241529984"/>
        <c:crosses val="autoZero"/>
        <c:auto val="1"/>
        <c:lblAlgn val="ctr"/>
        <c:lblOffset val="100"/>
        <c:noMultiLvlLbl val="0"/>
      </c:catAx>
      <c:valAx>
        <c:axId val="241529984"/>
        <c:scaling>
          <c:orientation val="minMax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24150771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Weekly</a:t>
            </a:r>
            <a:r>
              <a:rPr lang="en-US" baseline="0"/>
              <a:t> </a:t>
            </a:r>
            <a:r>
              <a:rPr lang="en-US"/>
              <a:t>Loss Su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TorLoss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BMData!$O$8:$O$297</c:f>
              <c:numCache>
                <c:formatCode>0.00E+00</c:formatCode>
                <c:ptCount val="290"/>
                <c:pt idx="0">
                  <c:v>3.2164332237567968E+16</c:v>
                </c:pt>
                <c:pt idx="1">
                  <c:v>3.7528126747865664E+17</c:v>
                </c:pt>
                <c:pt idx="2">
                  <c:v>5.17521679422552E+17</c:v>
                </c:pt>
                <c:pt idx="3">
                  <c:v>2.2789023931224464E+17</c:v>
                </c:pt>
                <c:pt idx="4">
                  <c:v>3.7585472876481037E+17</c:v>
                </c:pt>
                <c:pt idx="5">
                  <c:v>3.5753249110530022E+17</c:v>
                </c:pt>
                <c:pt idx="6">
                  <c:v>5.3472828027781862E+17</c:v>
                </c:pt>
                <c:pt idx="7">
                  <c:v>3.9365573478510675E+17</c:v>
                </c:pt>
                <c:pt idx="8">
                  <c:v>2.9086969460386662E+17</c:v>
                </c:pt>
                <c:pt idx="9">
                  <c:v>4.0815675671295526E+17</c:v>
                </c:pt>
                <c:pt idx="10">
                  <c:v>4.6705309676347322E+17</c:v>
                </c:pt>
                <c:pt idx="11">
                  <c:v>3.8531927870546714E+17</c:v>
                </c:pt>
                <c:pt idx="12">
                  <c:v>1.8324685025960262E+17</c:v>
                </c:pt>
                <c:pt idx="13">
                  <c:v>2.380968824900528E+17</c:v>
                </c:pt>
                <c:pt idx="14">
                  <c:v>2.224244229438809E+17</c:v>
                </c:pt>
                <c:pt idx="15">
                  <c:v>1.7900279025460989E+17</c:v>
                </c:pt>
                <c:pt idx="16">
                  <c:v>9.278689887214544E+16</c:v>
                </c:pt>
                <c:pt idx="17">
                  <c:v>2.0761136995203798E+17</c:v>
                </c:pt>
                <c:pt idx="18">
                  <c:v>2.0203205166919776E+17</c:v>
                </c:pt>
                <c:pt idx="19">
                  <c:v>-4.3522552118271078E+17</c:v>
                </c:pt>
                <c:pt idx="20">
                  <c:v>2.8349810715760102E+17</c:v>
                </c:pt>
                <c:pt idx="21">
                  <c:v>2.882269717678264E+17</c:v>
                </c:pt>
                <c:pt idx="22">
                  <c:v>2.8275233904423302E+17</c:v>
                </c:pt>
                <c:pt idx="23">
                  <c:v>3.3190045199928704E+17</c:v>
                </c:pt>
                <c:pt idx="24">
                  <c:v>2.9868863016982918E+17</c:v>
                </c:pt>
                <c:pt idx="25">
                  <c:v>2.9584688228810022E+17</c:v>
                </c:pt>
                <c:pt idx="26">
                  <c:v>5.5181732281087046E+17</c:v>
                </c:pt>
                <c:pt idx="27">
                  <c:v>6.3286974565576576E+17</c:v>
                </c:pt>
                <c:pt idx="28">
                  <c:v>6.6353403551592064E+17</c:v>
                </c:pt>
                <c:pt idx="29">
                  <c:v>6.765336979276407E+17</c:v>
                </c:pt>
                <c:pt idx="30">
                  <c:v>6.74716102545504E+16</c:v>
                </c:pt>
                <c:pt idx="31">
                  <c:v>6.7721061148566938E+17</c:v>
                </c:pt>
                <c:pt idx="32">
                  <c:v>7.043975122674176E+17</c:v>
                </c:pt>
                <c:pt idx="33">
                  <c:v>6.8781034345039616E+17</c:v>
                </c:pt>
                <c:pt idx="34">
                  <c:v>6.7191914722841485E+17</c:v>
                </c:pt>
                <c:pt idx="35">
                  <c:v>9.615416376669696E+16</c:v>
                </c:pt>
                <c:pt idx="36">
                  <c:v>5.9334760495651021E+17</c:v>
                </c:pt>
                <c:pt idx="37">
                  <c:v>5.1029280869105395E+17</c:v>
                </c:pt>
                <c:pt idx="38">
                  <c:v>5.5098298744855373E+17</c:v>
                </c:pt>
                <c:pt idx="39">
                  <c:v>5.402362176961801E+17</c:v>
                </c:pt>
                <c:pt idx="40">
                  <c:v>5.0314495876671181E+17</c:v>
                </c:pt>
                <c:pt idx="41">
                  <c:v>4.4723571887208595E+17</c:v>
                </c:pt>
                <c:pt idx="42">
                  <c:v>2.0557281347776474E+17</c:v>
                </c:pt>
                <c:pt idx="43">
                  <c:v>6200000000000000</c:v>
                </c:pt>
                <c:pt idx="44">
                  <c:v>1500000000000</c:v>
                </c:pt>
                <c:pt idx="45">
                  <c:v>509000000000</c:v>
                </c:pt>
                <c:pt idx="46">
                  <c:v>139000000000</c:v>
                </c:pt>
                <c:pt idx="47">
                  <c:v>152000000000</c:v>
                </c:pt>
                <c:pt idx="48">
                  <c:v>1.09E+18</c:v>
                </c:pt>
                <c:pt idx="49">
                  <c:v>1.82E+18</c:v>
                </c:pt>
                <c:pt idx="50">
                  <c:v>5.889635E+17</c:v>
                </c:pt>
                <c:pt idx="51">
                  <c:v>4420000000000</c:v>
                </c:pt>
                <c:pt idx="52">
                  <c:v>3043875194865013.5</c:v>
                </c:pt>
                <c:pt idx="53">
                  <c:v>6.9486003805595592E+16</c:v>
                </c:pt>
                <c:pt idx="54">
                  <c:v>9.0171169108212128E+16</c:v>
                </c:pt>
                <c:pt idx="55">
                  <c:v>2.630641541311383E+17</c:v>
                </c:pt>
                <c:pt idx="56">
                  <c:v>1.3904729953003581E+17</c:v>
                </c:pt>
                <c:pt idx="57">
                  <c:v>2.2319011699909366E+17</c:v>
                </c:pt>
                <c:pt idx="58">
                  <c:v>4.0191118717338016E+17</c:v>
                </c:pt>
                <c:pt idx="59">
                  <c:v>3.849163303920777E+17</c:v>
                </c:pt>
                <c:pt idx="60">
                  <c:v>2.1575799248743747E+17</c:v>
                </c:pt>
                <c:pt idx="61">
                  <c:v>3.0316610978000992E+17</c:v>
                </c:pt>
                <c:pt idx="62">
                  <c:v>3.8900535185483578E+17</c:v>
                </c:pt>
                <c:pt idx="63">
                  <c:v>3.4888071008264128E+17</c:v>
                </c:pt>
                <c:pt idx="64">
                  <c:v>4.2158212584375149E+17</c:v>
                </c:pt>
                <c:pt idx="65">
                  <c:v>3.925796445279113E+17</c:v>
                </c:pt>
                <c:pt idx="66">
                  <c:v>4.5212599364991181E+17</c:v>
                </c:pt>
                <c:pt idx="67">
                  <c:v>4.6914155369350573E+17</c:v>
                </c:pt>
                <c:pt idx="68">
                  <c:v>3.9477401080947379E+17</c:v>
                </c:pt>
                <c:pt idx="69">
                  <c:v>4.9605489691677958E+17</c:v>
                </c:pt>
                <c:pt idx="70">
                  <c:v>5.4192921047709638E+17</c:v>
                </c:pt>
                <c:pt idx="71">
                  <c:v>3.4112173318440493E+17</c:v>
                </c:pt>
                <c:pt idx="72">
                  <c:v>2.4084832822331846E+17</c:v>
                </c:pt>
                <c:pt idx="73">
                  <c:v>1.9218285237513936E+17</c:v>
                </c:pt>
                <c:pt idx="74">
                  <c:v>4.6150542297820326E+17</c:v>
                </c:pt>
                <c:pt idx="75">
                  <c:v>4.8743991218962035E+17</c:v>
                </c:pt>
                <c:pt idx="76">
                  <c:v>5.3956394275818342E+17</c:v>
                </c:pt>
                <c:pt idx="77">
                  <c:v>3.0840412726737299E+17</c:v>
                </c:pt>
                <c:pt idx="78">
                  <c:v>9.7119510754260608E+16</c:v>
                </c:pt>
                <c:pt idx="79">
                  <c:v>5.1949717620373549E+17</c:v>
                </c:pt>
                <c:pt idx="80">
                  <c:v>6.786662264169801E+17</c:v>
                </c:pt>
                <c:pt idx="81">
                  <c:v>6.6261393096530637E+17</c:v>
                </c:pt>
                <c:pt idx="82">
                  <c:v>7.5574157897318118E+17</c:v>
                </c:pt>
                <c:pt idx="83">
                  <c:v>8.1418758489250138E+17</c:v>
                </c:pt>
                <c:pt idx="84">
                  <c:v>7.6219432249451008E+17</c:v>
                </c:pt>
                <c:pt idx="85">
                  <c:v>6.9921906321435917E+17</c:v>
                </c:pt>
                <c:pt idx="86">
                  <c:v>4.1536674506880826E+17</c:v>
                </c:pt>
                <c:pt idx="87">
                  <c:v>3.8869455413342643E+17</c:v>
                </c:pt>
                <c:pt idx="88">
                  <c:v>4.4597563599060218E+17</c:v>
                </c:pt>
                <c:pt idx="89">
                  <c:v>4.283047010912441E+17</c:v>
                </c:pt>
                <c:pt idx="90">
                  <c:v>4.6809133572444019E+17</c:v>
                </c:pt>
                <c:pt idx="91">
                  <c:v>3.2041351137554048E+17</c:v>
                </c:pt>
                <c:pt idx="92">
                  <c:v>4.5535296531875258E+17</c:v>
                </c:pt>
                <c:pt idx="93">
                  <c:v>5.798263702798391E+17</c:v>
                </c:pt>
                <c:pt idx="94">
                  <c:v>6.026703191060727E+17</c:v>
                </c:pt>
                <c:pt idx="95">
                  <c:v>7.1705271066959885E+17</c:v>
                </c:pt>
                <c:pt idx="96">
                  <c:v>6.5605590163930304E+17</c:v>
                </c:pt>
                <c:pt idx="97">
                  <c:v>6.7657068667595814E+17</c:v>
                </c:pt>
                <c:pt idx="98">
                  <c:v>7.1435226545862758E+17</c:v>
                </c:pt>
                <c:pt idx="99">
                  <c:v>7.5308350476629581E+17</c:v>
                </c:pt>
                <c:pt idx="100">
                  <c:v>7.0384179680665062E+17</c:v>
                </c:pt>
                <c:pt idx="101">
                  <c:v>7.7490005640316198E+17</c:v>
                </c:pt>
                <c:pt idx="102">
                  <c:v>7.6959522020418125E+17</c:v>
                </c:pt>
                <c:pt idx="103">
                  <c:v>6.0531880898453274E+17</c:v>
                </c:pt>
                <c:pt idx="104">
                  <c:v>1.705164452224121E+17</c:v>
                </c:pt>
                <c:pt idx="105">
                  <c:v>6.569082220909024E+17</c:v>
                </c:pt>
                <c:pt idx="106">
                  <c:v>6.4318804643980224E+17</c:v>
                </c:pt>
                <c:pt idx="107">
                  <c:v>6.839842929093504E+17</c:v>
                </c:pt>
                <c:pt idx="108">
                  <c:v>4.1920650602029638E+17</c:v>
                </c:pt>
                <c:pt idx="109">
                  <c:v>7.2988195218034867E+17</c:v>
                </c:pt>
                <c:pt idx="110">
                  <c:v>4.8252463462175539E+17</c:v>
                </c:pt>
                <c:pt idx="111">
                  <c:v>4.6090410124713606E+17</c:v>
                </c:pt>
                <c:pt idx="112">
                  <c:v>5.4375079282210304E+17</c:v>
                </c:pt>
                <c:pt idx="113">
                  <c:v>5.8816200090331789E+17</c:v>
                </c:pt>
                <c:pt idx="114">
                  <c:v>6.8504946482133056E+17</c:v>
                </c:pt>
                <c:pt idx="115">
                  <c:v>7.2482259495882803E+17</c:v>
                </c:pt>
                <c:pt idx="116">
                  <c:v>7.6585675251272614E+17</c:v>
                </c:pt>
                <c:pt idx="117">
                  <c:v>8.143959259721856E+17</c:v>
                </c:pt>
                <c:pt idx="118">
                  <c:v>6.9542643174476634E+17</c:v>
                </c:pt>
                <c:pt idx="119">
                  <c:v>7.5555652566497792E+17</c:v>
                </c:pt>
                <c:pt idx="120">
                  <c:v>8.403902738745079E+17</c:v>
                </c:pt>
                <c:pt idx="121">
                  <c:v>7.9398895434910797E+17</c:v>
                </c:pt>
                <c:pt idx="122">
                  <c:v>6.5482397620831181E+17</c:v>
                </c:pt>
                <c:pt idx="123">
                  <c:v>7.948819244247063E+17</c:v>
                </c:pt>
                <c:pt idx="124">
                  <c:v>5.6267961803771014E+17</c:v>
                </c:pt>
                <c:pt idx="125">
                  <c:v>7.6278815314773504E+17</c:v>
                </c:pt>
                <c:pt idx="126">
                  <c:v>8.5570113438348979E+17</c:v>
                </c:pt>
                <c:pt idx="127">
                  <c:v>8.1851708822572557E+17</c:v>
                </c:pt>
                <c:pt idx="128">
                  <c:v>8.0726386797578125E+17</c:v>
                </c:pt>
                <c:pt idx="129">
                  <c:v>8.0931743584600986E+17</c:v>
                </c:pt>
                <c:pt idx="130">
                  <c:v>6.54873563441184E+17</c:v>
                </c:pt>
                <c:pt idx="131">
                  <c:v>9.3688192569014758E+17</c:v>
                </c:pt>
                <c:pt idx="132">
                  <c:v>7.2451913848473331E+17</c:v>
                </c:pt>
                <c:pt idx="133">
                  <c:v>7.9119465548611507E+17</c:v>
                </c:pt>
                <c:pt idx="134">
                  <c:v>7.7583439277176358E+17</c:v>
                </c:pt>
                <c:pt idx="135">
                  <c:v>6.4233298060303411E+17</c:v>
                </c:pt>
                <c:pt idx="136">
                  <c:v>4.803963310019168E+17</c:v>
                </c:pt>
                <c:pt idx="137">
                  <c:v>6.9630947077497293E+17</c:v>
                </c:pt>
                <c:pt idx="138">
                  <c:v>3.2842942992668979E+17</c:v>
                </c:pt>
                <c:pt idx="139">
                  <c:v>1.6628329483954656E+17</c:v>
                </c:pt>
                <c:pt idx="140">
                  <c:v>497000000000</c:v>
                </c:pt>
                <c:pt idx="141">
                  <c:v>98200000000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660000000000</c:v>
                </c:pt>
                <c:pt idx="149">
                  <c:v>494000000000000</c:v>
                </c:pt>
                <c:pt idx="150">
                  <c:v>0</c:v>
                </c:pt>
                <c:pt idx="151">
                  <c:v>0</c:v>
                </c:pt>
                <c:pt idx="152">
                  <c:v>2.4832575348468884E+16</c:v>
                </c:pt>
                <c:pt idx="153">
                  <c:v>2.9810471974108096E+17</c:v>
                </c:pt>
                <c:pt idx="154">
                  <c:v>4.2697934846639834E+17</c:v>
                </c:pt>
                <c:pt idx="155">
                  <c:v>5.4879373845956461E+17</c:v>
                </c:pt>
                <c:pt idx="156">
                  <c:v>5.2269182296905062E+17</c:v>
                </c:pt>
                <c:pt idx="157">
                  <c:v>4.6709878273060659E+17</c:v>
                </c:pt>
                <c:pt idx="158">
                  <c:v>5.3161068258615533E+17</c:v>
                </c:pt>
                <c:pt idx="159">
                  <c:v>5.0764468197631622E+17</c:v>
                </c:pt>
                <c:pt idx="160">
                  <c:v>4.2890206233392282E+17</c:v>
                </c:pt>
                <c:pt idx="161">
                  <c:v>4.6278473625648205E+17</c:v>
                </c:pt>
                <c:pt idx="162">
                  <c:v>2.9523212005973101E+17</c:v>
                </c:pt>
                <c:pt idx="163">
                  <c:v>3.7015230411526995E+17</c:v>
                </c:pt>
                <c:pt idx="164">
                  <c:v>3.6284642111436358E+17</c:v>
                </c:pt>
                <c:pt idx="165">
                  <c:v>2.2350168262047766E+17</c:v>
                </c:pt>
                <c:pt idx="166">
                  <c:v>3.0537365640087277E+17</c:v>
                </c:pt>
                <c:pt idx="167">
                  <c:v>4.7527841980315917E+17</c:v>
                </c:pt>
                <c:pt idx="168">
                  <c:v>5.1210207378755808E+17</c:v>
                </c:pt>
                <c:pt idx="169">
                  <c:v>7.2901906227671898E+17</c:v>
                </c:pt>
                <c:pt idx="170">
                  <c:v>3.9146627416798675E+17</c:v>
                </c:pt>
                <c:pt idx="171">
                  <c:v>3.7048614189605126E+17</c:v>
                </c:pt>
                <c:pt idx="172">
                  <c:v>4.1381329417479168E+17</c:v>
                </c:pt>
                <c:pt idx="173">
                  <c:v>5.6829535184339501E+17</c:v>
                </c:pt>
                <c:pt idx="174">
                  <c:v>4.7427318992909696E+17</c:v>
                </c:pt>
                <c:pt idx="175">
                  <c:v>5.6855249193281152E+17</c:v>
                </c:pt>
                <c:pt idx="176">
                  <c:v>4.659151122308071E+17</c:v>
                </c:pt>
                <c:pt idx="177">
                  <c:v>5.5457120332665728E+17</c:v>
                </c:pt>
                <c:pt idx="178">
                  <c:v>4.733559031982231E+17</c:v>
                </c:pt>
                <c:pt idx="179">
                  <c:v>4.2811008947972614E+17</c:v>
                </c:pt>
                <c:pt idx="180">
                  <c:v>4.8252871038756083E+17</c:v>
                </c:pt>
                <c:pt idx="181">
                  <c:v>5.437587808896464E+17</c:v>
                </c:pt>
                <c:pt idx="182">
                  <c:v>5.8461978619912947E+17</c:v>
                </c:pt>
                <c:pt idx="183">
                  <c:v>4.0555506420920326E+17</c:v>
                </c:pt>
                <c:pt idx="184">
                  <c:v>5.308464311120457E+17</c:v>
                </c:pt>
                <c:pt idx="185">
                  <c:v>5.7508427291398618E+17</c:v>
                </c:pt>
                <c:pt idx="186">
                  <c:v>4.5471916873693709E+17</c:v>
                </c:pt>
                <c:pt idx="187">
                  <c:v>4.9981162519959008E+17</c:v>
                </c:pt>
                <c:pt idx="188">
                  <c:v>4.7000280742561267E+17</c:v>
                </c:pt>
                <c:pt idx="189">
                  <c:v>4.8470170289787987E+17</c:v>
                </c:pt>
                <c:pt idx="190">
                  <c:v>5.2144806295520275E+17</c:v>
                </c:pt>
                <c:pt idx="191">
                  <c:v>4.428926467424336E+17</c:v>
                </c:pt>
                <c:pt idx="192">
                  <c:v>4.1478727170574874E+17</c:v>
                </c:pt>
                <c:pt idx="193">
                  <c:v>4.2923707419544461E+17</c:v>
                </c:pt>
                <c:pt idx="194">
                  <c:v>4.2813247730413427E+17</c:v>
                </c:pt>
                <c:pt idx="195">
                  <c:v>8.9468190004606048E+16</c:v>
                </c:pt>
                <c:pt idx="196">
                  <c:v>7.018179469509532E+16</c:v>
                </c:pt>
                <c:pt idx="197">
                  <c:v>19100000000000</c:v>
                </c:pt>
                <c:pt idx="198">
                  <c:v>22294370000000</c:v>
                </c:pt>
                <c:pt idx="199">
                  <c:v>3200000000000000</c:v>
                </c:pt>
                <c:pt idx="200">
                  <c:v>82515000000000</c:v>
                </c:pt>
                <c:pt idx="201">
                  <c:v>5.5259173165980712E+16</c:v>
                </c:pt>
                <c:pt idx="202">
                  <c:v>4.7818655531878234E+17</c:v>
                </c:pt>
                <c:pt idx="203">
                  <c:v>3.8529807887220595E+17</c:v>
                </c:pt>
                <c:pt idx="204">
                  <c:v>4.6096345610053056E+17</c:v>
                </c:pt>
                <c:pt idx="205">
                  <c:v>4.1636131289327379E+17</c:v>
                </c:pt>
                <c:pt idx="206">
                  <c:v>1.4946959750343968E+17</c:v>
                </c:pt>
                <c:pt idx="207">
                  <c:v>1.4969770655204077E+17</c:v>
                </c:pt>
                <c:pt idx="208">
                  <c:v>1.3950440967216915E+17</c:v>
                </c:pt>
                <c:pt idx="209">
                  <c:v>1.3977860655204077E+17</c:v>
                </c:pt>
                <c:pt idx="210">
                  <c:v>1.0977472215268264E+17</c:v>
                </c:pt>
                <c:pt idx="211">
                  <c:v>1.2931258486703416E+17</c:v>
                </c:pt>
                <c:pt idx="212">
                  <c:v>4.751843924439625E+17</c:v>
                </c:pt>
                <c:pt idx="213">
                  <c:v>5.1422365921379341E+17</c:v>
                </c:pt>
                <c:pt idx="214">
                  <c:v>6.1399397462651021E+17</c:v>
                </c:pt>
                <c:pt idx="215">
                  <c:v>6.3906212034176806E+17</c:v>
                </c:pt>
                <c:pt idx="216">
                  <c:v>4.881088529620969E+17</c:v>
                </c:pt>
                <c:pt idx="217">
                  <c:v>5.0894152598133824E+17</c:v>
                </c:pt>
                <c:pt idx="218">
                  <c:v>4.9951319978232781E+17</c:v>
                </c:pt>
                <c:pt idx="219">
                  <c:v>5.9087271824622976E+17</c:v>
                </c:pt>
                <c:pt idx="220">
                  <c:v>5.9549486685698906E+17</c:v>
                </c:pt>
                <c:pt idx="221">
                  <c:v>5.3793181887208595E+17</c:v>
                </c:pt>
                <c:pt idx="222">
                  <c:v>5.6509257784502918E+17</c:v>
                </c:pt>
                <c:pt idx="223">
                  <c:v>5.9247524367950912E+17</c:v>
                </c:pt>
                <c:pt idx="224">
                  <c:v>4.4602904087116474E+17</c:v>
                </c:pt>
                <c:pt idx="225">
                  <c:v>3.8509201871848211E+17</c:v>
                </c:pt>
                <c:pt idx="226">
                  <c:v>5.6102981091701709E+17</c:v>
                </c:pt>
                <c:pt idx="227">
                  <c:v>5.708434365016121E+17</c:v>
                </c:pt>
                <c:pt idx="228">
                  <c:v>3.3072025522467053E+17</c:v>
                </c:pt>
                <c:pt idx="229">
                  <c:v>1.1891102934433829E+17</c:v>
                </c:pt>
                <c:pt idx="230">
                  <c:v>5.5001625584594976E+16</c:v>
                </c:pt>
                <c:pt idx="231">
                  <c:v>1.5901745990600717E+17</c:v>
                </c:pt>
                <c:pt idx="232">
                  <c:v>2.7667554711142148E+16</c:v>
                </c:pt>
                <c:pt idx="233">
                  <c:v>1.092801968638248E+17</c:v>
                </c:pt>
                <c:pt idx="234">
                  <c:v>1.9398662308803472E+17</c:v>
                </c:pt>
                <c:pt idx="235">
                  <c:v>3.6796929953003584E+17</c:v>
                </c:pt>
                <c:pt idx="236">
                  <c:v>1.9799593665979229E+17</c:v>
                </c:pt>
                <c:pt idx="237">
                  <c:v>2.5472027082531238E+17</c:v>
                </c:pt>
                <c:pt idx="238">
                  <c:v>2.5653908611417024E+17</c:v>
                </c:pt>
                <c:pt idx="239">
                  <c:v>2.3870233977992067E+17</c:v>
                </c:pt>
                <c:pt idx="240">
                  <c:v>1.3247946302613528E+17</c:v>
                </c:pt>
                <c:pt idx="241">
                  <c:v>9.8722891107290912E+16</c:v>
                </c:pt>
                <c:pt idx="242">
                  <c:v>8.886272558459504E+16</c:v>
                </c:pt>
                <c:pt idx="243">
                  <c:v>-3285633074276031.5</c:v>
                </c:pt>
                <c:pt idx="244">
                  <c:v>1.9559970420908429E+17</c:v>
                </c:pt>
                <c:pt idx="245">
                  <c:v>1.9214844804677357E+17</c:v>
                </c:pt>
                <c:pt idx="246">
                  <c:v>3.987987681705719E+17</c:v>
                </c:pt>
                <c:pt idx="247">
                  <c:v>3.2260510233609203E+17</c:v>
                </c:pt>
                <c:pt idx="248">
                  <c:v>1.4831871076341322E+17</c:v>
                </c:pt>
                <c:pt idx="249">
                  <c:v>4.772602324392672E+16</c:v>
                </c:pt>
                <c:pt idx="250">
                  <c:v>8.1465148049061712E+16</c:v>
                </c:pt>
                <c:pt idx="251">
                  <c:v>5.3690936068317907E+17</c:v>
                </c:pt>
                <c:pt idx="252">
                  <c:v>4.970258215245383E+17</c:v>
                </c:pt>
                <c:pt idx="253">
                  <c:v>5.3078621465842534E+17</c:v>
                </c:pt>
                <c:pt idx="254">
                  <c:v>4.0452504398900493E+17</c:v>
                </c:pt>
                <c:pt idx="255">
                  <c:v>5.9411301684320166E+17</c:v>
                </c:pt>
                <c:pt idx="256">
                  <c:v>6.6858050451858022E+17</c:v>
                </c:pt>
                <c:pt idx="257">
                  <c:v>2.6679451700138182E+17</c:v>
                </c:pt>
                <c:pt idx="258">
                  <c:v>2.7493529453691565E+17</c:v>
                </c:pt>
                <c:pt idx="259">
                  <c:v>6.8593158252178957E+17</c:v>
                </c:pt>
                <c:pt idx="260">
                  <c:v>4.5811282881018573E+17</c:v>
                </c:pt>
                <c:pt idx="261">
                  <c:v>3.5817018093077574E+17</c:v>
                </c:pt>
                <c:pt idx="262">
                  <c:v>3.438361174851047E+17</c:v>
                </c:pt>
                <c:pt idx="263">
                  <c:v>3.4702266614934106E+17</c:v>
                </c:pt>
                <c:pt idx="264">
                  <c:v>4.1956323306969971E+17</c:v>
                </c:pt>
                <c:pt idx="265">
                  <c:v>2.6866017835855757E+17</c:v>
                </c:pt>
                <c:pt idx="266">
                  <c:v>3.6975710068317805E+17</c:v>
                </c:pt>
                <c:pt idx="267">
                  <c:v>3.1952271263411738E+17</c:v>
                </c:pt>
                <c:pt idx="268">
                  <c:v>3.3697786682944397E+17</c:v>
                </c:pt>
                <c:pt idx="269">
                  <c:v>3.557857664653879E+17</c:v>
                </c:pt>
                <c:pt idx="270">
                  <c:v>3.7936686823154989E+17</c:v>
                </c:pt>
                <c:pt idx="271">
                  <c:v>3.6099624247318842E+17</c:v>
                </c:pt>
                <c:pt idx="272">
                  <c:v>4.210104817446176E+17</c:v>
                </c:pt>
                <c:pt idx="273">
                  <c:v>3.0791142778359066E+17</c:v>
                </c:pt>
                <c:pt idx="274">
                  <c:v>3.0760797725493664E+17</c:v>
                </c:pt>
                <c:pt idx="275">
                  <c:v>2.8909775350500275E+17</c:v>
                </c:pt>
                <c:pt idx="276">
                  <c:v>3.2740755443834598E+17</c:v>
                </c:pt>
                <c:pt idx="277">
                  <c:v>5.765890784420992E+16</c:v>
                </c:pt>
                <c:pt idx="278">
                  <c:v>1.9846270505273168E+17</c:v>
                </c:pt>
                <c:pt idx="279">
                  <c:v>2.2587177149473379E+17</c:v>
                </c:pt>
                <c:pt idx="280">
                  <c:v>2.7916101559835373E+17</c:v>
                </c:pt>
                <c:pt idx="281">
                  <c:v>3.229993488583273E+17</c:v>
                </c:pt>
                <c:pt idx="282">
                  <c:v>3.1572675901421926E+17</c:v>
                </c:pt>
                <c:pt idx="283">
                  <c:v>4.027350377968887E+17</c:v>
                </c:pt>
                <c:pt idx="284">
                  <c:v>4.4222105079413997E+17</c:v>
                </c:pt>
                <c:pt idx="285">
                  <c:v>4.2113087183586067E+17</c:v>
                </c:pt>
                <c:pt idx="286">
                  <c:v>3.7143960073819994E+17</c:v>
                </c:pt>
                <c:pt idx="287">
                  <c:v>3.208557439912921E+17</c:v>
                </c:pt>
                <c:pt idx="288">
                  <c:v>3.1050028614397574E+17</c:v>
                </c:pt>
                <c:pt idx="289">
                  <c:v>2.5848203525447603E+17</c:v>
                </c:pt>
              </c:numCache>
            </c:numRef>
          </c:yVal>
          <c:smooth val="0"/>
        </c:ser>
        <c:ser>
          <c:idx val="1"/>
          <c:order val="1"/>
          <c:tx>
            <c:v>BLM Loss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I$8:$I$297</c:f>
              <c:numCache>
                <c:formatCode>General</c:formatCode>
                <c:ptCount val="290"/>
                <c:pt idx="0">
                  <c:v>8200716202284663</c:v>
                </c:pt>
                <c:pt idx="1">
                  <c:v>9691919999779624</c:v>
                </c:pt>
                <c:pt idx="2">
                  <c:v>5213560127862396</c:v>
                </c:pt>
                <c:pt idx="3">
                  <c:v>656651870697887.87</c:v>
                </c:pt>
                <c:pt idx="4">
                  <c:v>6352245349738561</c:v>
                </c:pt>
                <c:pt idx="5">
                  <c:v>1.0384618012572354E+16</c:v>
                </c:pt>
                <c:pt idx="6">
                  <c:v>1.4876766980045126E+16</c:v>
                </c:pt>
                <c:pt idx="7">
                  <c:v>2.2020420030208524E+16</c:v>
                </c:pt>
                <c:pt idx="8">
                  <c:v>1.6557976011514514E+16</c:v>
                </c:pt>
                <c:pt idx="9">
                  <c:v>2.7194043672791924E+16</c:v>
                </c:pt>
                <c:pt idx="10">
                  <c:v>2.3258352138031916E+16</c:v>
                </c:pt>
                <c:pt idx="11">
                  <c:v>2.5808750327116164E+16</c:v>
                </c:pt>
                <c:pt idx="12">
                  <c:v>5.4348590592894976E+16</c:v>
                </c:pt>
                <c:pt idx="13">
                  <c:v>5.0832039292609952E+16</c:v>
                </c:pt>
                <c:pt idx="14">
                  <c:v>4.053353123564716E+16</c:v>
                </c:pt>
                <c:pt idx="15">
                  <c:v>3.1535803050900304E+16</c:v>
                </c:pt>
                <c:pt idx="16">
                  <c:v>1.7619169871565008E+16</c:v>
                </c:pt>
                <c:pt idx="17">
                  <c:v>2.1606137003555312E+17</c:v>
                </c:pt>
                <c:pt idx="18">
                  <c:v>2.8322749781902184E+16</c:v>
                </c:pt>
                <c:pt idx="19">
                  <c:v>3.1447641740823936E+16</c:v>
                </c:pt>
                <c:pt idx="20">
                  <c:v>5.7798543903969744E+16</c:v>
                </c:pt>
                <c:pt idx="21">
                  <c:v>6.6199963432659824E+16</c:v>
                </c:pt>
                <c:pt idx="22">
                  <c:v>6.3145972318334224E+16</c:v>
                </c:pt>
                <c:pt idx="23">
                  <c:v>7.4267417964486256E+16</c:v>
                </c:pt>
                <c:pt idx="24">
                  <c:v>5.242566004537048E+16</c:v>
                </c:pt>
                <c:pt idx="25">
                  <c:v>2.4118307422337272E+16</c:v>
                </c:pt>
                <c:pt idx="26">
                  <c:v>2.9864710224951728E+16</c:v>
                </c:pt>
                <c:pt idx="27">
                  <c:v>2.6961457753291372E+16</c:v>
                </c:pt>
                <c:pt idx="28">
                  <c:v>3.0123351245304576E+16</c:v>
                </c:pt>
                <c:pt idx="29">
                  <c:v>2.7899096544772936E+16</c:v>
                </c:pt>
                <c:pt idx="30">
                  <c:v>9.487162330556936E+16</c:v>
                </c:pt>
                <c:pt idx="31">
                  <c:v>2.5295092191534468E+16</c:v>
                </c:pt>
                <c:pt idx="32">
                  <c:v>2.5543310521131856E+16</c:v>
                </c:pt>
                <c:pt idx="33">
                  <c:v>2.3372214062717396E+16</c:v>
                </c:pt>
                <c:pt idx="34">
                  <c:v>2.6838473951840184E+16</c:v>
                </c:pt>
                <c:pt idx="35">
                  <c:v>2.301084943051144E+16</c:v>
                </c:pt>
                <c:pt idx="36">
                  <c:v>2.8024716405479364E+16</c:v>
                </c:pt>
                <c:pt idx="37">
                  <c:v>3.5723622310308972E+16</c:v>
                </c:pt>
                <c:pt idx="38">
                  <c:v>4.0207992447525992E+16</c:v>
                </c:pt>
                <c:pt idx="39">
                  <c:v>3.2187695080892928E+16</c:v>
                </c:pt>
                <c:pt idx="40">
                  <c:v>3.1711082891165792E+16</c:v>
                </c:pt>
                <c:pt idx="41">
                  <c:v>2.0765264608023872E+16</c:v>
                </c:pt>
                <c:pt idx="42">
                  <c:v>1.0108764166121712E+16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87822749173230</c:v>
                </c:pt>
                <c:pt idx="53">
                  <c:v>4534233838246080</c:v>
                </c:pt>
                <c:pt idx="54">
                  <c:v>6351398572499423</c:v>
                </c:pt>
                <c:pt idx="55">
                  <c:v>1.5291967795295146E+16</c:v>
                </c:pt>
                <c:pt idx="56">
                  <c:v>9405249354031498</c:v>
                </c:pt>
                <c:pt idx="57">
                  <c:v>3.4732588449030788E+16</c:v>
                </c:pt>
                <c:pt idx="58">
                  <c:v>5.0967810882821664E+16</c:v>
                </c:pt>
                <c:pt idx="59">
                  <c:v>5.8216234875113304E+16</c:v>
                </c:pt>
                <c:pt idx="60">
                  <c:v>2.964840339711236E+16</c:v>
                </c:pt>
                <c:pt idx="61">
                  <c:v>6.5514952283497664E+16</c:v>
                </c:pt>
                <c:pt idx="62">
                  <c:v>5.45805765684854E+16</c:v>
                </c:pt>
                <c:pt idx="63">
                  <c:v>5.1180559176707744E+16</c:v>
                </c:pt>
                <c:pt idx="64">
                  <c:v>4.7004610445801192E+16</c:v>
                </c:pt>
                <c:pt idx="65">
                  <c:v>2.9667433541809072E+16</c:v>
                </c:pt>
                <c:pt idx="66">
                  <c:v>3.1045694383774128E+16</c:v>
                </c:pt>
                <c:pt idx="67">
                  <c:v>3.894053337303768E+16</c:v>
                </c:pt>
                <c:pt idx="68">
                  <c:v>4.955167105643552E+16</c:v>
                </c:pt>
                <c:pt idx="69">
                  <c:v>5.9643672375773184E+16</c:v>
                </c:pt>
                <c:pt idx="70">
                  <c:v>2.641298086185073E+17</c:v>
                </c:pt>
                <c:pt idx="71">
                  <c:v>1.4063015105310181E+17</c:v>
                </c:pt>
                <c:pt idx="72">
                  <c:v>5048951960207812</c:v>
                </c:pt>
                <c:pt idx="73">
                  <c:v>8.1837139997333248E+16</c:v>
                </c:pt>
                <c:pt idx="74">
                  <c:v>2.3177174570894374E+17</c:v>
                </c:pt>
                <c:pt idx="75">
                  <c:v>3.6356341536287104E+17</c:v>
                </c:pt>
                <c:pt idx="76">
                  <c:v>4.9823438498406029E+17</c:v>
                </c:pt>
                <c:pt idx="77">
                  <c:v>2.4528396566213616E+17</c:v>
                </c:pt>
                <c:pt idx="78">
                  <c:v>9.1970948319323056E+16</c:v>
                </c:pt>
                <c:pt idx="79">
                  <c:v>5.422076613137495E+17</c:v>
                </c:pt>
                <c:pt idx="80">
                  <c:v>5.744729741459088E+17</c:v>
                </c:pt>
                <c:pt idx="81">
                  <c:v>5.3639586855453062E+17</c:v>
                </c:pt>
                <c:pt idx="82">
                  <c:v>6.451009695445193E+17</c:v>
                </c:pt>
                <c:pt idx="83">
                  <c:v>6.6242610512175091E+17</c:v>
                </c:pt>
                <c:pt idx="84">
                  <c:v>6.0200683979428966E+17</c:v>
                </c:pt>
                <c:pt idx="85">
                  <c:v>5.3658154061777101E+17</c:v>
                </c:pt>
                <c:pt idx="86">
                  <c:v>1.4645935904629798E+17</c:v>
                </c:pt>
                <c:pt idx="87">
                  <c:v>1.1717512152092576E+17</c:v>
                </c:pt>
                <c:pt idx="88">
                  <c:v>1.2428558572513376E+17</c:v>
                </c:pt>
                <c:pt idx="89">
                  <c:v>9.3710662069224064E+16</c:v>
                </c:pt>
                <c:pt idx="90">
                  <c:v>9.7825018203057376E+16</c:v>
                </c:pt>
                <c:pt idx="91">
                  <c:v>9.491639026870288E+16</c:v>
                </c:pt>
                <c:pt idx="92">
                  <c:v>2.5880744860645827E+17</c:v>
                </c:pt>
                <c:pt idx="93">
                  <c:v>4.2251442126410906E+17</c:v>
                </c:pt>
                <c:pt idx="94">
                  <c:v>4.878259125595753E+17</c:v>
                </c:pt>
                <c:pt idx="95">
                  <c:v>5.6497512759923872E+17</c:v>
                </c:pt>
                <c:pt idx="96">
                  <c:v>4.5214336303694579E+17</c:v>
                </c:pt>
                <c:pt idx="97">
                  <c:v>4.7641071006257069E+17</c:v>
                </c:pt>
                <c:pt idx="98">
                  <c:v>4.6656567895550336E+17</c:v>
                </c:pt>
                <c:pt idx="99">
                  <c:v>5.0978339744545504E+17</c:v>
                </c:pt>
                <c:pt idx="100">
                  <c:v>5.1366437271173632E+17</c:v>
                </c:pt>
                <c:pt idx="101">
                  <c:v>5.9155792393224333E+17</c:v>
                </c:pt>
                <c:pt idx="102">
                  <c:v>6.2614795542379866E+17</c:v>
                </c:pt>
                <c:pt idx="103">
                  <c:v>5.0554652659765824E+17</c:v>
                </c:pt>
                <c:pt idx="104">
                  <c:v>1.276438840544872E+17</c:v>
                </c:pt>
                <c:pt idx="105">
                  <c:v>4.9169492897129555E+17</c:v>
                </c:pt>
                <c:pt idx="106">
                  <c:v>4.7871378839038925E+17</c:v>
                </c:pt>
                <c:pt idx="107">
                  <c:v>5.2515887631350733E+17</c:v>
                </c:pt>
                <c:pt idx="108">
                  <c:v>3.2246882622551866E+17</c:v>
                </c:pt>
                <c:pt idx="109">
                  <c:v>5.4031274865040602E+17</c:v>
                </c:pt>
                <c:pt idx="110">
                  <c:v>2.6939416138195389E+17</c:v>
                </c:pt>
                <c:pt idx="111">
                  <c:v>2.5961647291464E+17</c:v>
                </c:pt>
                <c:pt idx="112">
                  <c:v>2.2577611500103453E+17</c:v>
                </c:pt>
                <c:pt idx="113">
                  <c:v>3.0904616306052454E+17</c:v>
                </c:pt>
                <c:pt idx="114">
                  <c:v>4.9266686332066752E+17</c:v>
                </c:pt>
                <c:pt idx="115">
                  <c:v>5.5746323775458086E+17</c:v>
                </c:pt>
                <c:pt idx="116">
                  <c:v>5.8440621455418138E+17</c:v>
                </c:pt>
                <c:pt idx="117">
                  <c:v>7.1020969745179853E+17</c:v>
                </c:pt>
                <c:pt idx="118">
                  <c:v>6.2619240059088704E+17</c:v>
                </c:pt>
                <c:pt idx="119">
                  <c:v>7.0293162153959821E+17</c:v>
                </c:pt>
                <c:pt idx="120">
                  <c:v>7.2824312363600742E+17</c:v>
                </c:pt>
                <c:pt idx="121">
                  <c:v>7.1855268250618637E+17</c:v>
                </c:pt>
                <c:pt idx="122">
                  <c:v>5.7991781178033843E+17</c:v>
                </c:pt>
                <c:pt idx="123">
                  <c:v>6.9389016474749325E+17</c:v>
                </c:pt>
                <c:pt idx="124">
                  <c:v>6.5551616134305613E+17</c:v>
                </c:pt>
                <c:pt idx="125">
                  <c:v>6.243361224197961E+17</c:v>
                </c:pt>
                <c:pt idx="126">
                  <c:v>7.4070961837812198E+17</c:v>
                </c:pt>
                <c:pt idx="127">
                  <c:v>6.9637221881530342E+17</c:v>
                </c:pt>
                <c:pt idx="128">
                  <c:v>6.5557639545033715E+17</c:v>
                </c:pt>
                <c:pt idx="129">
                  <c:v>6.5717593184665894E+17</c:v>
                </c:pt>
                <c:pt idx="130">
                  <c:v>5.156712873330169E+17</c:v>
                </c:pt>
                <c:pt idx="131">
                  <c:v>7.4898986688038502E+17</c:v>
                </c:pt>
                <c:pt idx="132">
                  <c:v>5.8480410135474355E+17</c:v>
                </c:pt>
                <c:pt idx="133">
                  <c:v>6.1768376111707034E+17</c:v>
                </c:pt>
                <c:pt idx="134">
                  <c:v>6.0523160271977088E+17</c:v>
                </c:pt>
                <c:pt idx="135">
                  <c:v>5.5212140976643712E+17</c:v>
                </c:pt>
                <c:pt idx="136">
                  <c:v>4.7011255265434253E+17</c:v>
                </c:pt>
                <c:pt idx="137">
                  <c:v>6.2825718491765837E+17</c:v>
                </c:pt>
                <c:pt idx="138">
                  <c:v>2.9146085411600275E+17</c:v>
                </c:pt>
                <c:pt idx="139">
                  <c:v>1.7396454630886182E+17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628240050906663</c:v>
                </c:pt>
                <c:pt idx="153">
                  <c:v>2.6606211062752749E+17</c:v>
                </c:pt>
                <c:pt idx="154">
                  <c:v>4.6103352849878336E+17</c:v>
                </c:pt>
                <c:pt idx="155">
                  <c:v>5.8527761022989389E+17</c:v>
                </c:pt>
                <c:pt idx="156">
                  <c:v>5.9130103468848512E+17</c:v>
                </c:pt>
                <c:pt idx="157">
                  <c:v>5.1525193529796096E+17</c:v>
                </c:pt>
                <c:pt idx="158">
                  <c:v>5.7874378123843162E+17</c:v>
                </c:pt>
                <c:pt idx="159">
                  <c:v>5.2025083711506765E+17</c:v>
                </c:pt>
                <c:pt idx="160">
                  <c:v>4.7738153658027123E+17</c:v>
                </c:pt>
                <c:pt idx="161">
                  <c:v>5.1641008496326349E+17</c:v>
                </c:pt>
                <c:pt idx="162">
                  <c:v>3.4091212252814803E+17</c:v>
                </c:pt>
                <c:pt idx="163">
                  <c:v>4.234302550626521E+17</c:v>
                </c:pt>
                <c:pt idx="164">
                  <c:v>4.2396096799098118E+17</c:v>
                </c:pt>
                <c:pt idx="165">
                  <c:v>2.6666670979799856E+17</c:v>
                </c:pt>
                <c:pt idx="166">
                  <c:v>3.8540821538083597E+17</c:v>
                </c:pt>
                <c:pt idx="167">
                  <c:v>6.2026644030375398E+17</c:v>
                </c:pt>
                <c:pt idx="168">
                  <c:v>6.6410300622512973E+17</c:v>
                </c:pt>
                <c:pt idx="169">
                  <c:v>6.6114432793646413E+17</c:v>
                </c:pt>
                <c:pt idx="170">
                  <c:v>4.8668996123758534E+17</c:v>
                </c:pt>
                <c:pt idx="171">
                  <c:v>4.4948317418973402E+17</c:v>
                </c:pt>
                <c:pt idx="172">
                  <c:v>3.0770639998213914E+17</c:v>
                </c:pt>
                <c:pt idx="173">
                  <c:v>6.2144611743344384E+17</c:v>
                </c:pt>
                <c:pt idx="174">
                  <c:v>5.3197823297442138E+17</c:v>
                </c:pt>
                <c:pt idx="175">
                  <c:v>6.262453487376375E+17</c:v>
                </c:pt>
                <c:pt idx="176">
                  <c:v>5.1506869411108563E+17</c:v>
                </c:pt>
                <c:pt idx="177">
                  <c:v>5.4796225979044013E+17</c:v>
                </c:pt>
                <c:pt idx="178">
                  <c:v>4.8261027495092026E+17</c:v>
                </c:pt>
                <c:pt idx="179">
                  <c:v>4.5155941627496909E+17</c:v>
                </c:pt>
                <c:pt idx="180">
                  <c:v>5.1679826686873242E+17</c:v>
                </c:pt>
                <c:pt idx="181">
                  <c:v>5.6559263431576205E+17</c:v>
                </c:pt>
                <c:pt idx="182">
                  <c:v>5.2762841788459091E+17</c:v>
                </c:pt>
                <c:pt idx="183">
                  <c:v>4.204068702511369E+17</c:v>
                </c:pt>
                <c:pt idx="184">
                  <c:v>5.6329799755820352E+17</c:v>
                </c:pt>
                <c:pt idx="185">
                  <c:v>5.4362914331580832E+17</c:v>
                </c:pt>
                <c:pt idx="186">
                  <c:v>4.30851095976384E+17</c:v>
                </c:pt>
                <c:pt idx="187">
                  <c:v>4.9244695080820762E+17</c:v>
                </c:pt>
                <c:pt idx="188">
                  <c:v>4.653861611965632E+17</c:v>
                </c:pt>
                <c:pt idx="189">
                  <c:v>4.8281777490433165E+17</c:v>
                </c:pt>
                <c:pt idx="190">
                  <c:v>5.0101738744618202E+17</c:v>
                </c:pt>
                <c:pt idx="191">
                  <c:v>4.3499556097689408E+17</c:v>
                </c:pt>
                <c:pt idx="192">
                  <c:v>4.2690022109658061E+17</c:v>
                </c:pt>
                <c:pt idx="193">
                  <c:v>4.5105214442789773E+17</c:v>
                </c:pt>
                <c:pt idx="194">
                  <c:v>4.4351179515615782E+17</c:v>
                </c:pt>
                <c:pt idx="195">
                  <c:v>1.138720724504657E+17</c:v>
                </c:pt>
                <c:pt idx="196">
                  <c:v>5.0741569554593336E+16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.9780123214772496E+16</c:v>
                </c:pt>
                <c:pt idx="202">
                  <c:v>4.787165072655753E+17</c:v>
                </c:pt>
                <c:pt idx="203">
                  <c:v>3.9435570958173574E+17</c:v>
                </c:pt>
                <c:pt idx="204">
                  <c:v>4.0460889567941856E+17</c:v>
                </c:pt>
                <c:pt idx="205">
                  <c:v>3.733174861159273E+17</c:v>
                </c:pt>
                <c:pt idx="206">
                  <c:v>9.9391247596793408E+16</c:v>
                </c:pt>
                <c:pt idx="207">
                  <c:v>9.8626036226619952E+16</c:v>
                </c:pt>
                <c:pt idx="208">
                  <c:v>1.1196821836263901E+17</c:v>
                </c:pt>
                <c:pt idx="209">
                  <c:v>1.015557791684121E+17</c:v>
                </c:pt>
                <c:pt idx="210">
                  <c:v>9.3395472267033776E+16</c:v>
                </c:pt>
                <c:pt idx="211">
                  <c:v>1.0758648407707085E+17</c:v>
                </c:pt>
                <c:pt idx="212">
                  <c:v>4.3731090488576986E+17</c:v>
                </c:pt>
                <c:pt idx="213">
                  <c:v>4.6781567393520794E+17</c:v>
                </c:pt>
                <c:pt idx="214">
                  <c:v>5.163465501329161E+17</c:v>
                </c:pt>
                <c:pt idx="215">
                  <c:v>5.5131149357616614E+17</c:v>
                </c:pt>
                <c:pt idx="216">
                  <c:v>5.3441517507734656E+17</c:v>
                </c:pt>
                <c:pt idx="217">
                  <c:v>4.7839304953856314E+17</c:v>
                </c:pt>
                <c:pt idx="218">
                  <c:v>5.1548639313811718E+17</c:v>
                </c:pt>
                <c:pt idx="219">
                  <c:v>5.2599036883659987E+17</c:v>
                </c:pt>
                <c:pt idx="220">
                  <c:v>5.1289324326204378E+17</c:v>
                </c:pt>
                <c:pt idx="221">
                  <c:v>4.9873848462855968E+17</c:v>
                </c:pt>
                <c:pt idx="222">
                  <c:v>5.2999134077685274E+17</c:v>
                </c:pt>
                <c:pt idx="223">
                  <c:v>5.769895249348727E+17</c:v>
                </c:pt>
                <c:pt idx="224">
                  <c:v>6.011382149247177E+17</c:v>
                </c:pt>
                <c:pt idx="225">
                  <c:v>3.7590230861940826E+17</c:v>
                </c:pt>
                <c:pt idx="226">
                  <c:v>5.3811325799460864E+17</c:v>
                </c:pt>
                <c:pt idx="227">
                  <c:v>5.0832030532474995E+17</c:v>
                </c:pt>
                <c:pt idx="228">
                  <c:v>3.0863344846158202E+17</c:v>
                </c:pt>
                <c:pt idx="229">
                  <c:v>9.6663408608110048E+16</c:v>
                </c:pt>
                <c:pt idx="230">
                  <c:v>7.8975516286225248E+16</c:v>
                </c:pt>
                <c:pt idx="231">
                  <c:v>2.3987730072343789E+17</c:v>
                </c:pt>
                <c:pt idx="232">
                  <c:v>1.7416750184821546E+16</c:v>
                </c:pt>
                <c:pt idx="233">
                  <c:v>1.3575757196962678E+17</c:v>
                </c:pt>
                <c:pt idx="234">
                  <c:v>2.1899855274882886E+17</c:v>
                </c:pt>
                <c:pt idx="235">
                  <c:v>3.9995598881937459E+17</c:v>
                </c:pt>
                <c:pt idx="236">
                  <c:v>2.1616036023854643E+17</c:v>
                </c:pt>
                <c:pt idx="237">
                  <c:v>2.6797175757774182E+17</c:v>
                </c:pt>
                <c:pt idx="238">
                  <c:v>3.0294158740219744E+17</c:v>
                </c:pt>
                <c:pt idx="239">
                  <c:v>2.9830410003545453E+17</c:v>
                </c:pt>
                <c:pt idx="240">
                  <c:v>1.6499063011474048E+17</c:v>
                </c:pt>
                <c:pt idx="241">
                  <c:v>1.324220578055271E+17</c:v>
                </c:pt>
                <c:pt idx="242">
                  <c:v>1.2029415126648389E+17</c:v>
                </c:pt>
                <c:pt idx="243">
                  <c:v>1.7950272083312899E+17</c:v>
                </c:pt>
                <c:pt idx="244">
                  <c:v>4.2944331260526944E+17</c:v>
                </c:pt>
                <c:pt idx="245">
                  <c:v>3.4195055888519712E+17</c:v>
                </c:pt>
                <c:pt idx="246">
                  <c:v>4.3275718189365702E+17</c:v>
                </c:pt>
                <c:pt idx="247">
                  <c:v>3.3392315519322797E+17</c:v>
                </c:pt>
                <c:pt idx="248">
                  <c:v>1.8162604127650509E+17</c:v>
                </c:pt>
                <c:pt idx="249">
                  <c:v>1.1585142730140259E+17</c:v>
                </c:pt>
                <c:pt idx="250">
                  <c:v>9.484979520979128E+16</c:v>
                </c:pt>
                <c:pt idx="251">
                  <c:v>6.9872469452603162E+17</c:v>
                </c:pt>
                <c:pt idx="252">
                  <c:v>5.457630593993623E+17</c:v>
                </c:pt>
                <c:pt idx="253">
                  <c:v>5.6544935316033229E+17</c:v>
                </c:pt>
                <c:pt idx="254">
                  <c:v>4.3747065868920397E+17</c:v>
                </c:pt>
                <c:pt idx="255">
                  <c:v>6.6518815269086758E+17</c:v>
                </c:pt>
                <c:pt idx="256">
                  <c:v>7.849044803745175E+17</c:v>
                </c:pt>
                <c:pt idx="257">
                  <c:v>3.0321655755934362E+17</c:v>
                </c:pt>
                <c:pt idx="258">
                  <c:v>2.977206027577975E+17</c:v>
                </c:pt>
                <c:pt idx="259">
                  <c:v>7.5917055454194022E+17</c:v>
                </c:pt>
                <c:pt idx="260">
                  <c:v>5.4354671957734592E+17</c:v>
                </c:pt>
                <c:pt idx="261">
                  <c:v>4.1557368231755174E+17</c:v>
                </c:pt>
                <c:pt idx="262">
                  <c:v>3.9155413302496838E+17</c:v>
                </c:pt>
                <c:pt idx="263">
                  <c:v>4.6437081646994822E+17</c:v>
                </c:pt>
                <c:pt idx="264">
                  <c:v>4.6433221919957824E+17</c:v>
                </c:pt>
                <c:pt idx="265">
                  <c:v>3.2757925104735373E+17</c:v>
                </c:pt>
                <c:pt idx="266">
                  <c:v>4.3590210121463014E+17</c:v>
                </c:pt>
                <c:pt idx="267">
                  <c:v>3.8713221064102451E+17</c:v>
                </c:pt>
                <c:pt idx="268">
                  <c:v>4.4006689160419085E+17</c:v>
                </c:pt>
                <c:pt idx="269">
                  <c:v>4.9792569522043968E+17</c:v>
                </c:pt>
                <c:pt idx="270">
                  <c:v>4.7415810018883443E+17</c:v>
                </c:pt>
                <c:pt idx="271">
                  <c:v>4.2813421613198387E+17</c:v>
                </c:pt>
                <c:pt idx="272">
                  <c:v>4.2613439660325965E+17</c:v>
                </c:pt>
                <c:pt idx="273">
                  <c:v>3.6988430469013933E+17</c:v>
                </c:pt>
                <c:pt idx="274">
                  <c:v>3.7581254657740352E+17</c:v>
                </c:pt>
                <c:pt idx="275">
                  <c:v>3.5850690465623155E+17</c:v>
                </c:pt>
                <c:pt idx="276">
                  <c:v>4.0876999082840634E+17</c:v>
                </c:pt>
                <c:pt idx="277">
                  <c:v>7.5002252572966496E+16</c:v>
                </c:pt>
                <c:pt idx="278">
                  <c:v>2.4066375695894266E+17</c:v>
                </c:pt>
                <c:pt idx="279">
                  <c:v>3.908623564505321E+17</c:v>
                </c:pt>
                <c:pt idx="280">
                  <c:v>3.2575442908399424E+17</c:v>
                </c:pt>
                <c:pt idx="281">
                  <c:v>4.3383207151801101E+17</c:v>
                </c:pt>
                <c:pt idx="282">
                  <c:v>3.7643459132488819E+17</c:v>
                </c:pt>
                <c:pt idx="283">
                  <c:v>4.180730066014176E+17</c:v>
                </c:pt>
                <c:pt idx="284">
                  <c:v>4.1908410296022771E+17</c:v>
                </c:pt>
                <c:pt idx="285">
                  <c:v>3.9532128936900378E+17</c:v>
                </c:pt>
                <c:pt idx="286">
                  <c:v>3.3536933317899923E+17</c:v>
                </c:pt>
                <c:pt idx="287">
                  <c:v>3.5885827016782419E+17</c:v>
                </c:pt>
                <c:pt idx="288">
                  <c:v>3.4090737426997306E+17</c:v>
                </c:pt>
                <c:pt idx="289">
                  <c:v>2.9158522642960557E+17</c:v>
                </c:pt>
              </c:numCache>
            </c:numRef>
          </c:yVal>
          <c:smooth val="0"/>
        </c:ser>
        <c:ser>
          <c:idx val="2"/>
          <c:order val="2"/>
          <c:tx>
            <c:v>BLMTrans2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R$8:$R$298</c:f>
              <c:numCache>
                <c:formatCode>General</c:formatCode>
                <c:ptCount val="291"/>
                <c:pt idx="0">
                  <c:v>1.211535324679885E+16</c:v>
                </c:pt>
                <c:pt idx="1">
                  <c:v>1.3233857904226568E+16</c:v>
                </c:pt>
                <c:pt idx="2">
                  <c:v>6944345165239834</c:v>
                </c:pt>
                <c:pt idx="3">
                  <c:v>561014891490010.31</c:v>
                </c:pt>
                <c:pt idx="4">
                  <c:v>1.021057839199665E+16</c:v>
                </c:pt>
                <c:pt idx="5">
                  <c:v>1.0889590282734634E+16</c:v>
                </c:pt>
                <c:pt idx="6">
                  <c:v>1.5009392942443934E+16</c:v>
                </c:pt>
                <c:pt idx="7">
                  <c:v>2.125562256807758E+16</c:v>
                </c:pt>
                <c:pt idx="8">
                  <c:v>1.628958470894955E+16</c:v>
                </c:pt>
                <c:pt idx="9">
                  <c:v>2.7238753923934496E+16</c:v>
                </c:pt>
                <c:pt idx="10">
                  <c:v>2.2852422638125628E+16</c:v>
                </c:pt>
                <c:pt idx="11">
                  <c:v>2.9662386865064672E+16</c:v>
                </c:pt>
                <c:pt idx="12">
                  <c:v>5.6407216064339376E+16</c:v>
                </c:pt>
                <c:pt idx="13">
                  <c:v>5.1817931326463456E+16</c:v>
                </c:pt>
                <c:pt idx="14">
                  <c:v>3.929678358557328E+16</c:v>
                </c:pt>
                <c:pt idx="15">
                  <c:v>2.5939434511446324E+16</c:v>
                </c:pt>
                <c:pt idx="16">
                  <c:v>1.4813982870783866E+16</c:v>
                </c:pt>
                <c:pt idx="17">
                  <c:v>2.8147127824941011E+17</c:v>
                </c:pt>
                <c:pt idx="18">
                  <c:v>2.5865203761513964E+16</c:v>
                </c:pt>
                <c:pt idx="19">
                  <c:v>2.7683317968261636E+16</c:v>
                </c:pt>
                <c:pt idx="20">
                  <c:v>4.6669223016825456E+16</c:v>
                </c:pt>
                <c:pt idx="21">
                  <c:v>5.3665212211646912E+16</c:v>
                </c:pt>
                <c:pt idx="22">
                  <c:v>5.3472900552138208E+16</c:v>
                </c:pt>
                <c:pt idx="23">
                  <c:v>6.3471077764887744E+16</c:v>
                </c:pt>
                <c:pt idx="24">
                  <c:v>4.8068690779307192E+16</c:v>
                </c:pt>
                <c:pt idx="25">
                  <c:v>2.6157615942112256E+16</c:v>
                </c:pt>
                <c:pt idx="26">
                  <c:v>3.0303011333582464E+16</c:v>
                </c:pt>
                <c:pt idx="27">
                  <c:v>2.8211460037311056E+16</c:v>
                </c:pt>
                <c:pt idx="28">
                  <c:v>3.1335073315760876E+16</c:v>
                </c:pt>
                <c:pt idx="29">
                  <c:v>2.7911786584514192E+16</c:v>
                </c:pt>
                <c:pt idx="30">
                  <c:v>7.8688139821009552E+16</c:v>
                </c:pt>
                <c:pt idx="31">
                  <c:v>2.785980272233486E+16</c:v>
                </c:pt>
                <c:pt idx="32">
                  <c:v>2.678773115710174E+16</c:v>
                </c:pt>
                <c:pt idx="33">
                  <c:v>2.317463147895952E+16</c:v>
                </c:pt>
                <c:pt idx="34">
                  <c:v>2.9953536345964904E+16</c:v>
                </c:pt>
                <c:pt idx="35">
                  <c:v>2.3783395592597796E+16</c:v>
                </c:pt>
                <c:pt idx="36">
                  <c:v>2.4957415425049884E+16</c:v>
                </c:pt>
                <c:pt idx="37">
                  <c:v>3.245555138476224E+16</c:v>
                </c:pt>
                <c:pt idx="38">
                  <c:v>3.931762054334456E+16</c:v>
                </c:pt>
                <c:pt idx="39">
                  <c:v>3.1062010774644876E+16</c:v>
                </c:pt>
                <c:pt idx="40">
                  <c:v>2.894207233197756E+16</c:v>
                </c:pt>
                <c:pt idx="41">
                  <c:v>1.8931126842903252E+16</c:v>
                </c:pt>
                <c:pt idx="42">
                  <c:v>1.033129133775915E+16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49551726235999.56</c:v>
                </c:pt>
                <c:pt idx="53">
                  <c:v>3613820984553540.5</c:v>
                </c:pt>
                <c:pt idx="54">
                  <c:v>5037050242637541</c:v>
                </c:pt>
                <c:pt idx="55">
                  <c:v>1.219930160102785E+16</c:v>
                </c:pt>
                <c:pt idx="56">
                  <c:v>7683371666185034</c:v>
                </c:pt>
                <c:pt idx="57">
                  <c:v>2.6874027734886768E+16</c:v>
                </c:pt>
                <c:pt idx="58">
                  <c:v>4.0643486205356464E+16</c:v>
                </c:pt>
                <c:pt idx="59">
                  <c:v>4.781584504138704E+16</c:v>
                </c:pt>
                <c:pt idx="60">
                  <c:v>2.4995312883360856E+16</c:v>
                </c:pt>
                <c:pt idx="61">
                  <c:v>5.1415935124198752E+16</c:v>
                </c:pt>
                <c:pt idx="62">
                  <c:v>4.5790506797243368E+16</c:v>
                </c:pt>
                <c:pt idx="63">
                  <c:v>4.2495817379019096E+16</c:v>
                </c:pt>
                <c:pt idx="64">
                  <c:v>4.162856258615416E+16</c:v>
                </c:pt>
                <c:pt idx="65">
                  <c:v>3.0076027162998568E+16</c:v>
                </c:pt>
                <c:pt idx="66">
                  <c:v>3.0274736044170028E+16</c:v>
                </c:pt>
                <c:pt idx="67">
                  <c:v>3.8142484242683152E+16</c:v>
                </c:pt>
                <c:pt idx="68">
                  <c:v>5.4884499120419816E+16</c:v>
                </c:pt>
                <c:pt idx="69">
                  <c:v>6.5492109002680032E+16</c:v>
                </c:pt>
                <c:pt idx="70">
                  <c:v>3.4996302635106432E+17</c:v>
                </c:pt>
                <c:pt idx="71">
                  <c:v>1.8131855402207901E+17</c:v>
                </c:pt>
                <c:pt idx="72">
                  <c:v>4227134034609306.5</c:v>
                </c:pt>
                <c:pt idx="73">
                  <c:v>1.0362342652108221E+17</c:v>
                </c:pt>
                <c:pt idx="74">
                  <c:v>2.7596514977573507E+17</c:v>
                </c:pt>
                <c:pt idx="75">
                  <c:v>4.2630035895727443E+17</c:v>
                </c:pt>
                <c:pt idx="76">
                  <c:v>5.9934797267304435E+17</c:v>
                </c:pt>
                <c:pt idx="77">
                  <c:v>2.7929586328720461E+17</c:v>
                </c:pt>
                <c:pt idx="78">
                  <c:v>1.0712189313461219E+17</c:v>
                </c:pt>
                <c:pt idx="79">
                  <c:v>6.5471389120916019E+17</c:v>
                </c:pt>
                <c:pt idx="80">
                  <c:v>7.0940271186241984E+17</c:v>
                </c:pt>
                <c:pt idx="81">
                  <c:v>6.6522449959932813E+17</c:v>
                </c:pt>
                <c:pt idx="82">
                  <c:v>8.2149848712221722E+17</c:v>
                </c:pt>
                <c:pt idx="83">
                  <c:v>7.7975592001833395E+17</c:v>
                </c:pt>
                <c:pt idx="84">
                  <c:v>6.9813751780375565E+17</c:v>
                </c:pt>
                <c:pt idx="85">
                  <c:v>5.9865274335117696E+17</c:v>
                </c:pt>
                <c:pt idx="86">
                  <c:v>1.4857368268513542E+17</c:v>
                </c:pt>
                <c:pt idx="87">
                  <c:v>1.0657556000623536E+17</c:v>
                </c:pt>
                <c:pt idx="88">
                  <c:v>1.111962357653081E+17</c:v>
                </c:pt>
                <c:pt idx="89">
                  <c:v>8.4718267516671904E+16</c:v>
                </c:pt>
                <c:pt idx="90">
                  <c:v>9.5474760881006912E+16</c:v>
                </c:pt>
                <c:pt idx="91">
                  <c:v>1.0462997225018808E+17</c:v>
                </c:pt>
                <c:pt idx="92">
                  <c:v>3.1700474661381133E+17</c:v>
                </c:pt>
                <c:pt idx="93">
                  <c:v>5.0692297315770611E+17</c:v>
                </c:pt>
                <c:pt idx="94">
                  <c:v>5.8496566969876595E+17</c:v>
                </c:pt>
                <c:pt idx="95">
                  <c:v>6.5555123961931315E+17</c:v>
                </c:pt>
                <c:pt idx="96">
                  <c:v>4.9767595626769043E+17</c:v>
                </c:pt>
                <c:pt idx="97">
                  <c:v>5.0986276693272045E+17</c:v>
                </c:pt>
                <c:pt idx="98">
                  <c:v>4.9480979086432704E+17</c:v>
                </c:pt>
                <c:pt idx="99">
                  <c:v>5.3829492874641094E+17</c:v>
                </c:pt>
                <c:pt idx="100">
                  <c:v>5.5734435499844973E+17</c:v>
                </c:pt>
                <c:pt idx="101">
                  <c:v>6.2531905071399334E+17</c:v>
                </c:pt>
                <c:pt idx="102">
                  <c:v>6.7321153482226701E+17</c:v>
                </c:pt>
                <c:pt idx="103">
                  <c:v>5.4458397246631898E+17</c:v>
                </c:pt>
                <c:pt idx="104">
                  <c:v>1.2807172387477235E+17</c:v>
                </c:pt>
                <c:pt idx="105">
                  <c:v>5.0710774085969005E+17</c:v>
                </c:pt>
                <c:pt idx="106">
                  <c:v>4.948786678266103E+17</c:v>
                </c:pt>
                <c:pt idx="107">
                  <c:v>5.5087466648890509E+17</c:v>
                </c:pt>
                <c:pt idx="108">
                  <c:v>3.376204051475017E+17</c:v>
                </c:pt>
                <c:pt idx="109">
                  <c:v>5.6764022809060653E+17</c:v>
                </c:pt>
                <c:pt idx="110">
                  <c:v>2.382840120638055E+17</c:v>
                </c:pt>
                <c:pt idx="111">
                  <c:v>2.3021358392698541E+17</c:v>
                </c:pt>
                <c:pt idx="112">
                  <c:v>2.0948031475478189E+17</c:v>
                </c:pt>
                <c:pt idx="113">
                  <c:v>3.0942602585769651E+17</c:v>
                </c:pt>
                <c:pt idx="114">
                  <c:v>5.3068524610832422E+17</c:v>
                </c:pt>
                <c:pt idx="115">
                  <c:v>6.1231931715927731E+17</c:v>
                </c:pt>
                <c:pt idx="116">
                  <c:v>6.1925032356793882E+17</c:v>
                </c:pt>
                <c:pt idx="117">
                  <c:v>9.029770500596352E+17</c:v>
                </c:pt>
                <c:pt idx="118">
                  <c:v>8.3831396517720563E+17</c:v>
                </c:pt>
                <c:pt idx="119">
                  <c:v>9.2953880601819213E+17</c:v>
                </c:pt>
                <c:pt idx="120">
                  <c:v>9.6050416408553651E+17</c:v>
                </c:pt>
                <c:pt idx="121">
                  <c:v>9.7810948453162074E+17</c:v>
                </c:pt>
                <c:pt idx="122">
                  <c:v>7.8890515486950234E+17</c:v>
                </c:pt>
                <c:pt idx="123">
                  <c:v>9.3076700751768538E+17</c:v>
                </c:pt>
                <c:pt idx="124">
                  <c:v>8.8320815520653056E+17</c:v>
                </c:pt>
                <c:pt idx="125">
                  <c:v>8.2764889882077222E+17</c:v>
                </c:pt>
                <c:pt idx="126">
                  <c:v>9.9232717294270784E+17</c:v>
                </c:pt>
                <c:pt idx="127">
                  <c:v>9.2676059339453645E+17</c:v>
                </c:pt>
                <c:pt idx="128">
                  <c:v>8.5679737204310797E+17</c:v>
                </c:pt>
                <c:pt idx="129">
                  <c:v>8.7350822420012595E+17</c:v>
                </c:pt>
                <c:pt idx="130">
                  <c:v>6.8107939287108032E+17</c:v>
                </c:pt>
                <c:pt idx="131">
                  <c:v>9.5061555907767142E+17</c:v>
                </c:pt>
                <c:pt idx="132">
                  <c:v>7.4180035097237094E+17</c:v>
                </c:pt>
                <c:pt idx="133">
                  <c:v>7.9818171783540634E+17</c:v>
                </c:pt>
                <c:pt idx="134">
                  <c:v>7.677540767075433E+17</c:v>
                </c:pt>
                <c:pt idx="135">
                  <c:v>7.0236627422685478E+17</c:v>
                </c:pt>
                <c:pt idx="136">
                  <c:v>5.7704649932685824E+17</c:v>
                </c:pt>
                <c:pt idx="137">
                  <c:v>7.8130066658505536E+17</c:v>
                </c:pt>
                <c:pt idx="138">
                  <c:v>3.7465006902437645E+17</c:v>
                </c:pt>
                <c:pt idx="139">
                  <c:v>2.1938270179362621E+17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436327776642041.5</c:v>
                </c:pt>
                <c:pt idx="153">
                  <c:v>2.6491194889446995E+17</c:v>
                </c:pt>
                <c:pt idx="154">
                  <c:v>4.6347752146175283E+17</c:v>
                </c:pt>
                <c:pt idx="155">
                  <c:v>5.8686190138902349E+17</c:v>
                </c:pt>
                <c:pt idx="156">
                  <c:v>5.8576777850882624E+17</c:v>
                </c:pt>
                <c:pt idx="157">
                  <c:v>5.108738015775808E+17</c:v>
                </c:pt>
                <c:pt idx="158">
                  <c:v>5.988169697044265E+17</c:v>
                </c:pt>
                <c:pt idx="159">
                  <c:v>5.4862299785725734E+17</c:v>
                </c:pt>
                <c:pt idx="160">
                  <c:v>4.8984961309838522E+17</c:v>
                </c:pt>
                <c:pt idx="161">
                  <c:v>5.4491829548475251E+17</c:v>
                </c:pt>
                <c:pt idx="162">
                  <c:v>3.5982778263782502E+17</c:v>
                </c:pt>
                <c:pt idx="163">
                  <c:v>4.5913736128234112E+17</c:v>
                </c:pt>
                <c:pt idx="164">
                  <c:v>4.538113600988855E+17</c:v>
                </c:pt>
                <c:pt idx="165">
                  <c:v>2.9333001770006656E+17</c:v>
                </c:pt>
                <c:pt idx="166">
                  <c:v>3.8358706150652864E+17</c:v>
                </c:pt>
                <c:pt idx="167">
                  <c:v>6.4075422599563085E+17</c:v>
                </c:pt>
                <c:pt idx="168">
                  <c:v>7.018249039715319E+17</c:v>
                </c:pt>
                <c:pt idx="169">
                  <c:v>7.1039019720729638E+17</c:v>
                </c:pt>
                <c:pt idx="170">
                  <c:v>5.1051478268610906E+17</c:v>
                </c:pt>
                <c:pt idx="171">
                  <c:v>4.7107849822998592E+17</c:v>
                </c:pt>
                <c:pt idx="172">
                  <c:v>3.1986259225671776E+17</c:v>
                </c:pt>
                <c:pt idx="173">
                  <c:v>6.5127230680404198E+17</c:v>
                </c:pt>
                <c:pt idx="174">
                  <c:v>5.6644115110776006E+17</c:v>
                </c:pt>
                <c:pt idx="175">
                  <c:v>6.7314324431872947E+17</c:v>
                </c:pt>
                <c:pt idx="176">
                  <c:v>5.388117003641623E+17</c:v>
                </c:pt>
                <c:pt idx="177">
                  <c:v>5.7780672821200909E+17</c:v>
                </c:pt>
                <c:pt idx="178">
                  <c:v>5.1439494769427699E+17</c:v>
                </c:pt>
                <c:pt idx="179">
                  <c:v>4.6963319728778842E+17</c:v>
                </c:pt>
                <c:pt idx="180">
                  <c:v>5.5117335049048256E+17</c:v>
                </c:pt>
                <c:pt idx="181">
                  <c:v>6.2168984181480166E+17</c:v>
                </c:pt>
                <c:pt idx="182">
                  <c:v>5.7199266340586477E+17</c:v>
                </c:pt>
                <c:pt idx="183">
                  <c:v>4.4281532044260454E+17</c:v>
                </c:pt>
                <c:pt idx="184">
                  <c:v>6.1507082474203072E+17</c:v>
                </c:pt>
                <c:pt idx="185">
                  <c:v>5.9703481370427392E+17</c:v>
                </c:pt>
                <c:pt idx="186">
                  <c:v>4.6638524037644749E+17</c:v>
                </c:pt>
                <c:pt idx="187">
                  <c:v>5.3685285980588467E+17</c:v>
                </c:pt>
                <c:pt idx="188">
                  <c:v>5.0980737081419002E+17</c:v>
                </c:pt>
                <c:pt idx="189">
                  <c:v>5.2985990111793421E+17</c:v>
                </c:pt>
                <c:pt idx="190">
                  <c:v>5.5776266481773683E+17</c:v>
                </c:pt>
                <c:pt idx="191">
                  <c:v>4.8430459615267034E+17</c:v>
                </c:pt>
                <c:pt idx="192">
                  <c:v>4.6870018344575693E+17</c:v>
                </c:pt>
                <c:pt idx="193">
                  <c:v>4.863143170749136E+17</c:v>
                </c:pt>
                <c:pt idx="194">
                  <c:v>4.7907188628555706E+17</c:v>
                </c:pt>
                <c:pt idx="195">
                  <c:v>1.2232429982229642E+17</c:v>
                </c:pt>
                <c:pt idx="196">
                  <c:v>4.909872617744536E+16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.88436452514254E+16</c:v>
                </c:pt>
                <c:pt idx="202">
                  <c:v>5.0369951200247386E+17</c:v>
                </c:pt>
                <c:pt idx="203">
                  <c:v>4.3026133206048013E+17</c:v>
                </c:pt>
                <c:pt idx="204">
                  <c:v>4.2578042707169574E+17</c:v>
                </c:pt>
                <c:pt idx="205">
                  <c:v>3.9751621982079802E+17</c:v>
                </c:pt>
                <c:pt idx="206">
                  <c:v>8.9603401301128128E+16</c:v>
                </c:pt>
                <c:pt idx="207">
                  <c:v>9.0092024405234096E+16</c:v>
                </c:pt>
                <c:pt idx="208">
                  <c:v>9.7585759849237776E+16</c:v>
                </c:pt>
                <c:pt idx="209">
                  <c:v>8.941707883223584E+16</c:v>
                </c:pt>
                <c:pt idx="210">
                  <c:v>7.8808215533911776E+16</c:v>
                </c:pt>
                <c:pt idx="211">
                  <c:v>9.3101096921958384E+16</c:v>
                </c:pt>
                <c:pt idx="212">
                  <c:v>4.5853299154644134E+17</c:v>
                </c:pt>
                <c:pt idx="213">
                  <c:v>5.1113213900744864E+17</c:v>
                </c:pt>
                <c:pt idx="214">
                  <c:v>5.611107899777609E+17</c:v>
                </c:pt>
                <c:pt idx="215">
                  <c:v>6.0464778493112768E+17</c:v>
                </c:pt>
                <c:pt idx="216">
                  <c:v>5.807162064574071E+17</c:v>
                </c:pt>
                <c:pt idx="217">
                  <c:v>5.1342355557503558E+17</c:v>
                </c:pt>
                <c:pt idx="218">
                  <c:v>5.3845053683846317E+17</c:v>
                </c:pt>
                <c:pt idx="219">
                  <c:v>5.5554701906391514E+17</c:v>
                </c:pt>
                <c:pt idx="220">
                  <c:v>5.2018216456624058E+17</c:v>
                </c:pt>
                <c:pt idx="221">
                  <c:v>5.1707576865670592E+17</c:v>
                </c:pt>
                <c:pt idx="222">
                  <c:v>5.4954352332051661E+17</c:v>
                </c:pt>
                <c:pt idx="223">
                  <c:v>6.0967556730788966E+17</c:v>
                </c:pt>
                <c:pt idx="224">
                  <c:v>6.272257556127753E+17</c:v>
                </c:pt>
                <c:pt idx="225">
                  <c:v>3.904692946930439E+17</c:v>
                </c:pt>
                <c:pt idx="226">
                  <c:v>5.648579428219831E+17</c:v>
                </c:pt>
                <c:pt idx="227">
                  <c:v>5.3396266082822042E+17</c:v>
                </c:pt>
                <c:pt idx="228">
                  <c:v>3.1436449476453107E+17</c:v>
                </c:pt>
                <c:pt idx="229">
                  <c:v>8.4875492368245488E+16</c:v>
                </c:pt>
                <c:pt idx="230">
                  <c:v>6.5471251526084848E+16</c:v>
                </c:pt>
                <c:pt idx="231">
                  <c:v>2.0078641590024058E+17</c:v>
                </c:pt>
                <c:pt idx="232">
                  <c:v>1.5068614788622396E+16</c:v>
                </c:pt>
                <c:pt idx="233">
                  <c:v>1.1437840220372304E+17</c:v>
                </c:pt>
                <c:pt idx="234">
                  <c:v>2.0170430497110006E+17</c:v>
                </c:pt>
                <c:pt idx="235">
                  <c:v>3.8745757135203661E+17</c:v>
                </c:pt>
                <c:pt idx="236">
                  <c:v>2.1684847807708358E+17</c:v>
                </c:pt>
                <c:pt idx="237">
                  <c:v>2.8291764585727574E+17</c:v>
                </c:pt>
                <c:pt idx="238">
                  <c:v>2.926223805466761E+17</c:v>
                </c:pt>
                <c:pt idx="239">
                  <c:v>2.9975425583710726E+17</c:v>
                </c:pt>
                <c:pt idx="240">
                  <c:v>1.3834884149060618E+17</c:v>
                </c:pt>
                <c:pt idx="241">
                  <c:v>1.0921820447467834E+17</c:v>
                </c:pt>
                <c:pt idx="242">
                  <c:v>1.0310463246481056E+17</c:v>
                </c:pt>
                <c:pt idx="243">
                  <c:v>1.7367381311221152E+17</c:v>
                </c:pt>
                <c:pt idx="244">
                  <c:v>4.5421152666446182E+17</c:v>
                </c:pt>
                <c:pt idx="245">
                  <c:v>3.6165192705298266E+17</c:v>
                </c:pt>
                <c:pt idx="246">
                  <c:v>4.4547426360624851E+17</c:v>
                </c:pt>
                <c:pt idx="247">
                  <c:v>3.3259243834331846E+17</c:v>
                </c:pt>
                <c:pt idx="248">
                  <c:v>1.5021342225738317E+17</c:v>
                </c:pt>
                <c:pt idx="249">
                  <c:v>1.022405373579305E+17</c:v>
                </c:pt>
                <c:pt idx="250">
                  <c:v>9.1258431815891184E+16</c:v>
                </c:pt>
                <c:pt idx="251">
                  <c:v>6.6225978264068326E+17</c:v>
                </c:pt>
                <c:pt idx="252">
                  <c:v>5.4451828439590189E+17</c:v>
                </c:pt>
                <c:pt idx="253">
                  <c:v>5.7505039984866086E+17</c:v>
                </c:pt>
                <c:pt idx="254">
                  <c:v>4.5431786807216915E+17</c:v>
                </c:pt>
                <c:pt idx="255">
                  <c:v>7.0524134272154803E+17</c:v>
                </c:pt>
                <c:pt idx="256">
                  <c:v>7.9413077655002944E+17</c:v>
                </c:pt>
                <c:pt idx="257">
                  <c:v>2.935369093754423E+17</c:v>
                </c:pt>
                <c:pt idx="258">
                  <c:v>2.8488148096566189E+17</c:v>
                </c:pt>
                <c:pt idx="259">
                  <c:v>7.4445358054082406E+17</c:v>
                </c:pt>
                <c:pt idx="260">
                  <c:v>5.1308815526551264E+17</c:v>
                </c:pt>
                <c:pt idx="261">
                  <c:v>4.053491246368768E+17</c:v>
                </c:pt>
                <c:pt idx="262">
                  <c:v>3.8175476490574835E+17</c:v>
                </c:pt>
                <c:pt idx="263">
                  <c:v>4.3294063109981709E+17</c:v>
                </c:pt>
                <c:pt idx="264">
                  <c:v>4.3458203792780698E+17</c:v>
                </c:pt>
                <c:pt idx="265">
                  <c:v>3.2092144269061382E+17</c:v>
                </c:pt>
                <c:pt idx="266">
                  <c:v>4.0668929039418598E+17</c:v>
                </c:pt>
                <c:pt idx="267">
                  <c:v>3.6168148001993869E+17</c:v>
                </c:pt>
                <c:pt idx="268">
                  <c:v>4.0176178234365696E+17</c:v>
                </c:pt>
                <c:pt idx="269">
                  <c:v>4.5346439059619898E+17</c:v>
                </c:pt>
                <c:pt idx="270">
                  <c:v>4.5048325536158285E+17</c:v>
                </c:pt>
                <c:pt idx="271">
                  <c:v>4.1174552232162458E+17</c:v>
                </c:pt>
                <c:pt idx="272">
                  <c:v>4.2710248486008358E+17</c:v>
                </c:pt>
                <c:pt idx="273">
                  <c:v>3.6308111240598822E+17</c:v>
                </c:pt>
                <c:pt idx="274">
                  <c:v>3.5355660525362394E+17</c:v>
                </c:pt>
                <c:pt idx="275">
                  <c:v>3.355170324912103E+17</c:v>
                </c:pt>
                <c:pt idx="276">
                  <c:v>3.827802490154217E+17</c:v>
                </c:pt>
                <c:pt idx="277">
                  <c:v>7.0408457051923216E+16</c:v>
                </c:pt>
                <c:pt idx="278">
                  <c:v>2.3362885033612701E+17</c:v>
                </c:pt>
                <c:pt idx="279">
                  <c:v>3.9377925032671379E+17</c:v>
                </c:pt>
                <c:pt idx="280">
                  <c:v>3.3073135261678285E+17</c:v>
                </c:pt>
                <c:pt idx="281">
                  <c:v>4.3633545826981562E+17</c:v>
                </c:pt>
                <c:pt idx="282">
                  <c:v>3.7593895417147923E+17</c:v>
                </c:pt>
                <c:pt idx="283">
                  <c:v>4.239594485350807E+17</c:v>
                </c:pt>
                <c:pt idx="284">
                  <c:v>4.2288466464682381E+17</c:v>
                </c:pt>
                <c:pt idx="285">
                  <c:v>4.0243844660874662E+17</c:v>
                </c:pt>
                <c:pt idx="286">
                  <c:v>3.4437633720082445E+17</c:v>
                </c:pt>
                <c:pt idx="287">
                  <c:v>3.6487588723705171E+17</c:v>
                </c:pt>
                <c:pt idx="288">
                  <c:v>3.4878429697605274E+17</c:v>
                </c:pt>
                <c:pt idx="289">
                  <c:v>2.9586279327781235E+17</c:v>
                </c:pt>
              </c:numCache>
            </c:numRef>
          </c:yVal>
          <c:smooth val="0"/>
        </c:ser>
        <c:ser>
          <c:idx val="3"/>
          <c:order val="3"/>
          <c:tx>
            <c:v>BLM Trans 3</c:v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AB$8:$AB$297</c:f>
              <c:numCache>
                <c:formatCode>General</c:formatCode>
                <c:ptCount val="290"/>
                <c:pt idx="0">
                  <c:v>8978084163148694</c:v>
                </c:pt>
                <c:pt idx="1">
                  <c:v>1.0949154918958542E+16</c:v>
                </c:pt>
                <c:pt idx="2">
                  <c:v>5898463709265562</c:v>
                </c:pt>
                <c:pt idx="3">
                  <c:v>863613344431007</c:v>
                </c:pt>
                <c:pt idx="4">
                  <c:v>8994545448933305</c:v>
                </c:pt>
                <c:pt idx="5">
                  <c:v>1.3413005758595964E+16</c:v>
                </c:pt>
                <c:pt idx="6">
                  <c:v>1.9377114211711604E+16</c:v>
                </c:pt>
                <c:pt idx="7">
                  <c:v>2.81467182391488E+16</c:v>
                </c:pt>
                <c:pt idx="8">
                  <c:v>2.088363633657606E+16</c:v>
                </c:pt>
                <c:pt idx="9">
                  <c:v>3.4656748710361508E+16</c:v>
                </c:pt>
                <c:pt idx="10">
                  <c:v>2.9898993210018296E+16</c:v>
                </c:pt>
                <c:pt idx="11">
                  <c:v>3.370086301576694E+16</c:v>
                </c:pt>
                <c:pt idx="12">
                  <c:v>5.86622820736432E+16</c:v>
                </c:pt>
                <c:pt idx="13">
                  <c:v>5.4162831253674568E+16</c:v>
                </c:pt>
                <c:pt idx="14">
                  <c:v>4.37881620138386E+16</c:v>
                </c:pt>
                <c:pt idx="15">
                  <c:v>3.249133385919168E+16</c:v>
                </c:pt>
                <c:pt idx="16">
                  <c:v>1.8697642713661416E+16</c:v>
                </c:pt>
                <c:pt idx="17">
                  <c:v>2.3629539887946797E+17</c:v>
                </c:pt>
                <c:pt idx="18">
                  <c:v>3.071530430798148E+16</c:v>
                </c:pt>
                <c:pt idx="19">
                  <c:v>3.3423990331436044E+16</c:v>
                </c:pt>
                <c:pt idx="20">
                  <c:v>5.8449184372477768E+16</c:v>
                </c:pt>
                <c:pt idx="21">
                  <c:v>6.7776545566478088E+16</c:v>
                </c:pt>
                <c:pt idx="22">
                  <c:v>6.5722942739815056E+16</c:v>
                </c:pt>
                <c:pt idx="23">
                  <c:v>7.7161769484818688E+16</c:v>
                </c:pt>
                <c:pt idx="24">
                  <c:v>5.6167790060419448E+16</c:v>
                </c:pt>
                <c:pt idx="25">
                  <c:v>3.015565745761356E+16</c:v>
                </c:pt>
                <c:pt idx="26">
                  <c:v>3.5985303682256856E+16</c:v>
                </c:pt>
                <c:pt idx="27">
                  <c:v>3.3262808808971616E+16</c:v>
                </c:pt>
                <c:pt idx="28">
                  <c:v>3.6265262886515512E+16</c:v>
                </c:pt>
                <c:pt idx="29">
                  <c:v>3.2781350971225016E+16</c:v>
                </c:pt>
                <c:pt idx="30">
                  <c:v>1.2211404438530896E+17</c:v>
                </c:pt>
                <c:pt idx="31">
                  <c:v>3.150553194913912E+16</c:v>
                </c:pt>
                <c:pt idx="32">
                  <c:v>3.1124595616130368E+16</c:v>
                </c:pt>
                <c:pt idx="33">
                  <c:v>2.7944418715980668E+16</c:v>
                </c:pt>
                <c:pt idx="34">
                  <c:v>3.2957179674724436E+16</c:v>
                </c:pt>
                <c:pt idx="35">
                  <c:v>2.7768707017787628E+16</c:v>
                </c:pt>
                <c:pt idx="36">
                  <c:v>3.1339109518819576E+16</c:v>
                </c:pt>
                <c:pt idx="37">
                  <c:v>3.83116937375466E+16</c:v>
                </c:pt>
                <c:pt idx="38">
                  <c:v>4.4565381448205056E+16</c:v>
                </c:pt>
                <c:pt idx="39">
                  <c:v>3.540871369653108E+16</c:v>
                </c:pt>
                <c:pt idx="40">
                  <c:v>3.5653303045426912E+16</c:v>
                </c:pt>
                <c:pt idx="41">
                  <c:v>2.3391604576938024E+16</c:v>
                </c:pt>
                <c:pt idx="42">
                  <c:v>1.1603814077790506E+16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78710297660067.31</c:v>
                </c:pt>
                <c:pt idx="53">
                  <c:v>4024623516463500.5</c:v>
                </c:pt>
                <c:pt idx="54">
                  <c:v>5335536173685660</c:v>
                </c:pt>
                <c:pt idx="55">
                  <c:v>1.2904151688598542E+16</c:v>
                </c:pt>
                <c:pt idx="56">
                  <c:v>8534878649737936</c:v>
                </c:pt>
                <c:pt idx="57">
                  <c:v>3.6875483343996384E+16</c:v>
                </c:pt>
                <c:pt idx="58">
                  <c:v>4.958471009562864E+16</c:v>
                </c:pt>
                <c:pt idx="59">
                  <c:v>6.3407442076943264E+16</c:v>
                </c:pt>
                <c:pt idx="60">
                  <c:v>3.1101496287859472E+16</c:v>
                </c:pt>
                <c:pt idx="61">
                  <c:v>5.967898898514464E+16</c:v>
                </c:pt>
                <c:pt idx="62">
                  <c:v>4.8210350258912448E+16</c:v>
                </c:pt>
                <c:pt idx="63">
                  <c:v>4.596937503270352E+16</c:v>
                </c:pt>
                <c:pt idx="64">
                  <c:v>5.1971611134167744E+16</c:v>
                </c:pt>
                <c:pt idx="65">
                  <c:v>3.222444431643976E+16</c:v>
                </c:pt>
                <c:pt idx="66">
                  <c:v>3.7140032072169064E+16</c:v>
                </c:pt>
                <c:pt idx="67">
                  <c:v>4.6794805769045376E+16</c:v>
                </c:pt>
                <c:pt idx="68">
                  <c:v>6.0282924601137784E+16</c:v>
                </c:pt>
                <c:pt idx="69">
                  <c:v>7.192933946011072E+16</c:v>
                </c:pt>
                <c:pt idx="70">
                  <c:v>3.3663802216589933E+17</c:v>
                </c:pt>
                <c:pt idx="71">
                  <c:v>1.7418093781018694E+17</c:v>
                </c:pt>
                <c:pt idx="72">
                  <c:v>5650500131062414</c:v>
                </c:pt>
                <c:pt idx="73">
                  <c:v>1.0135507057629838E+17</c:v>
                </c:pt>
                <c:pt idx="74">
                  <c:v>2.8021538635411158E+17</c:v>
                </c:pt>
                <c:pt idx="75">
                  <c:v>4.3888568077709581E+17</c:v>
                </c:pt>
                <c:pt idx="76">
                  <c:v>6.0983825289536832E+17</c:v>
                </c:pt>
                <c:pt idx="77">
                  <c:v>2.8291453312985888E+17</c:v>
                </c:pt>
                <c:pt idx="78">
                  <c:v>1.117320694463612E+17</c:v>
                </c:pt>
                <c:pt idx="79">
                  <c:v>6.6105492284742848E+17</c:v>
                </c:pt>
                <c:pt idx="80">
                  <c:v>7.0692866977837363E+17</c:v>
                </c:pt>
                <c:pt idx="81">
                  <c:v>6.6197542242015219E+17</c:v>
                </c:pt>
                <c:pt idx="82">
                  <c:v>7.9601610742834304E+17</c:v>
                </c:pt>
                <c:pt idx="83">
                  <c:v>7.5880799530065549E+17</c:v>
                </c:pt>
                <c:pt idx="84">
                  <c:v>6.762538607623529E+17</c:v>
                </c:pt>
                <c:pt idx="85">
                  <c:v>5.8720945189917837E+17</c:v>
                </c:pt>
                <c:pt idx="86">
                  <c:v>1.5272323604796771E+17</c:v>
                </c:pt>
                <c:pt idx="87">
                  <c:v>1.1736434429099147E+17</c:v>
                </c:pt>
                <c:pt idx="88">
                  <c:v>1.1976428043882043E+17</c:v>
                </c:pt>
                <c:pt idx="89">
                  <c:v>9.3029092074740352E+16</c:v>
                </c:pt>
                <c:pt idx="90">
                  <c:v>9.9780389123933568E+16</c:v>
                </c:pt>
                <c:pt idx="91">
                  <c:v>1.0227774386381805E+17</c:v>
                </c:pt>
                <c:pt idx="92">
                  <c:v>2.9537775095010592E+17</c:v>
                </c:pt>
                <c:pt idx="93">
                  <c:v>4.7391749328351334E+17</c:v>
                </c:pt>
                <c:pt idx="94">
                  <c:v>5.5235975946898611E+17</c:v>
                </c:pt>
                <c:pt idx="95">
                  <c:v>6.2065333098509862E+17</c:v>
                </c:pt>
                <c:pt idx="96">
                  <c:v>4.8663482337546355E+17</c:v>
                </c:pt>
                <c:pt idx="97">
                  <c:v>5.0046248746698291E+17</c:v>
                </c:pt>
                <c:pt idx="98">
                  <c:v>4.928562351859863E+17</c:v>
                </c:pt>
                <c:pt idx="99">
                  <c:v>5.3285150310904058E+17</c:v>
                </c:pt>
                <c:pt idx="100">
                  <c:v>5.5157266788747878E+17</c:v>
                </c:pt>
                <c:pt idx="101">
                  <c:v>6.3206311572306035E+17</c:v>
                </c:pt>
                <c:pt idx="102">
                  <c:v>6.8094882626520883E+17</c:v>
                </c:pt>
                <c:pt idx="103">
                  <c:v>5.4334788675397754E+17</c:v>
                </c:pt>
                <c:pt idx="104">
                  <c:v>1.2915480296863088E+17</c:v>
                </c:pt>
                <c:pt idx="105">
                  <c:v>5.0406425862284966E+17</c:v>
                </c:pt>
                <c:pt idx="106">
                  <c:v>4.9892751571466272E+17</c:v>
                </c:pt>
                <c:pt idx="107">
                  <c:v>5.6441597398051315E+17</c:v>
                </c:pt>
                <c:pt idx="108">
                  <c:v>3.4293128271432371E+17</c:v>
                </c:pt>
                <c:pt idx="109">
                  <c:v>5.7297652076979597E+17</c:v>
                </c:pt>
                <c:pt idx="110">
                  <c:v>2.3599369963552288E+17</c:v>
                </c:pt>
                <c:pt idx="111">
                  <c:v>2.3070498209044698E+17</c:v>
                </c:pt>
                <c:pt idx="112">
                  <c:v>2.0181182130881357E+17</c:v>
                </c:pt>
                <c:pt idx="113">
                  <c:v>3.0853379617752333E+17</c:v>
                </c:pt>
                <c:pt idx="114">
                  <c:v>5.3401150562974138E+17</c:v>
                </c:pt>
                <c:pt idx="115">
                  <c:v>6.060507825273952E+17</c:v>
                </c:pt>
                <c:pt idx="116">
                  <c:v>6.0008873238978202E+17</c:v>
                </c:pt>
                <c:pt idx="117">
                  <c:v>7.9277067399703731E+17</c:v>
                </c:pt>
                <c:pt idx="118">
                  <c:v>7.2695798117988954E+17</c:v>
                </c:pt>
                <c:pt idx="119">
                  <c:v>8.0574920393189363E+17</c:v>
                </c:pt>
                <c:pt idx="120">
                  <c:v>8.3601831795030131E+17</c:v>
                </c:pt>
                <c:pt idx="121">
                  <c:v>8.4309295091966771E+17</c:v>
                </c:pt>
                <c:pt idx="122">
                  <c:v>6.7911382793820237E+17</c:v>
                </c:pt>
                <c:pt idx="123">
                  <c:v>8.0040421043970522E+17</c:v>
                </c:pt>
                <c:pt idx="124">
                  <c:v>7.644614110121751E+17</c:v>
                </c:pt>
                <c:pt idx="125">
                  <c:v>7.1430697706945242E+17</c:v>
                </c:pt>
                <c:pt idx="126">
                  <c:v>8.5575653452253696E+17</c:v>
                </c:pt>
                <c:pt idx="127">
                  <c:v>8.0709768674185242E+17</c:v>
                </c:pt>
                <c:pt idx="128">
                  <c:v>7.493172528586711E+17</c:v>
                </c:pt>
                <c:pt idx="129">
                  <c:v>7.6702012597276006E+17</c:v>
                </c:pt>
                <c:pt idx="130">
                  <c:v>6.2340956879164314E+17</c:v>
                </c:pt>
                <c:pt idx="131">
                  <c:v>8.7703406272175859E+17</c:v>
                </c:pt>
                <c:pt idx="132">
                  <c:v>6.9242827846674202E+17</c:v>
                </c:pt>
                <c:pt idx="133">
                  <c:v>7.386375486482569E+17</c:v>
                </c:pt>
                <c:pt idx="134">
                  <c:v>7.1400913065043008E+17</c:v>
                </c:pt>
                <c:pt idx="135">
                  <c:v>6.5577746150943642E+17</c:v>
                </c:pt>
                <c:pt idx="136">
                  <c:v>5.394665149359607E+17</c:v>
                </c:pt>
                <c:pt idx="137">
                  <c:v>7.3951143352675917E+17</c:v>
                </c:pt>
                <c:pt idx="138">
                  <c:v>3.4645990207682253E+17</c:v>
                </c:pt>
                <c:pt idx="139">
                  <c:v>2.0421266993729779E+17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68874765413265.5</c:v>
                </c:pt>
                <c:pt idx="153">
                  <c:v>2.7716421235180253E+17</c:v>
                </c:pt>
                <c:pt idx="154">
                  <c:v>4.6805253623706611E+17</c:v>
                </c:pt>
                <c:pt idx="155">
                  <c:v>5.890105059306615E+17</c:v>
                </c:pt>
                <c:pt idx="156">
                  <c:v>5.9251677797160602E+17</c:v>
                </c:pt>
                <c:pt idx="157">
                  <c:v>5.0890021875589005E+17</c:v>
                </c:pt>
                <c:pt idx="158">
                  <c:v>6.0177212076299968E+17</c:v>
                </c:pt>
                <c:pt idx="159">
                  <c:v>5.6184114220029811E+17</c:v>
                </c:pt>
                <c:pt idx="160">
                  <c:v>5.0236537962621133E+17</c:v>
                </c:pt>
                <c:pt idx="161">
                  <c:v>5.3489482117673056E+17</c:v>
                </c:pt>
                <c:pt idx="162">
                  <c:v>3.5932592096899853E+17</c:v>
                </c:pt>
                <c:pt idx="163">
                  <c:v>4.594592778826633E+17</c:v>
                </c:pt>
                <c:pt idx="164">
                  <c:v>4.5055415928540013E+17</c:v>
                </c:pt>
                <c:pt idx="165">
                  <c:v>2.8909741957027008E+17</c:v>
                </c:pt>
                <c:pt idx="166">
                  <c:v>3.8351519340351046E+17</c:v>
                </c:pt>
                <c:pt idx="167">
                  <c:v>6.5191985381829581E+17</c:v>
                </c:pt>
                <c:pt idx="168">
                  <c:v>7.1274366410111782E+17</c:v>
                </c:pt>
                <c:pt idx="169">
                  <c:v>7.0819953777327974E+17</c:v>
                </c:pt>
                <c:pt idx="170">
                  <c:v>5.1239829827572269E+17</c:v>
                </c:pt>
                <c:pt idx="171">
                  <c:v>4.7408714588064218E+17</c:v>
                </c:pt>
                <c:pt idx="172">
                  <c:v>3.2002245544664992E+17</c:v>
                </c:pt>
                <c:pt idx="173">
                  <c:v>6.5288704546085734E+17</c:v>
                </c:pt>
                <c:pt idx="174">
                  <c:v>5.6112629277699462E+17</c:v>
                </c:pt>
                <c:pt idx="175">
                  <c:v>6.624603540754697E+17</c:v>
                </c:pt>
                <c:pt idx="176">
                  <c:v>5.3645828327455962E+17</c:v>
                </c:pt>
                <c:pt idx="177">
                  <c:v>5.7061791590882426E+17</c:v>
                </c:pt>
                <c:pt idx="178">
                  <c:v>5.0161276390743443E+17</c:v>
                </c:pt>
                <c:pt idx="179">
                  <c:v>4.681858200290816E+17</c:v>
                </c:pt>
                <c:pt idx="180">
                  <c:v>5.5928702006679232E+17</c:v>
                </c:pt>
                <c:pt idx="181">
                  <c:v>6.3094399309687808E+17</c:v>
                </c:pt>
                <c:pt idx="182">
                  <c:v>5.806983643229737E+17</c:v>
                </c:pt>
                <c:pt idx="183">
                  <c:v>4.4767100288871046E+17</c:v>
                </c:pt>
                <c:pt idx="184">
                  <c:v>6.284582120472E+17</c:v>
                </c:pt>
                <c:pt idx="185">
                  <c:v>6.0462825235501171E+17</c:v>
                </c:pt>
                <c:pt idx="186">
                  <c:v>4.8084134416000902E+17</c:v>
                </c:pt>
                <c:pt idx="187">
                  <c:v>5.5253310173382003E+17</c:v>
                </c:pt>
                <c:pt idx="188">
                  <c:v>5.2557551099672122E+17</c:v>
                </c:pt>
                <c:pt idx="189">
                  <c:v>5.4137904293595501E+17</c:v>
                </c:pt>
                <c:pt idx="190">
                  <c:v>5.6428824595136442E+17</c:v>
                </c:pt>
                <c:pt idx="191">
                  <c:v>4.915549012696617E+17</c:v>
                </c:pt>
                <c:pt idx="192">
                  <c:v>4.7954935025328563E+17</c:v>
                </c:pt>
                <c:pt idx="193">
                  <c:v>5.1093848331220237E+17</c:v>
                </c:pt>
                <c:pt idx="194">
                  <c:v>5.0129003780072934E+17</c:v>
                </c:pt>
                <c:pt idx="195">
                  <c:v>1.316101677235139E+17</c:v>
                </c:pt>
                <c:pt idx="196">
                  <c:v>5.6243566435968792E+16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3.3212456301312756E+16</c:v>
                </c:pt>
                <c:pt idx="202">
                  <c:v>5.533830752844352E+17</c:v>
                </c:pt>
                <c:pt idx="203">
                  <c:v>4.4780858223305005E+17</c:v>
                </c:pt>
                <c:pt idx="204">
                  <c:v>4.5138438066315181E+17</c:v>
                </c:pt>
                <c:pt idx="205">
                  <c:v>4.1770413043525312E+17</c:v>
                </c:pt>
                <c:pt idx="206">
                  <c:v>1.0608983154005579E+17</c:v>
                </c:pt>
                <c:pt idx="207">
                  <c:v>1.0482612565728672E+17</c:v>
                </c:pt>
                <c:pt idx="208">
                  <c:v>1.0873107821381333E+17</c:v>
                </c:pt>
                <c:pt idx="209">
                  <c:v>1.0122516572753834E+17</c:v>
                </c:pt>
                <c:pt idx="210">
                  <c:v>9.3219334955499248E+16</c:v>
                </c:pt>
                <c:pt idx="211">
                  <c:v>1.0988604370738669E+17</c:v>
                </c:pt>
                <c:pt idx="212">
                  <c:v>4.7302831693059411E+17</c:v>
                </c:pt>
                <c:pt idx="213">
                  <c:v>5.2192862963146144E+17</c:v>
                </c:pt>
                <c:pt idx="214">
                  <c:v>5.6907908612897888E+17</c:v>
                </c:pt>
                <c:pt idx="215">
                  <c:v>6.054828974208407E+17</c:v>
                </c:pt>
                <c:pt idx="216">
                  <c:v>5.7941775384541632E+17</c:v>
                </c:pt>
                <c:pt idx="217">
                  <c:v>5.1952043303610771E+17</c:v>
                </c:pt>
                <c:pt idx="218">
                  <c:v>5.5137978614655603E+17</c:v>
                </c:pt>
                <c:pt idx="219">
                  <c:v>5.6608656932622477E+17</c:v>
                </c:pt>
                <c:pt idx="220">
                  <c:v>5.1283219499657158E+17</c:v>
                </c:pt>
                <c:pt idx="221">
                  <c:v>5.2490169985153459E+17</c:v>
                </c:pt>
                <c:pt idx="222">
                  <c:v>5.6074402485335616E+17</c:v>
                </c:pt>
                <c:pt idx="223">
                  <c:v>6.1929176025751066E+17</c:v>
                </c:pt>
                <c:pt idx="224">
                  <c:v>6.3546437829793984E+17</c:v>
                </c:pt>
                <c:pt idx="225">
                  <c:v>3.9672069298369786E+17</c:v>
                </c:pt>
                <c:pt idx="226">
                  <c:v>5.7294120930269709E+17</c:v>
                </c:pt>
                <c:pt idx="227">
                  <c:v>5.4461954680278432E+17</c:v>
                </c:pt>
                <c:pt idx="228">
                  <c:v>3.2603038503221171E+17</c:v>
                </c:pt>
                <c:pt idx="229">
                  <c:v>1.0116188708314482E+17</c:v>
                </c:pt>
                <c:pt idx="230">
                  <c:v>6.8038158527986952E+16</c:v>
                </c:pt>
                <c:pt idx="231">
                  <c:v>2.0616873329390746E+17</c:v>
                </c:pt>
                <c:pt idx="232">
                  <c:v>1.5435605247463548E+16</c:v>
                </c:pt>
                <c:pt idx="233">
                  <c:v>1.2076556927049811E+17</c:v>
                </c:pt>
                <c:pt idx="234">
                  <c:v>2.0901070443411162E+17</c:v>
                </c:pt>
                <c:pt idx="235">
                  <c:v>3.9137250732932461E+17</c:v>
                </c:pt>
                <c:pt idx="236">
                  <c:v>2.1060426061513821E+17</c:v>
                </c:pt>
                <c:pt idx="237">
                  <c:v>2.7655866939027197E+17</c:v>
                </c:pt>
                <c:pt idx="238">
                  <c:v>2.897553420703799E+17</c:v>
                </c:pt>
                <c:pt idx="239">
                  <c:v>2.9290663015423622E+17</c:v>
                </c:pt>
                <c:pt idx="240">
                  <c:v>1.4889082454350461E+17</c:v>
                </c:pt>
                <c:pt idx="241">
                  <c:v>1.1636750347213547E+17</c:v>
                </c:pt>
                <c:pt idx="242">
                  <c:v>1.105787824986039E+17</c:v>
                </c:pt>
                <c:pt idx="243">
                  <c:v>1.7865752177588912E+17</c:v>
                </c:pt>
                <c:pt idx="244">
                  <c:v>4.560465271281072E+17</c:v>
                </c:pt>
                <c:pt idx="245">
                  <c:v>3.5808265956849715E+17</c:v>
                </c:pt>
                <c:pt idx="246">
                  <c:v>4.5083659826880646E+17</c:v>
                </c:pt>
                <c:pt idx="247">
                  <c:v>3.3465878411614822E+17</c:v>
                </c:pt>
                <c:pt idx="248">
                  <c:v>1.6130517626707773E+17</c:v>
                </c:pt>
                <c:pt idx="249">
                  <c:v>1.1270366242701555E+17</c:v>
                </c:pt>
                <c:pt idx="250">
                  <c:v>9.2266877004206144E+16</c:v>
                </c:pt>
                <c:pt idx="251">
                  <c:v>6.7366138153215053E+17</c:v>
                </c:pt>
                <c:pt idx="252">
                  <c:v>5.6204419388406656E+17</c:v>
                </c:pt>
                <c:pt idx="253">
                  <c:v>5.8907633403091162E+17</c:v>
                </c:pt>
                <c:pt idx="254">
                  <c:v>4.6573054579039802E+17</c:v>
                </c:pt>
                <c:pt idx="255">
                  <c:v>7.1288598583624115E+17</c:v>
                </c:pt>
                <c:pt idx="256">
                  <c:v>7.9612359388173171E+17</c:v>
                </c:pt>
                <c:pt idx="257">
                  <c:v>2.990612241670816E+17</c:v>
                </c:pt>
                <c:pt idx="258">
                  <c:v>2.9657388329684058E+17</c:v>
                </c:pt>
                <c:pt idx="259">
                  <c:v>7.4462690737202099E+17</c:v>
                </c:pt>
                <c:pt idx="260">
                  <c:v>5.3155472520550925E+17</c:v>
                </c:pt>
                <c:pt idx="261">
                  <c:v>4.2677635232906701E+17</c:v>
                </c:pt>
                <c:pt idx="262">
                  <c:v>3.9967250606902125E+17</c:v>
                </c:pt>
                <c:pt idx="263">
                  <c:v>4.4857288788159053E+17</c:v>
                </c:pt>
                <c:pt idx="264">
                  <c:v>4.4787701715914797E+17</c:v>
                </c:pt>
                <c:pt idx="265">
                  <c:v>3.2363855075928877E+17</c:v>
                </c:pt>
                <c:pt idx="266">
                  <c:v>4.1994665081684518E+17</c:v>
                </c:pt>
                <c:pt idx="267">
                  <c:v>3.6587812647211162E+17</c:v>
                </c:pt>
                <c:pt idx="268">
                  <c:v>4.090941612165751E+17</c:v>
                </c:pt>
                <c:pt idx="269">
                  <c:v>4.6132275187781299E+17</c:v>
                </c:pt>
                <c:pt idx="270">
                  <c:v>4.6437888907346291E+17</c:v>
                </c:pt>
                <c:pt idx="271">
                  <c:v>4.2461935746520794E+17</c:v>
                </c:pt>
                <c:pt idx="272">
                  <c:v>4.3581430138455258E+17</c:v>
                </c:pt>
                <c:pt idx="273">
                  <c:v>3.7202070665059674E+17</c:v>
                </c:pt>
                <c:pt idx="274">
                  <c:v>3.6840949946029626E+17</c:v>
                </c:pt>
                <c:pt idx="275">
                  <c:v>3.4817890404223194E+17</c:v>
                </c:pt>
                <c:pt idx="276">
                  <c:v>3.9528637381727526E+17</c:v>
                </c:pt>
                <c:pt idx="277">
                  <c:v>7.2452610728051936E+16</c:v>
                </c:pt>
                <c:pt idx="278">
                  <c:v>2.465981760972736E+17</c:v>
                </c:pt>
                <c:pt idx="279">
                  <c:v>4.0238261778205581E+17</c:v>
                </c:pt>
                <c:pt idx="280">
                  <c:v>3.3348228647730189E+17</c:v>
                </c:pt>
                <c:pt idx="281">
                  <c:v>4.3815512046993581E+17</c:v>
                </c:pt>
                <c:pt idx="282">
                  <c:v>3.7612824319990272E+17</c:v>
                </c:pt>
                <c:pt idx="283">
                  <c:v>4.220540515510032E+17</c:v>
                </c:pt>
                <c:pt idx="284">
                  <c:v>4.3135498095024403E+17</c:v>
                </c:pt>
                <c:pt idx="285">
                  <c:v>4.2952946025384819E+17</c:v>
                </c:pt>
                <c:pt idx="286">
                  <c:v>3.6549838096775059E+17</c:v>
                </c:pt>
                <c:pt idx="287">
                  <c:v>3.8912042966432614E+17</c:v>
                </c:pt>
                <c:pt idx="288">
                  <c:v>3.656401261167159E+17</c:v>
                </c:pt>
                <c:pt idx="289">
                  <c:v>3.1501107861008614E+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924544"/>
        <c:axId val="242934912"/>
      </c:scatterChart>
      <c:valAx>
        <c:axId val="242924544"/>
        <c:scaling>
          <c:orientation val="minMax"/>
          <c:max val="320"/>
          <c:min val="0"/>
        </c:scaling>
        <c:delete val="0"/>
        <c:axPos val="b"/>
        <c:title>
          <c:overlay val="0"/>
        </c:title>
        <c:numFmt formatCode="[$-409]d\-mmm\-yyyy;@" sourceLinked="1"/>
        <c:majorTickMark val="out"/>
        <c:minorTickMark val="none"/>
        <c:tickLblPos val="nextTo"/>
        <c:crossAx val="242934912"/>
        <c:crosses val="autoZero"/>
        <c:crossBetween val="midCat"/>
      </c:valAx>
      <c:valAx>
        <c:axId val="242934912"/>
        <c:scaling>
          <c:orientation val="minMax"/>
          <c:max val="2E+18"/>
          <c:min val="-1E+17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42924544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774907583192406E-2"/>
          <c:y val="2.82524059492563E-2"/>
          <c:w val="0.81277838293928695"/>
          <c:h val="0.81870771361913097"/>
        </c:manualLayout>
      </c:layout>
      <c:lineChart>
        <c:grouping val="standard"/>
        <c:varyColors val="0"/>
        <c:ser>
          <c:idx val="0"/>
          <c:order val="0"/>
          <c:tx>
            <c:v>305A</c:v>
          </c:tx>
          <c:val>
            <c:numRef>
              <c:f>'305A'!$C$8:$C$297</c:f>
              <c:numCache>
                <c:formatCode>General</c:formatCode>
                <c:ptCount val="290"/>
                <c:pt idx="0">
                  <c:v>2.8800000000000001E-4</c:v>
                </c:pt>
                <c:pt idx="1">
                  <c:v>3.2699999999999998E-4</c:v>
                </c:pt>
                <c:pt idx="2">
                  <c:v>1.76E-4</c:v>
                </c:pt>
                <c:pt idx="3">
                  <c:v>2.4000000000000001E-5</c:v>
                </c:pt>
                <c:pt idx="4">
                  <c:v>6.6000000000000005E-5</c:v>
                </c:pt>
                <c:pt idx="5">
                  <c:v>2.4889999999999999E-3</c:v>
                </c:pt>
                <c:pt idx="6">
                  <c:v>4.9129999999999998E-3</c:v>
                </c:pt>
                <c:pt idx="7">
                  <c:v>7.3810000000000004E-3</c:v>
                </c:pt>
                <c:pt idx="8">
                  <c:v>5.1250000000000002E-3</c:v>
                </c:pt>
                <c:pt idx="9">
                  <c:v>9.9120000000000007E-3</c:v>
                </c:pt>
                <c:pt idx="10">
                  <c:v>9.0670000000000004E-3</c:v>
                </c:pt>
                <c:pt idx="11">
                  <c:v>6.5890000000000002E-3</c:v>
                </c:pt>
                <c:pt idx="12">
                  <c:v>1.3797E-2</c:v>
                </c:pt>
                <c:pt idx="13">
                  <c:v>1.4345999999999999E-2</c:v>
                </c:pt>
                <c:pt idx="14">
                  <c:v>7.5510000000000004E-3</c:v>
                </c:pt>
                <c:pt idx="15">
                  <c:v>4.2440000000000004E-3</c:v>
                </c:pt>
                <c:pt idx="16">
                  <c:v>2.9819999999999998E-3</c:v>
                </c:pt>
                <c:pt idx="17">
                  <c:v>2.5066000000000001E-2</c:v>
                </c:pt>
                <c:pt idx="18">
                  <c:v>4.2979999999999997E-3</c:v>
                </c:pt>
                <c:pt idx="19">
                  <c:v>4.8849999999999996E-3</c:v>
                </c:pt>
                <c:pt idx="20">
                  <c:v>5.7390000000000002E-3</c:v>
                </c:pt>
                <c:pt idx="21">
                  <c:v>5.1879999999999999E-3</c:v>
                </c:pt>
                <c:pt idx="22">
                  <c:v>4.8300000000000001E-3</c:v>
                </c:pt>
                <c:pt idx="23">
                  <c:v>6.7489999999999998E-3</c:v>
                </c:pt>
                <c:pt idx="24">
                  <c:v>4.7470000000000004E-3</c:v>
                </c:pt>
                <c:pt idx="25">
                  <c:v>4.6709999999999998E-3</c:v>
                </c:pt>
                <c:pt idx="26">
                  <c:v>6.417E-3</c:v>
                </c:pt>
                <c:pt idx="27">
                  <c:v>5.8539999999999998E-3</c:v>
                </c:pt>
                <c:pt idx="28">
                  <c:v>5.9309999999999996E-3</c:v>
                </c:pt>
                <c:pt idx="29">
                  <c:v>5.0829999999999998E-3</c:v>
                </c:pt>
                <c:pt idx="30">
                  <c:v>4.372E-3</c:v>
                </c:pt>
                <c:pt idx="31">
                  <c:v>4.8190000000000004E-3</c:v>
                </c:pt>
                <c:pt idx="32">
                  <c:v>5.0860000000000002E-3</c:v>
                </c:pt>
                <c:pt idx="33">
                  <c:v>5.1510000000000002E-3</c:v>
                </c:pt>
                <c:pt idx="34">
                  <c:v>4.5669999999999999E-3</c:v>
                </c:pt>
                <c:pt idx="35">
                  <c:v>4.4819999999999999E-3</c:v>
                </c:pt>
                <c:pt idx="36">
                  <c:v>5.96E-3</c:v>
                </c:pt>
                <c:pt idx="37">
                  <c:v>6.1529999999999996E-3</c:v>
                </c:pt>
                <c:pt idx="38">
                  <c:v>6.8219999999999999E-3</c:v>
                </c:pt>
                <c:pt idx="39">
                  <c:v>5.1279999999999997E-3</c:v>
                </c:pt>
                <c:pt idx="40">
                  <c:v>8.0350000000000005E-3</c:v>
                </c:pt>
                <c:pt idx="41">
                  <c:v>5.0809999999999996E-3</c:v>
                </c:pt>
                <c:pt idx="42">
                  <c:v>1.717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9.9999999999999995E-7</c:v>
                </c:pt>
                <c:pt idx="53">
                  <c:v>6.9999999999999999E-6</c:v>
                </c:pt>
                <c:pt idx="54">
                  <c:v>5.5000000000000002E-5</c:v>
                </c:pt>
                <c:pt idx="55">
                  <c:v>5.3700000000000004E-4</c:v>
                </c:pt>
                <c:pt idx="56">
                  <c:v>6.29E-4</c:v>
                </c:pt>
                <c:pt idx="57">
                  <c:v>3.1459999999999999E-3</c:v>
                </c:pt>
                <c:pt idx="58">
                  <c:v>3.8080000000000002E-3</c:v>
                </c:pt>
                <c:pt idx="59">
                  <c:v>7.2919999999999999E-3</c:v>
                </c:pt>
                <c:pt idx="60">
                  <c:v>3.6549999999999998E-3</c:v>
                </c:pt>
                <c:pt idx="61">
                  <c:v>4.1009999999999996E-3</c:v>
                </c:pt>
                <c:pt idx="62">
                  <c:v>4.4840000000000001E-3</c:v>
                </c:pt>
                <c:pt idx="63">
                  <c:v>4.0010000000000002E-3</c:v>
                </c:pt>
                <c:pt idx="64">
                  <c:v>6.1960000000000001E-3</c:v>
                </c:pt>
                <c:pt idx="65">
                  <c:v>1.2830000000000001E-3</c:v>
                </c:pt>
                <c:pt idx="66">
                  <c:v>2.9979999999999998E-3</c:v>
                </c:pt>
                <c:pt idx="67">
                  <c:v>3.3969999999999998E-3</c:v>
                </c:pt>
                <c:pt idx="68">
                  <c:v>5.091E-3</c:v>
                </c:pt>
                <c:pt idx="69">
                  <c:v>5.372E-3</c:v>
                </c:pt>
                <c:pt idx="70">
                  <c:v>1.5266E-2</c:v>
                </c:pt>
                <c:pt idx="71">
                  <c:v>9.7850000000000003E-3</c:v>
                </c:pt>
                <c:pt idx="72">
                  <c:v>2.8600000000000001E-4</c:v>
                </c:pt>
                <c:pt idx="73">
                  <c:v>6.1659999999999996E-3</c:v>
                </c:pt>
                <c:pt idx="74">
                  <c:v>1.4630000000000001E-2</c:v>
                </c:pt>
                <c:pt idx="75">
                  <c:v>2.2695E-2</c:v>
                </c:pt>
                <c:pt idx="76">
                  <c:v>1.9262999999999999E-2</c:v>
                </c:pt>
                <c:pt idx="77">
                  <c:v>6.8479999999999999E-3</c:v>
                </c:pt>
                <c:pt idx="78">
                  <c:v>2.3830000000000001E-3</c:v>
                </c:pt>
                <c:pt idx="79">
                  <c:v>6.796E-3</c:v>
                </c:pt>
                <c:pt idx="80">
                  <c:v>7.2259999999999998E-3</c:v>
                </c:pt>
                <c:pt idx="81">
                  <c:v>7.1520000000000004E-3</c:v>
                </c:pt>
                <c:pt idx="82">
                  <c:v>9.7020000000000006E-3</c:v>
                </c:pt>
                <c:pt idx="83">
                  <c:v>7.5909999999999997E-3</c:v>
                </c:pt>
                <c:pt idx="84">
                  <c:v>5.5710000000000004E-3</c:v>
                </c:pt>
                <c:pt idx="85">
                  <c:v>5.496E-3</c:v>
                </c:pt>
                <c:pt idx="86">
                  <c:v>3.7980000000000002E-3</c:v>
                </c:pt>
                <c:pt idx="87">
                  <c:v>4.2209999999999999E-3</c:v>
                </c:pt>
                <c:pt idx="88">
                  <c:v>3.3159999999999999E-3</c:v>
                </c:pt>
                <c:pt idx="89">
                  <c:v>2.539E-3</c:v>
                </c:pt>
                <c:pt idx="90">
                  <c:v>3.6289999999999998E-3</c:v>
                </c:pt>
                <c:pt idx="91">
                  <c:v>3.2560000000000002E-3</c:v>
                </c:pt>
                <c:pt idx="92">
                  <c:v>4.5040000000000002E-3</c:v>
                </c:pt>
                <c:pt idx="93">
                  <c:v>1.0734E-2</c:v>
                </c:pt>
                <c:pt idx="94">
                  <c:v>1.4559000000000001E-2</c:v>
                </c:pt>
                <c:pt idx="95">
                  <c:v>1.5566999999999999E-2</c:v>
                </c:pt>
                <c:pt idx="96">
                  <c:v>1.5679999999999999E-2</c:v>
                </c:pt>
                <c:pt idx="97">
                  <c:v>1.6039000000000001E-2</c:v>
                </c:pt>
                <c:pt idx="98">
                  <c:v>1.7998E-2</c:v>
                </c:pt>
                <c:pt idx="99">
                  <c:v>2.0537E-2</c:v>
                </c:pt>
                <c:pt idx="100">
                  <c:v>1.9092999999999999E-2</c:v>
                </c:pt>
                <c:pt idx="101">
                  <c:v>1.8678E-2</c:v>
                </c:pt>
                <c:pt idx="102">
                  <c:v>2.0065E-2</c:v>
                </c:pt>
                <c:pt idx="103">
                  <c:v>1.4800000000000001E-2</c:v>
                </c:pt>
                <c:pt idx="104">
                  <c:v>4.4470000000000004E-3</c:v>
                </c:pt>
                <c:pt idx="105">
                  <c:v>1.3823999999999999E-2</c:v>
                </c:pt>
                <c:pt idx="106">
                  <c:v>1.3287999999999999E-2</c:v>
                </c:pt>
                <c:pt idx="107">
                  <c:v>1.4992E-2</c:v>
                </c:pt>
                <c:pt idx="108">
                  <c:v>9.9290000000000003E-3</c:v>
                </c:pt>
                <c:pt idx="109">
                  <c:v>1.6959999999999999E-2</c:v>
                </c:pt>
                <c:pt idx="110">
                  <c:v>1.341E-3</c:v>
                </c:pt>
                <c:pt idx="111">
                  <c:v>8.8900000000000003E-4</c:v>
                </c:pt>
                <c:pt idx="112">
                  <c:v>8.9599999999999999E-4</c:v>
                </c:pt>
                <c:pt idx="113">
                  <c:v>6.4450000000000002E-3</c:v>
                </c:pt>
                <c:pt idx="114">
                  <c:v>1.6285999999999998E-2</c:v>
                </c:pt>
                <c:pt idx="115">
                  <c:v>2.0545999999999998E-2</c:v>
                </c:pt>
                <c:pt idx="116">
                  <c:v>9.6659999999999992E-3</c:v>
                </c:pt>
                <c:pt idx="117">
                  <c:v>4.9360000000000003E-3</c:v>
                </c:pt>
                <c:pt idx="118">
                  <c:v>4.3049999999999998E-3</c:v>
                </c:pt>
                <c:pt idx="119">
                  <c:v>4.7270000000000003E-3</c:v>
                </c:pt>
                <c:pt idx="120">
                  <c:v>4.5490000000000001E-3</c:v>
                </c:pt>
                <c:pt idx="121">
                  <c:v>4.7159999999999997E-3</c:v>
                </c:pt>
                <c:pt idx="122">
                  <c:v>3.9309999999999996E-3</c:v>
                </c:pt>
                <c:pt idx="123">
                  <c:v>4.5300000000000002E-3</c:v>
                </c:pt>
                <c:pt idx="124">
                  <c:v>4.5069999999999997E-3</c:v>
                </c:pt>
                <c:pt idx="125">
                  <c:v>3.9969999999999997E-3</c:v>
                </c:pt>
                <c:pt idx="126">
                  <c:v>4.6560000000000004E-3</c:v>
                </c:pt>
                <c:pt idx="127">
                  <c:v>4.385E-3</c:v>
                </c:pt>
                <c:pt idx="128">
                  <c:v>4.1840000000000002E-3</c:v>
                </c:pt>
                <c:pt idx="129">
                  <c:v>4.0379999999999999E-3</c:v>
                </c:pt>
                <c:pt idx="130">
                  <c:v>2.5200000000000001E-3</c:v>
                </c:pt>
                <c:pt idx="131">
                  <c:v>3.186E-3</c:v>
                </c:pt>
                <c:pt idx="132">
                  <c:v>2.6120000000000002E-3</c:v>
                </c:pt>
                <c:pt idx="133">
                  <c:v>2.6159999999999998E-3</c:v>
                </c:pt>
                <c:pt idx="134">
                  <c:v>2.7439999999999999E-3</c:v>
                </c:pt>
                <c:pt idx="135">
                  <c:v>2.6059999999999998E-3</c:v>
                </c:pt>
                <c:pt idx="136">
                  <c:v>2.029E-3</c:v>
                </c:pt>
                <c:pt idx="137">
                  <c:v>2.9970000000000001E-3</c:v>
                </c:pt>
                <c:pt idx="138">
                  <c:v>1.1950000000000001E-3</c:v>
                </c:pt>
                <c:pt idx="139">
                  <c:v>6.8599999999999998E-4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4499999999999999E-4</c:v>
                </c:pt>
                <c:pt idx="153">
                  <c:v>1.174E-2</c:v>
                </c:pt>
                <c:pt idx="154">
                  <c:v>1.9230000000000001E-2</c:v>
                </c:pt>
                <c:pt idx="155">
                  <c:v>1.2149999999999999E-2</c:v>
                </c:pt>
                <c:pt idx="156">
                  <c:v>1.6372999999999999E-2</c:v>
                </c:pt>
                <c:pt idx="157">
                  <c:v>1.2005999999999999E-2</c:v>
                </c:pt>
                <c:pt idx="158">
                  <c:v>1.5980999999999999E-2</c:v>
                </c:pt>
                <c:pt idx="159">
                  <c:v>1.9452000000000001E-2</c:v>
                </c:pt>
                <c:pt idx="160">
                  <c:v>1.3806000000000001E-2</c:v>
                </c:pt>
                <c:pt idx="161">
                  <c:v>1.2678999999999999E-2</c:v>
                </c:pt>
                <c:pt idx="162">
                  <c:v>9.5790000000000007E-3</c:v>
                </c:pt>
                <c:pt idx="163">
                  <c:v>1.3157E-2</c:v>
                </c:pt>
                <c:pt idx="164">
                  <c:v>1.1896E-2</c:v>
                </c:pt>
                <c:pt idx="165">
                  <c:v>5.4990000000000004E-3</c:v>
                </c:pt>
                <c:pt idx="166">
                  <c:v>1.038E-2</c:v>
                </c:pt>
                <c:pt idx="167">
                  <c:v>1.8700000000000001E-2</c:v>
                </c:pt>
                <c:pt idx="168">
                  <c:v>1.5384999999999999E-2</c:v>
                </c:pt>
                <c:pt idx="169">
                  <c:v>1.5395000000000001E-2</c:v>
                </c:pt>
                <c:pt idx="170">
                  <c:v>1.2416999999999999E-2</c:v>
                </c:pt>
                <c:pt idx="171">
                  <c:v>1.3958E-2</c:v>
                </c:pt>
                <c:pt idx="172">
                  <c:v>1.0227E-2</c:v>
                </c:pt>
                <c:pt idx="173">
                  <c:v>1.4793000000000001E-2</c:v>
                </c:pt>
                <c:pt idx="174">
                  <c:v>1.0859000000000001E-2</c:v>
                </c:pt>
                <c:pt idx="175">
                  <c:v>1.2655E-2</c:v>
                </c:pt>
                <c:pt idx="176">
                  <c:v>1.1592E-2</c:v>
                </c:pt>
                <c:pt idx="177">
                  <c:v>1.1653E-2</c:v>
                </c:pt>
                <c:pt idx="178">
                  <c:v>1.0714E-2</c:v>
                </c:pt>
                <c:pt idx="179">
                  <c:v>1.2652E-2</c:v>
                </c:pt>
                <c:pt idx="180">
                  <c:v>1.0211E-2</c:v>
                </c:pt>
                <c:pt idx="181">
                  <c:v>7.4749999999999999E-3</c:v>
                </c:pt>
                <c:pt idx="182">
                  <c:v>9.5510000000000005E-3</c:v>
                </c:pt>
                <c:pt idx="183">
                  <c:v>5.0699999999999999E-3</c:v>
                </c:pt>
                <c:pt idx="184">
                  <c:v>6.7089999999999997E-3</c:v>
                </c:pt>
                <c:pt idx="185">
                  <c:v>8.4340000000000005E-3</c:v>
                </c:pt>
                <c:pt idx="186">
                  <c:v>9.4549999999999999E-3</c:v>
                </c:pt>
                <c:pt idx="187">
                  <c:v>9.7669999999999996E-3</c:v>
                </c:pt>
                <c:pt idx="188">
                  <c:v>9.0799999999999995E-3</c:v>
                </c:pt>
                <c:pt idx="189">
                  <c:v>9.1660000000000005E-3</c:v>
                </c:pt>
                <c:pt idx="190">
                  <c:v>1.1247E-2</c:v>
                </c:pt>
                <c:pt idx="191">
                  <c:v>8.6110000000000006E-3</c:v>
                </c:pt>
                <c:pt idx="192">
                  <c:v>1.2362E-2</c:v>
                </c:pt>
                <c:pt idx="193">
                  <c:v>1.8262E-2</c:v>
                </c:pt>
                <c:pt idx="194">
                  <c:v>1.6027E-2</c:v>
                </c:pt>
                <c:pt idx="195">
                  <c:v>7.7489999999999998E-3</c:v>
                </c:pt>
                <c:pt idx="196">
                  <c:v>6.1159999999999999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.1229999999999999E-3</c:v>
                </c:pt>
                <c:pt idx="202">
                  <c:v>1.7698999999999999E-2</c:v>
                </c:pt>
                <c:pt idx="203">
                  <c:v>1.4334E-2</c:v>
                </c:pt>
                <c:pt idx="204">
                  <c:v>1.8917E-2</c:v>
                </c:pt>
                <c:pt idx="205">
                  <c:v>1.6535999999999999E-2</c:v>
                </c:pt>
                <c:pt idx="206">
                  <c:v>1.1034E-2</c:v>
                </c:pt>
                <c:pt idx="207">
                  <c:v>1.0463999999999999E-2</c:v>
                </c:pt>
                <c:pt idx="208">
                  <c:v>7.7689999999999999E-3</c:v>
                </c:pt>
                <c:pt idx="209">
                  <c:v>6.3449999999999999E-3</c:v>
                </c:pt>
                <c:pt idx="210">
                  <c:v>6.2139999999999999E-3</c:v>
                </c:pt>
                <c:pt idx="211">
                  <c:v>7.4409999999999997E-3</c:v>
                </c:pt>
                <c:pt idx="212">
                  <c:v>1.7951999999999999E-2</c:v>
                </c:pt>
                <c:pt idx="213">
                  <c:v>1.6459000000000001E-2</c:v>
                </c:pt>
                <c:pt idx="214">
                  <c:v>2.0674999999999999E-2</c:v>
                </c:pt>
                <c:pt idx="215">
                  <c:v>1.7263000000000001E-2</c:v>
                </c:pt>
                <c:pt idx="216">
                  <c:v>1.2699E-2</c:v>
                </c:pt>
                <c:pt idx="217">
                  <c:v>9.4459999999999995E-3</c:v>
                </c:pt>
                <c:pt idx="218">
                  <c:v>1.3063999999999999E-2</c:v>
                </c:pt>
                <c:pt idx="219">
                  <c:v>1.2292000000000001E-2</c:v>
                </c:pt>
                <c:pt idx="220">
                  <c:v>1.5664999999999998E-2</c:v>
                </c:pt>
                <c:pt idx="221">
                  <c:v>9.1940000000000008E-3</c:v>
                </c:pt>
                <c:pt idx="222">
                  <c:v>8.6899999999999998E-3</c:v>
                </c:pt>
                <c:pt idx="223">
                  <c:v>8.7939999999999997E-3</c:v>
                </c:pt>
                <c:pt idx="224">
                  <c:v>8.4740000000000006E-3</c:v>
                </c:pt>
                <c:pt idx="225">
                  <c:v>5.8900000000000003E-3</c:v>
                </c:pt>
                <c:pt idx="226">
                  <c:v>8.9529999999999992E-3</c:v>
                </c:pt>
                <c:pt idx="227">
                  <c:v>1.1261E-2</c:v>
                </c:pt>
                <c:pt idx="228">
                  <c:v>9.4050000000000002E-3</c:v>
                </c:pt>
                <c:pt idx="229">
                  <c:v>6.9540000000000001E-3</c:v>
                </c:pt>
                <c:pt idx="230">
                  <c:v>1.756E-3</c:v>
                </c:pt>
                <c:pt idx="231">
                  <c:v>5.6930000000000001E-3</c:v>
                </c:pt>
                <c:pt idx="232">
                  <c:v>4.9299999999999995E-4</c:v>
                </c:pt>
                <c:pt idx="233">
                  <c:v>3.9569999999999996E-3</c:v>
                </c:pt>
                <c:pt idx="234">
                  <c:v>6.6160000000000004E-3</c:v>
                </c:pt>
                <c:pt idx="235">
                  <c:v>7.4720000000000003E-3</c:v>
                </c:pt>
                <c:pt idx="236">
                  <c:v>4.1520000000000003E-3</c:v>
                </c:pt>
                <c:pt idx="237">
                  <c:v>6.3049999999999998E-3</c:v>
                </c:pt>
                <c:pt idx="238">
                  <c:v>7.1679999999999999E-3</c:v>
                </c:pt>
                <c:pt idx="239">
                  <c:v>5.5279999999999999E-3</c:v>
                </c:pt>
                <c:pt idx="240">
                  <c:v>7.8989999999999998E-3</c:v>
                </c:pt>
                <c:pt idx="241">
                  <c:v>5.3930000000000002E-3</c:v>
                </c:pt>
                <c:pt idx="242">
                  <c:v>6.0610000000000004E-3</c:v>
                </c:pt>
                <c:pt idx="243">
                  <c:v>6.2760000000000003E-3</c:v>
                </c:pt>
                <c:pt idx="244">
                  <c:v>1.0717000000000001E-2</c:v>
                </c:pt>
                <c:pt idx="245">
                  <c:v>8.933E-3</c:v>
                </c:pt>
                <c:pt idx="246">
                  <c:v>1.1846000000000001E-2</c:v>
                </c:pt>
                <c:pt idx="247">
                  <c:v>8.6960000000000006E-3</c:v>
                </c:pt>
                <c:pt idx="248">
                  <c:v>7.8609999999999999E-3</c:v>
                </c:pt>
                <c:pt idx="249">
                  <c:v>7.3410000000000003E-3</c:v>
                </c:pt>
                <c:pt idx="250">
                  <c:v>3.2940000000000001E-3</c:v>
                </c:pt>
                <c:pt idx="251">
                  <c:v>1.7361000000000001E-2</c:v>
                </c:pt>
                <c:pt idx="252">
                  <c:v>2.1748E-2</c:v>
                </c:pt>
                <c:pt idx="253">
                  <c:v>3.0764E-2</c:v>
                </c:pt>
                <c:pt idx="254">
                  <c:v>1.1554999999999999E-2</c:v>
                </c:pt>
                <c:pt idx="255">
                  <c:v>1.1884E-2</c:v>
                </c:pt>
                <c:pt idx="256">
                  <c:v>1.3556E-2</c:v>
                </c:pt>
                <c:pt idx="257">
                  <c:v>7.3200000000000001E-3</c:v>
                </c:pt>
                <c:pt idx="258">
                  <c:v>9.0779999999999993E-3</c:v>
                </c:pt>
                <c:pt idx="259">
                  <c:v>1.2824E-2</c:v>
                </c:pt>
                <c:pt idx="260">
                  <c:v>8.6709999999999999E-3</c:v>
                </c:pt>
                <c:pt idx="261">
                  <c:v>3.7910000000000001E-3</c:v>
                </c:pt>
                <c:pt idx="262">
                  <c:v>5.2240000000000003E-3</c:v>
                </c:pt>
                <c:pt idx="263">
                  <c:v>7.5750000000000001E-3</c:v>
                </c:pt>
                <c:pt idx="264">
                  <c:v>9.2460000000000007E-3</c:v>
                </c:pt>
                <c:pt idx="265">
                  <c:v>4.7910000000000001E-3</c:v>
                </c:pt>
                <c:pt idx="266">
                  <c:v>6.1060000000000003E-3</c:v>
                </c:pt>
                <c:pt idx="267">
                  <c:v>4.352E-3</c:v>
                </c:pt>
                <c:pt idx="268">
                  <c:v>8.0700000000000008E-3</c:v>
                </c:pt>
                <c:pt idx="269">
                  <c:v>1.3616E-2</c:v>
                </c:pt>
                <c:pt idx="270">
                  <c:v>1.1032999999999999E-2</c:v>
                </c:pt>
                <c:pt idx="271">
                  <c:v>5.7840000000000001E-3</c:v>
                </c:pt>
                <c:pt idx="272">
                  <c:v>4.2100000000000002E-3</c:v>
                </c:pt>
                <c:pt idx="273">
                  <c:v>3.7200000000000002E-3</c:v>
                </c:pt>
                <c:pt idx="274">
                  <c:v>6.4019999999999997E-3</c:v>
                </c:pt>
                <c:pt idx="275">
                  <c:v>5.2170000000000003E-3</c:v>
                </c:pt>
                <c:pt idx="276">
                  <c:v>4.6699999999999997E-3</c:v>
                </c:pt>
                <c:pt idx="277">
                  <c:v>7.1299999999999998E-4</c:v>
                </c:pt>
                <c:pt idx="278">
                  <c:v>3.5690000000000001E-3</c:v>
                </c:pt>
                <c:pt idx="279">
                  <c:v>4.797E-3</c:v>
                </c:pt>
                <c:pt idx="280">
                  <c:v>3.9370000000000004E-3</c:v>
                </c:pt>
                <c:pt idx="281">
                  <c:v>5.1960000000000001E-3</c:v>
                </c:pt>
                <c:pt idx="282">
                  <c:v>4.4689999999999999E-3</c:v>
                </c:pt>
                <c:pt idx="283">
                  <c:v>4.927E-3</c:v>
                </c:pt>
                <c:pt idx="284">
                  <c:v>5.1929999999999997E-3</c:v>
                </c:pt>
                <c:pt idx="285">
                  <c:v>3.9849999999999998E-3</c:v>
                </c:pt>
                <c:pt idx="286">
                  <c:v>3.9360000000000003E-3</c:v>
                </c:pt>
                <c:pt idx="287">
                  <c:v>5.2319999999999997E-3</c:v>
                </c:pt>
                <c:pt idx="288">
                  <c:v>4.0220000000000004E-3</c:v>
                </c:pt>
                <c:pt idx="289">
                  <c:v>3.5539999999999999E-3</c:v>
                </c:pt>
              </c:numCache>
            </c:numRef>
          </c:val>
          <c:smooth val="0"/>
        </c:ser>
        <c:ser>
          <c:idx val="1"/>
          <c:order val="1"/>
          <c:tx>
            <c:v>305B</c:v>
          </c:tx>
          <c:val>
            <c:numRef>
              <c:f>'305B'!$C$8:$C$297</c:f>
              <c:numCache>
                <c:formatCode>General</c:formatCode>
                <c:ptCount val="290"/>
                <c:pt idx="0">
                  <c:v>3.127E-3</c:v>
                </c:pt>
                <c:pt idx="1">
                  <c:v>3.32E-3</c:v>
                </c:pt>
                <c:pt idx="2">
                  <c:v>1.769E-3</c:v>
                </c:pt>
                <c:pt idx="3">
                  <c:v>3.4E-5</c:v>
                </c:pt>
                <c:pt idx="4">
                  <c:v>1.4E-5</c:v>
                </c:pt>
                <c:pt idx="5">
                  <c:v>1.9362000000000001E-2</c:v>
                </c:pt>
                <c:pt idx="6">
                  <c:v>3.7546999999999997E-2</c:v>
                </c:pt>
                <c:pt idx="7">
                  <c:v>5.6370000000000003E-2</c:v>
                </c:pt>
                <c:pt idx="8">
                  <c:v>3.7557E-2</c:v>
                </c:pt>
                <c:pt idx="9">
                  <c:v>6.9195000000000007E-2</c:v>
                </c:pt>
                <c:pt idx="10">
                  <c:v>6.3145000000000007E-2</c:v>
                </c:pt>
                <c:pt idx="11">
                  <c:v>4.6025999999999997E-2</c:v>
                </c:pt>
                <c:pt idx="12">
                  <c:v>0.101547</c:v>
                </c:pt>
                <c:pt idx="13">
                  <c:v>0.10297000000000001</c:v>
                </c:pt>
                <c:pt idx="14">
                  <c:v>5.4265000000000001E-2</c:v>
                </c:pt>
                <c:pt idx="15">
                  <c:v>3.1423E-2</c:v>
                </c:pt>
                <c:pt idx="16">
                  <c:v>6.7409999999999996E-3</c:v>
                </c:pt>
                <c:pt idx="17">
                  <c:v>1.6445000000000001E-2</c:v>
                </c:pt>
                <c:pt idx="18">
                  <c:v>1.67E-3</c:v>
                </c:pt>
                <c:pt idx="19">
                  <c:v>1.905E-3</c:v>
                </c:pt>
                <c:pt idx="20">
                  <c:v>2.1930000000000001E-3</c:v>
                </c:pt>
                <c:pt idx="21">
                  <c:v>1.9840000000000001E-3</c:v>
                </c:pt>
                <c:pt idx="22">
                  <c:v>1.7930000000000001E-3</c:v>
                </c:pt>
                <c:pt idx="23">
                  <c:v>2.2360000000000001E-3</c:v>
                </c:pt>
                <c:pt idx="24">
                  <c:v>1.524E-3</c:v>
                </c:pt>
                <c:pt idx="25">
                  <c:v>1.4170000000000001E-3</c:v>
                </c:pt>
                <c:pt idx="26">
                  <c:v>2.0019999999999999E-3</c:v>
                </c:pt>
                <c:pt idx="27">
                  <c:v>1.854E-3</c:v>
                </c:pt>
                <c:pt idx="28">
                  <c:v>1.8220000000000001E-3</c:v>
                </c:pt>
                <c:pt idx="29">
                  <c:v>1.4959999999999999E-3</c:v>
                </c:pt>
                <c:pt idx="30">
                  <c:v>2.3706000000000001E-2</c:v>
                </c:pt>
                <c:pt idx="31">
                  <c:v>1.403E-3</c:v>
                </c:pt>
                <c:pt idx="32">
                  <c:v>1.181E-3</c:v>
                </c:pt>
                <c:pt idx="33">
                  <c:v>1.031E-3</c:v>
                </c:pt>
                <c:pt idx="34">
                  <c:v>9.6299999999999999E-4</c:v>
                </c:pt>
                <c:pt idx="35">
                  <c:v>9.3599999999999998E-4</c:v>
                </c:pt>
                <c:pt idx="36">
                  <c:v>1.33E-3</c:v>
                </c:pt>
                <c:pt idx="37">
                  <c:v>1.537E-3</c:v>
                </c:pt>
                <c:pt idx="38">
                  <c:v>1.7600000000000001E-3</c:v>
                </c:pt>
                <c:pt idx="39">
                  <c:v>1.371E-3</c:v>
                </c:pt>
                <c:pt idx="40">
                  <c:v>2.1310000000000001E-3</c:v>
                </c:pt>
                <c:pt idx="41">
                  <c:v>1.335E-3</c:v>
                </c:pt>
                <c:pt idx="42">
                  <c:v>4.55E-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9.9999999999999995E-7</c:v>
                </c:pt>
                <c:pt idx="53">
                  <c:v>5.0000000000000004E-6</c:v>
                </c:pt>
                <c:pt idx="54">
                  <c:v>4.5000000000000003E-5</c:v>
                </c:pt>
                <c:pt idx="55">
                  <c:v>3.6299999999999999E-4</c:v>
                </c:pt>
                <c:pt idx="56">
                  <c:v>4.8200000000000001E-4</c:v>
                </c:pt>
                <c:pt idx="57">
                  <c:v>1.5039999999999999E-3</c:v>
                </c:pt>
                <c:pt idx="58">
                  <c:v>2.408E-3</c:v>
                </c:pt>
                <c:pt idx="59">
                  <c:v>4.7280000000000004E-3</c:v>
                </c:pt>
                <c:pt idx="60">
                  <c:v>2.6059999999999998E-3</c:v>
                </c:pt>
                <c:pt idx="61">
                  <c:v>2.4889999999999999E-3</c:v>
                </c:pt>
                <c:pt idx="62">
                  <c:v>3.5339999999999998E-3</c:v>
                </c:pt>
                <c:pt idx="63">
                  <c:v>2.8609999999999998E-3</c:v>
                </c:pt>
                <c:pt idx="64">
                  <c:v>2.6800000000000001E-3</c:v>
                </c:pt>
                <c:pt idx="65">
                  <c:v>5.2099999999999998E-4</c:v>
                </c:pt>
                <c:pt idx="66">
                  <c:v>1.24E-3</c:v>
                </c:pt>
                <c:pt idx="67">
                  <c:v>1.459E-3</c:v>
                </c:pt>
                <c:pt idx="68">
                  <c:v>2.575E-3</c:v>
                </c:pt>
                <c:pt idx="69">
                  <c:v>2.5739999999999999E-3</c:v>
                </c:pt>
                <c:pt idx="70">
                  <c:v>8.1469999999999997E-3</c:v>
                </c:pt>
                <c:pt idx="71">
                  <c:v>8.9829999999999997E-3</c:v>
                </c:pt>
                <c:pt idx="72">
                  <c:v>9.5000000000000005E-5</c:v>
                </c:pt>
                <c:pt idx="73">
                  <c:v>5.9259999999999998E-3</c:v>
                </c:pt>
                <c:pt idx="74">
                  <c:v>1.2159E-2</c:v>
                </c:pt>
                <c:pt idx="75">
                  <c:v>1.7212999999999999E-2</c:v>
                </c:pt>
                <c:pt idx="76">
                  <c:v>1.2385E-2</c:v>
                </c:pt>
                <c:pt idx="77">
                  <c:v>4.3750000000000004E-3</c:v>
                </c:pt>
                <c:pt idx="78">
                  <c:v>1.4400000000000001E-3</c:v>
                </c:pt>
                <c:pt idx="79">
                  <c:v>3.9589999999999998E-3</c:v>
                </c:pt>
                <c:pt idx="80">
                  <c:v>4.3270000000000001E-3</c:v>
                </c:pt>
                <c:pt idx="81">
                  <c:v>4.4359999999999998E-3</c:v>
                </c:pt>
                <c:pt idx="82">
                  <c:v>6.43E-3</c:v>
                </c:pt>
                <c:pt idx="83">
                  <c:v>4.6319999999999998E-3</c:v>
                </c:pt>
                <c:pt idx="84">
                  <c:v>3.3630000000000001E-3</c:v>
                </c:pt>
                <c:pt idx="85">
                  <c:v>3.3409999999999998E-3</c:v>
                </c:pt>
                <c:pt idx="86">
                  <c:v>2.5360000000000001E-3</c:v>
                </c:pt>
                <c:pt idx="87">
                  <c:v>2.8860000000000001E-3</c:v>
                </c:pt>
                <c:pt idx="88">
                  <c:v>2.1350000000000002E-3</c:v>
                </c:pt>
                <c:pt idx="89">
                  <c:v>1.505E-3</c:v>
                </c:pt>
                <c:pt idx="90">
                  <c:v>2.2520000000000001E-3</c:v>
                </c:pt>
                <c:pt idx="91">
                  <c:v>2.0049999999999998E-3</c:v>
                </c:pt>
                <c:pt idx="92">
                  <c:v>2.8440000000000002E-3</c:v>
                </c:pt>
                <c:pt idx="93">
                  <c:v>6.2139999999999999E-3</c:v>
                </c:pt>
                <c:pt idx="94">
                  <c:v>8.5520000000000006E-3</c:v>
                </c:pt>
                <c:pt idx="95">
                  <c:v>8.9870000000000002E-3</c:v>
                </c:pt>
                <c:pt idx="96">
                  <c:v>8.9580000000000007E-3</c:v>
                </c:pt>
                <c:pt idx="97">
                  <c:v>9.4029999999999999E-3</c:v>
                </c:pt>
                <c:pt idx="98">
                  <c:v>1.0116E-2</c:v>
                </c:pt>
                <c:pt idx="99">
                  <c:v>1.1606999999999999E-2</c:v>
                </c:pt>
                <c:pt idx="100">
                  <c:v>1.0730999999999999E-2</c:v>
                </c:pt>
                <c:pt idx="101">
                  <c:v>1.0718999999999999E-2</c:v>
                </c:pt>
                <c:pt idx="102">
                  <c:v>1.1672E-2</c:v>
                </c:pt>
                <c:pt idx="103">
                  <c:v>8.7449999999999993E-3</c:v>
                </c:pt>
                <c:pt idx="104">
                  <c:v>2.552E-3</c:v>
                </c:pt>
                <c:pt idx="105">
                  <c:v>8.3289999999999996E-3</c:v>
                </c:pt>
                <c:pt idx="106">
                  <c:v>8.4779999999999994E-3</c:v>
                </c:pt>
                <c:pt idx="107">
                  <c:v>9.4640000000000002E-3</c:v>
                </c:pt>
                <c:pt idx="108">
                  <c:v>6.3200000000000001E-3</c:v>
                </c:pt>
                <c:pt idx="109">
                  <c:v>1.0474000000000001E-2</c:v>
                </c:pt>
                <c:pt idx="110">
                  <c:v>1.2160000000000001E-3</c:v>
                </c:pt>
                <c:pt idx="111">
                  <c:v>1.031E-3</c:v>
                </c:pt>
                <c:pt idx="112">
                  <c:v>1.0889999999999999E-3</c:v>
                </c:pt>
                <c:pt idx="113">
                  <c:v>4.3480000000000003E-3</c:v>
                </c:pt>
                <c:pt idx="114">
                  <c:v>9.4929999999999997E-3</c:v>
                </c:pt>
                <c:pt idx="115">
                  <c:v>1.1350000000000001E-2</c:v>
                </c:pt>
                <c:pt idx="116">
                  <c:v>6.5950000000000002E-3</c:v>
                </c:pt>
                <c:pt idx="117">
                  <c:v>3.6110000000000001E-3</c:v>
                </c:pt>
                <c:pt idx="118">
                  <c:v>2.9640000000000001E-3</c:v>
                </c:pt>
                <c:pt idx="119">
                  <c:v>3.2290000000000001E-3</c:v>
                </c:pt>
                <c:pt idx="120">
                  <c:v>3.1120000000000002E-3</c:v>
                </c:pt>
                <c:pt idx="121">
                  <c:v>3.2910000000000001E-3</c:v>
                </c:pt>
                <c:pt idx="122">
                  <c:v>2.8140000000000001E-3</c:v>
                </c:pt>
                <c:pt idx="123">
                  <c:v>3.4060000000000002E-3</c:v>
                </c:pt>
                <c:pt idx="124">
                  <c:v>3.323E-3</c:v>
                </c:pt>
                <c:pt idx="125">
                  <c:v>2.8999999999999998E-3</c:v>
                </c:pt>
                <c:pt idx="126">
                  <c:v>3.0969999999999999E-3</c:v>
                </c:pt>
                <c:pt idx="127">
                  <c:v>2.8370000000000001E-3</c:v>
                </c:pt>
                <c:pt idx="128">
                  <c:v>2.7030000000000001E-3</c:v>
                </c:pt>
                <c:pt idx="129">
                  <c:v>2.7409999999999999E-3</c:v>
                </c:pt>
                <c:pt idx="130">
                  <c:v>1.6770000000000001E-3</c:v>
                </c:pt>
                <c:pt idx="131">
                  <c:v>2.0209999999999998E-3</c:v>
                </c:pt>
                <c:pt idx="132">
                  <c:v>1.5200000000000001E-3</c:v>
                </c:pt>
                <c:pt idx="133">
                  <c:v>1.4660000000000001E-3</c:v>
                </c:pt>
                <c:pt idx="134">
                  <c:v>1.5870000000000001E-3</c:v>
                </c:pt>
                <c:pt idx="135">
                  <c:v>1.5120000000000001E-3</c:v>
                </c:pt>
                <c:pt idx="136">
                  <c:v>1.1329999999999999E-3</c:v>
                </c:pt>
                <c:pt idx="137">
                  <c:v>1.66E-3</c:v>
                </c:pt>
                <c:pt idx="138">
                  <c:v>5.2300000000000003E-4</c:v>
                </c:pt>
                <c:pt idx="139">
                  <c:v>2.7E-4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4999999999999999E-4</c:v>
                </c:pt>
                <c:pt idx="153">
                  <c:v>5.8910000000000004E-3</c:v>
                </c:pt>
                <c:pt idx="154">
                  <c:v>9.5610000000000001E-3</c:v>
                </c:pt>
                <c:pt idx="155">
                  <c:v>6.3969999999999999E-3</c:v>
                </c:pt>
                <c:pt idx="156">
                  <c:v>8.2690000000000003E-3</c:v>
                </c:pt>
                <c:pt idx="157">
                  <c:v>6.1939999999999999E-3</c:v>
                </c:pt>
                <c:pt idx="158">
                  <c:v>8.6499999999999997E-3</c:v>
                </c:pt>
                <c:pt idx="159">
                  <c:v>1.0482E-2</c:v>
                </c:pt>
                <c:pt idx="160">
                  <c:v>7.456E-3</c:v>
                </c:pt>
                <c:pt idx="161">
                  <c:v>7.0559999999999998E-3</c:v>
                </c:pt>
                <c:pt idx="162">
                  <c:v>5.5399999999999998E-3</c:v>
                </c:pt>
                <c:pt idx="163">
                  <c:v>7.6649999999999999E-3</c:v>
                </c:pt>
                <c:pt idx="164">
                  <c:v>6.4720000000000003E-3</c:v>
                </c:pt>
                <c:pt idx="165">
                  <c:v>3.1029999999999999E-3</c:v>
                </c:pt>
                <c:pt idx="166">
                  <c:v>5.7130000000000002E-3</c:v>
                </c:pt>
                <c:pt idx="167">
                  <c:v>1.0017E-2</c:v>
                </c:pt>
                <c:pt idx="168">
                  <c:v>8.5749999999999993E-3</c:v>
                </c:pt>
                <c:pt idx="169">
                  <c:v>8.4930000000000005E-3</c:v>
                </c:pt>
                <c:pt idx="170">
                  <c:v>6.8300000000000001E-3</c:v>
                </c:pt>
                <c:pt idx="171">
                  <c:v>7.5900000000000004E-3</c:v>
                </c:pt>
                <c:pt idx="172">
                  <c:v>5.8710000000000004E-3</c:v>
                </c:pt>
                <c:pt idx="173">
                  <c:v>8.5939999999999992E-3</c:v>
                </c:pt>
                <c:pt idx="174">
                  <c:v>6.2979999999999998E-3</c:v>
                </c:pt>
                <c:pt idx="175">
                  <c:v>7.4330000000000004E-3</c:v>
                </c:pt>
                <c:pt idx="176">
                  <c:v>7.1710000000000003E-3</c:v>
                </c:pt>
                <c:pt idx="177">
                  <c:v>7.489E-3</c:v>
                </c:pt>
                <c:pt idx="178">
                  <c:v>6.2370000000000004E-3</c:v>
                </c:pt>
                <c:pt idx="179">
                  <c:v>6.8380000000000003E-3</c:v>
                </c:pt>
                <c:pt idx="180">
                  <c:v>5.9750000000000003E-3</c:v>
                </c:pt>
                <c:pt idx="181">
                  <c:v>4.5339999999999998E-3</c:v>
                </c:pt>
                <c:pt idx="182">
                  <c:v>5.4970000000000001E-3</c:v>
                </c:pt>
                <c:pt idx="183">
                  <c:v>2.9150000000000001E-3</c:v>
                </c:pt>
                <c:pt idx="184">
                  <c:v>3.8860000000000001E-3</c:v>
                </c:pt>
                <c:pt idx="185">
                  <c:v>4.8910000000000004E-3</c:v>
                </c:pt>
                <c:pt idx="186">
                  <c:v>5.2389999999999997E-3</c:v>
                </c:pt>
                <c:pt idx="187">
                  <c:v>5.4980000000000003E-3</c:v>
                </c:pt>
                <c:pt idx="188">
                  <c:v>4.9959999999999996E-3</c:v>
                </c:pt>
                <c:pt idx="189">
                  <c:v>5.0210000000000003E-3</c:v>
                </c:pt>
                <c:pt idx="190">
                  <c:v>6.0559999999999998E-3</c:v>
                </c:pt>
                <c:pt idx="191">
                  <c:v>4.8209999999999998E-3</c:v>
                </c:pt>
                <c:pt idx="192">
                  <c:v>6.5760000000000002E-3</c:v>
                </c:pt>
                <c:pt idx="193">
                  <c:v>9.2040000000000004E-3</c:v>
                </c:pt>
                <c:pt idx="194">
                  <c:v>8.0730000000000003E-3</c:v>
                </c:pt>
                <c:pt idx="195">
                  <c:v>3.7090000000000001E-3</c:v>
                </c:pt>
                <c:pt idx="196">
                  <c:v>2.9680000000000002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.034E-3</c:v>
                </c:pt>
                <c:pt idx="202">
                  <c:v>9.0819999999999998E-3</c:v>
                </c:pt>
                <c:pt idx="203">
                  <c:v>7.3619999999999996E-3</c:v>
                </c:pt>
                <c:pt idx="204">
                  <c:v>9.5840000000000005E-3</c:v>
                </c:pt>
                <c:pt idx="205">
                  <c:v>8.3960000000000007E-3</c:v>
                </c:pt>
                <c:pt idx="206">
                  <c:v>6.2179999999999996E-3</c:v>
                </c:pt>
                <c:pt idx="207">
                  <c:v>6.0549999999999996E-3</c:v>
                </c:pt>
                <c:pt idx="208">
                  <c:v>4.45E-3</c:v>
                </c:pt>
                <c:pt idx="209">
                  <c:v>3.2320000000000001E-3</c:v>
                </c:pt>
                <c:pt idx="210">
                  <c:v>3.091E-3</c:v>
                </c:pt>
                <c:pt idx="211">
                  <c:v>3.6480000000000002E-3</c:v>
                </c:pt>
                <c:pt idx="212">
                  <c:v>9.2530000000000008E-3</c:v>
                </c:pt>
                <c:pt idx="213">
                  <c:v>8.6759999999999997E-3</c:v>
                </c:pt>
                <c:pt idx="214">
                  <c:v>1.0803999999999999E-2</c:v>
                </c:pt>
                <c:pt idx="215">
                  <c:v>9.7619999999999998E-3</c:v>
                </c:pt>
                <c:pt idx="216">
                  <c:v>7.2150000000000001E-3</c:v>
                </c:pt>
                <c:pt idx="217">
                  <c:v>5.2919999999999998E-3</c:v>
                </c:pt>
                <c:pt idx="218">
                  <c:v>7.025E-3</c:v>
                </c:pt>
                <c:pt idx="219">
                  <c:v>6.8259999999999996E-3</c:v>
                </c:pt>
                <c:pt idx="220">
                  <c:v>9.0889999999999999E-3</c:v>
                </c:pt>
                <c:pt idx="221">
                  <c:v>5.2319999999999997E-3</c:v>
                </c:pt>
                <c:pt idx="222">
                  <c:v>5.2680000000000001E-3</c:v>
                </c:pt>
                <c:pt idx="223">
                  <c:v>5.3530000000000001E-3</c:v>
                </c:pt>
                <c:pt idx="224">
                  <c:v>5.4060000000000002E-3</c:v>
                </c:pt>
                <c:pt idx="225">
                  <c:v>3.7650000000000001E-3</c:v>
                </c:pt>
                <c:pt idx="226">
                  <c:v>5.587E-3</c:v>
                </c:pt>
                <c:pt idx="227">
                  <c:v>6.581E-3</c:v>
                </c:pt>
                <c:pt idx="228">
                  <c:v>5.1330000000000004E-3</c:v>
                </c:pt>
                <c:pt idx="229">
                  <c:v>3.4529999999999999E-3</c:v>
                </c:pt>
                <c:pt idx="230">
                  <c:v>8.2100000000000001E-4</c:v>
                </c:pt>
                <c:pt idx="231">
                  <c:v>2.8419999999999999E-3</c:v>
                </c:pt>
                <c:pt idx="232">
                  <c:v>2.33E-4</c:v>
                </c:pt>
                <c:pt idx="233">
                  <c:v>2.0400000000000001E-3</c:v>
                </c:pt>
                <c:pt idx="234">
                  <c:v>3.238E-3</c:v>
                </c:pt>
                <c:pt idx="235">
                  <c:v>3.7230000000000002E-3</c:v>
                </c:pt>
                <c:pt idx="236">
                  <c:v>2.0860000000000002E-3</c:v>
                </c:pt>
                <c:pt idx="237">
                  <c:v>3.2390000000000001E-3</c:v>
                </c:pt>
                <c:pt idx="238">
                  <c:v>3.5699999999999998E-3</c:v>
                </c:pt>
                <c:pt idx="239">
                  <c:v>2.787E-3</c:v>
                </c:pt>
                <c:pt idx="240">
                  <c:v>3.7209999999999999E-3</c:v>
                </c:pt>
                <c:pt idx="241">
                  <c:v>2.617E-3</c:v>
                </c:pt>
                <c:pt idx="242">
                  <c:v>2.9610000000000001E-3</c:v>
                </c:pt>
                <c:pt idx="243">
                  <c:v>3.2780000000000001E-3</c:v>
                </c:pt>
                <c:pt idx="244">
                  <c:v>5.8240000000000002E-3</c:v>
                </c:pt>
                <c:pt idx="245">
                  <c:v>4.8770000000000003E-3</c:v>
                </c:pt>
                <c:pt idx="246">
                  <c:v>6.1130000000000004E-3</c:v>
                </c:pt>
                <c:pt idx="247">
                  <c:v>4.5329999999999997E-3</c:v>
                </c:pt>
                <c:pt idx="248">
                  <c:v>3.7620000000000002E-3</c:v>
                </c:pt>
                <c:pt idx="249">
                  <c:v>3.5040000000000002E-3</c:v>
                </c:pt>
                <c:pt idx="250">
                  <c:v>1.647E-3</c:v>
                </c:pt>
                <c:pt idx="251">
                  <c:v>8.5959999999999995E-3</c:v>
                </c:pt>
                <c:pt idx="252">
                  <c:v>1.0978999999999999E-2</c:v>
                </c:pt>
                <c:pt idx="253">
                  <c:v>1.5632E-2</c:v>
                </c:pt>
                <c:pt idx="254">
                  <c:v>6.2500000000000003E-3</c:v>
                </c:pt>
                <c:pt idx="255">
                  <c:v>6.7749999999999998E-3</c:v>
                </c:pt>
                <c:pt idx="256">
                  <c:v>7.8829999999999994E-3</c:v>
                </c:pt>
                <c:pt idx="257">
                  <c:v>3.9300000000000003E-3</c:v>
                </c:pt>
                <c:pt idx="258">
                  <c:v>4.7530000000000003E-3</c:v>
                </c:pt>
                <c:pt idx="259">
                  <c:v>7.6439999999999998E-3</c:v>
                </c:pt>
                <c:pt idx="260">
                  <c:v>5.0390000000000001E-3</c:v>
                </c:pt>
                <c:pt idx="261">
                  <c:v>2.3600000000000001E-3</c:v>
                </c:pt>
                <c:pt idx="262">
                  <c:v>2.8319999999999999E-3</c:v>
                </c:pt>
                <c:pt idx="263">
                  <c:v>3.8779999999999999E-3</c:v>
                </c:pt>
                <c:pt idx="264">
                  <c:v>4.594E-3</c:v>
                </c:pt>
                <c:pt idx="265">
                  <c:v>2.4559999999999998E-3</c:v>
                </c:pt>
                <c:pt idx="266">
                  <c:v>3.1220000000000002E-3</c:v>
                </c:pt>
                <c:pt idx="267">
                  <c:v>2.0839999999999999E-3</c:v>
                </c:pt>
                <c:pt idx="268">
                  <c:v>3.9119999999999997E-3</c:v>
                </c:pt>
                <c:pt idx="269">
                  <c:v>7.1180000000000002E-3</c:v>
                </c:pt>
                <c:pt idx="270">
                  <c:v>5.7990000000000003E-3</c:v>
                </c:pt>
                <c:pt idx="271">
                  <c:v>3.0019999999999999E-3</c:v>
                </c:pt>
                <c:pt idx="272">
                  <c:v>2.467E-3</c:v>
                </c:pt>
                <c:pt idx="273">
                  <c:v>2.248E-3</c:v>
                </c:pt>
                <c:pt idx="274">
                  <c:v>3.5330000000000001E-3</c:v>
                </c:pt>
                <c:pt idx="275">
                  <c:v>2.7550000000000001E-3</c:v>
                </c:pt>
                <c:pt idx="276">
                  <c:v>2.4629999999999999E-3</c:v>
                </c:pt>
                <c:pt idx="277">
                  <c:v>3.8699999999999997E-4</c:v>
                </c:pt>
                <c:pt idx="278">
                  <c:v>2.0170000000000001E-3</c:v>
                </c:pt>
                <c:pt idx="279">
                  <c:v>2.7299999999999998E-3</c:v>
                </c:pt>
                <c:pt idx="280">
                  <c:v>2.2590000000000002E-3</c:v>
                </c:pt>
                <c:pt idx="281">
                  <c:v>2.9190000000000002E-3</c:v>
                </c:pt>
                <c:pt idx="282">
                  <c:v>2.5799999999999998E-3</c:v>
                </c:pt>
                <c:pt idx="283">
                  <c:v>3.068E-3</c:v>
                </c:pt>
                <c:pt idx="284">
                  <c:v>3.215E-3</c:v>
                </c:pt>
                <c:pt idx="285">
                  <c:v>2.5270000000000002E-3</c:v>
                </c:pt>
                <c:pt idx="286">
                  <c:v>2.428E-3</c:v>
                </c:pt>
                <c:pt idx="287">
                  <c:v>3.032E-3</c:v>
                </c:pt>
                <c:pt idx="288">
                  <c:v>2.4499999999999999E-3</c:v>
                </c:pt>
                <c:pt idx="289">
                  <c:v>2.1210000000000001E-3</c:v>
                </c:pt>
              </c:numCache>
            </c:numRef>
          </c:val>
          <c:smooth val="0"/>
        </c:ser>
        <c:ser>
          <c:idx val="2"/>
          <c:order val="2"/>
          <c:tx>
            <c:v>306A</c:v>
          </c:tx>
          <c:val>
            <c:numRef>
              <c:f>'306A'!$C$8:$C$297</c:f>
              <c:numCache>
                <c:formatCode>General</c:formatCode>
                <c:ptCount val="290"/>
                <c:pt idx="0">
                  <c:v>7.5900000000000002E-4</c:v>
                </c:pt>
                <c:pt idx="1">
                  <c:v>8.6399999999999997E-4</c:v>
                </c:pt>
                <c:pt idx="2">
                  <c:v>8.1099999999999998E-4</c:v>
                </c:pt>
                <c:pt idx="3">
                  <c:v>3.0699999999999998E-4</c:v>
                </c:pt>
                <c:pt idx="4">
                  <c:v>7.7800000000000005E-4</c:v>
                </c:pt>
                <c:pt idx="5">
                  <c:v>1.2669999999999999E-3</c:v>
                </c:pt>
                <c:pt idx="6">
                  <c:v>1.807E-3</c:v>
                </c:pt>
                <c:pt idx="7">
                  <c:v>2.2599999999999999E-3</c:v>
                </c:pt>
                <c:pt idx="8">
                  <c:v>1.5560000000000001E-3</c:v>
                </c:pt>
                <c:pt idx="9">
                  <c:v>2.6870000000000002E-3</c:v>
                </c:pt>
                <c:pt idx="10">
                  <c:v>2.5439999999999998E-3</c:v>
                </c:pt>
                <c:pt idx="11">
                  <c:v>2.1670000000000001E-3</c:v>
                </c:pt>
                <c:pt idx="12">
                  <c:v>7.757E-3</c:v>
                </c:pt>
                <c:pt idx="13">
                  <c:v>8.0529999999999994E-3</c:v>
                </c:pt>
                <c:pt idx="14">
                  <c:v>3.9449999999999997E-3</c:v>
                </c:pt>
                <c:pt idx="15">
                  <c:v>1.7440000000000001E-3</c:v>
                </c:pt>
                <c:pt idx="16">
                  <c:v>1.237E-3</c:v>
                </c:pt>
                <c:pt idx="17">
                  <c:v>2.4620000000000002E-3</c:v>
                </c:pt>
                <c:pt idx="18">
                  <c:v>2.062E-3</c:v>
                </c:pt>
                <c:pt idx="19">
                  <c:v>2.3270000000000001E-3</c:v>
                </c:pt>
                <c:pt idx="20">
                  <c:v>2.3960000000000001E-3</c:v>
                </c:pt>
                <c:pt idx="21">
                  <c:v>2.2390000000000001E-3</c:v>
                </c:pt>
                <c:pt idx="22">
                  <c:v>2.0330000000000001E-3</c:v>
                </c:pt>
                <c:pt idx="23">
                  <c:v>2.3709999999999998E-3</c:v>
                </c:pt>
                <c:pt idx="24">
                  <c:v>1.5629999999999999E-3</c:v>
                </c:pt>
                <c:pt idx="25">
                  <c:v>1.6559999999999999E-3</c:v>
                </c:pt>
                <c:pt idx="26">
                  <c:v>2.1810000000000002E-3</c:v>
                </c:pt>
                <c:pt idx="27">
                  <c:v>1.92E-3</c:v>
                </c:pt>
                <c:pt idx="28">
                  <c:v>1.7340000000000001E-3</c:v>
                </c:pt>
                <c:pt idx="29">
                  <c:v>1.5989999999999999E-3</c:v>
                </c:pt>
                <c:pt idx="30">
                  <c:v>2.4648E-2</c:v>
                </c:pt>
                <c:pt idx="31">
                  <c:v>1.402E-3</c:v>
                </c:pt>
                <c:pt idx="32">
                  <c:v>1.4009999999999999E-3</c:v>
                </c:pt>
                <c:pt idx="33">
                  <c:v>1.137E-3</c:v>
                </c:pt>
                <c:pt idx="34">
                  <c:v>8.9099999999999997E-4</c:v>
                </c:pt>
                <c:pt idx="35">
                  <c:v>8.6499999999999999E-4</c:v>
                </c:pt>
                <c:pt idx="36">
                  <c:v>1.1440000000000001E-3</c:v>
                </c:pt>
                <c:pt idx="37">
                  <c:v>1.2310000000000001E-3</c:v>
                </c:pt>
                <c:pt idx="38">
                  <c:v>1.4289999999999999E-3</c:v>
                </c:pt>
                <c:pt idx="39">
                  <c:v>1.1180000000000001E-3</c:v>
                </c:pt>
                <c:pt idx="40">
                  <c:v>1.707E-3</c:v>
                </c:pt>
                <c:pt idx="41">
                  <c:v>1.0640000000000001E-3</c:v>
                </c:pt>
                <c:pt idx="42">
                  <c:v>3.39E-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.9999999999999999E-6</c:v>
                </c:pt>
                <c:pt idx="53">
                  <c:v>1.5999999999999999E-5</c:v>
                </c:pt>
                <c:pt idx="54">
                  <c:v>5.1E-5</c:v>
                </c:pt>
                <c:pt idx="55">
                  <c:v>4.5199999999999998E-4</c:v>
                </c:pt>
                <c:pt idx="56">
                  <c:v>5.1500000000000005E-4</c:v>
                </c:pt>
                <c:pt idx="57">
                  <c:v>1.4809999999999999E-3</c:v>
                </c:pt>
                <c:pt idx="58">
                  <c:v>2.5209999999999998E-3</c:v>
                </c:pt>
                <c:pt idx="59">
                  <c:v>4.5869999999999999E-3</c:v>
                </c:pt>
                <c:pt idx="60">
                  <c:v>2.2929999999999999E-3</c:v>
                </c:pt>
                <c:pt idx="61">
                  <c:v>1.5479999999999999E-3</c:v>
                </c:pt>
                <c:pt idx="62">
                  <c:v>2.6029999999999998E-3</c:v>
                </c:pt>
                <c:pt idx="63">
                  <c:v>2.1519999999999998E-3</c:v>
                </c:pt>
                <c:pt idx="64">
                  <c:v>1.8289999999999999E-3</c:v>
                </c:pt>
                <c:pt idx="65">
                  <c:v>7.7200000000000001E-4</c:v>
                </c:pt>
                <c:pt idx="66">
                  <c:v>5.6899999999999995E-4</c:v>
                </c:pt>
                <c:pt idx="67">
                  <c:v>6.9200000000000002E-4</c:v>
                </c:pt>
                <c:pt idx="68">
                  <c:v>1.7769999999999999E-3</c:v>
                </c:pt>
                <c:pt idx="69">
                  <c:v>1.799E-3</c:v>
                </c:pt>
                <c:pt idx="70">
                  <c:v>7.1130000000000004E-3</c:v>
                </c:pt>
                <c:pt idx="71">
                  <c:v>8.4189999999999994E-3</c:v>
                </c:pt>
                <c:pt idx="72">
                  <c:v>3.0000000000000001E-6</c:v>
                </c:pt>
                <c:pt idx="73">
                  <c:v>5.6049999999999997E-3</c:v>
                </c:pt>
                <c:pt idx="74">
                  <c:v>1.1271E-2</c:v>
                </c:pt>
                <c:pt idx="75">
                  <c:v>1.6088000000000002E-2</c:v>
                </c:pt>
                <c:pt idx="76">
                  <c:v>1.1568E-2</c:v>
                </c:pt>
                <c:pt idx="77">
                  <c:v>3.9779999999999998E-3</c:v>
                </c:pt>
                <c:pt idx="78">
                  <c:v>1.3290000000000001E-3</c:v>
                </c:pt>
                <c:pt idx="79">
                  <c:v>4.0169999999999997E-3</c:v>
                </c:pt>
                <c:pt idx="80">
                  <c:v>4.7450000000000001E-3</c:v>
                </c:pt>
                <c:pt idx="81">
                  <c:v>4.7720000000000002E-3</c:v>
                </c:pt>
                <c:pt idx="82">
                  <c:v>6.7999999999999996E-3</c:v>
                </c:pt>
                <c:pt idx="83">
                  <c:v>5.045E-3</c:v>
                </c:pt>
                <c:pt idx="84">
                  <c:v>3.6709999999999998E-3</c:v>
                </c:pt>
                <c:pt idx="85">
                  <c:v>3.5370000000000002E-3</c:v>
                </c:pt>
                <c:pt idx="86">
                  <c:v>2.6480000000000002E-3</c:v>
                </c:pt>
                <c:pt idx="87">
                  <c:v>2.918E-3</c:v>
                </c:pt>
                <c:pt idx="88">
                  <c:v>2.1689999999999999E-3</c:v>
                </c:pt>
                <c:pt idx="89">
                  <c:v>1.542E-3</c:v>
                </c:pt>
                <c:pt idx="90">
                  <c:v>2.3549999999999999E-3</c:v>
                </c:pt>
                <c:pt idx="91">
                  <c:v>2.0609999999999999E-3</c:v>
                </c:pt>
                <c:pt idx="92">
                  <c:v>2.928E-3</c:v>
                </c:pt>
                <c:pt idx="93">
                  <c:v>6.2310000000000004E-3</c:v>
                </c:pt>
                <c:pt idx="94">
                  <c:v>8.6049999999999998E-3</c:v>
                </c:pt>
                <c:pt idx="95">
                  <c:v>8.9689999999999995E-3</c:v>
                </c:pt>
                <c:pt idx="96">
                  <c:v>8.9890000000000005E-3</c:v>
                </c:pt>
                <c:pt idx="97">
                  <c:v>9.5930000000000008E-3</c:v>
                </c:pt>
                <c:pt idx="98">
                  <c:v>1.0192E-2</c:v>
                </c:pt>
                <c:pt idx="99">
                  <c:v>1.1571E-2</c:v>
                </c:pt>
                <c:pt idx="100">
                  <c:v>1.0541E-2</c:v>
                </c:pt>
                <c:pt idx="101">
                  <c:v>1.0602E-2</c:v>
                </c:pt>
                <c:pt idx="102">
                  <c:v>1.1538E-2</c:v>
                </c:pt>
                <c:pt idx="103">
                  <c:v>8.7510000000000001E-3</c:v>
                </c:pt>
                <c:pt idx="104">
                  <c:v>2.5019999999999999E-3</c:v>
                </c:pt>
                <c:pt idx="105">
                  <c:v>8.3420000000000005E-3</c:v>
                </c:pt>
                <c:pt idx="106">
                  <c:v>8.1060000000000004E-3</c:v>
                </c:pt>
                <c:pt idx="107">
                  <c:v>8.7950000000000007E-3</c:v>
                </c:pt>
                <c:pt idx="108">
                  <c:v>5.9560000000000004E-3</c:v>
                </c:pt>
                <c:pt idx="109">
                  <c:v>9.6729999999999993E-3</c:v>
                </c:pt>
                <c:pt idx="110">
                  <c:v>7.4399999999999998E-4</c:v>
                </c:pt>
                <c:pt idx="111">
                  <c:v>5.4299999999999997E-4</c:v>
                </c:pt>
                <c:pt idx="112">
                  <c:v>5.3600000000000002E-4</c:v>
                </c:pt>
                <c:pt idx="113">
                  <c:v>3.6800000000000001E-3</c:v>
                </c:pt>
                <c:pt idx="114">
                  <c:v>8.2579999999999997E-3</c:v>
                </c:pt>
                <c:pt idx="115">
                  <c:v>9.776E-3</c:v>
                </c:pt>
                <c:pt idx="116">
                  <c:v>5.8409999999999998E-3</c:v>
                </c:pt>
                <c:pt idx="117">
                  <c:v>3.2690000000000002E-3</c:v>
                </c:pt>
                <c:pt idx="118">
                  <c:v>2.673E-3</c:v>
                </c:pt>
                <c:pt idx="119">
                  <c:v>2.931E-3</c:v>
                </c:pt>
                <c:pt idx="120">
                  <c:v>2.6749999999999999E-3</c:v>
                </c:pt>
                <c:pt idx="121">
                  <c:v>2.8890000000000001E-3</c:v>
                </c:pt>
                <c:pt idx="122">
                  <c:v>3.1289999999999998E-3</c:v>
                </c:pt>
                <c:pt idx="123">
                  <c:v>3.369E-3</c:v>
                </c:pt>
                <c:pt idx="124">
                  <c:v>3.3110000000000001E-3</c:v>
                </c:pt>
                <c:pt idx="125">
                  <c:v>3.104E-3</c:v>
                </c:pt>
                <c:pt idx="126">
                  <c:v>3.6440000000000001E-3</c:v>
                </c:pt>
                <c:pt idx="127">
                  <c:v>3.3279999999999998E-3</c:v>
                </c:pt>
                <c:pt idx="128">
                  <c:v>3.1949999999999999E-3</c:v>
                </c:pt>
                <c:pt idx="129">
                  <c:v>3.3430000000000001E-3</c:v>
                </c:pt>
                <c:pt idx="130">
                  <c:v>2.0639999999999999E-3</c:v>
                </c:pt>
                <c:pt idx="131">
                  <c:v>2.4819999999999998E-3</c:v>
                </c:pt>
                <c:pt idx="132">
                  <c:v>1.8550000000000001E-3</c:v>
                </c:pt>
                <c:pt idx="133">
                  <c:v>1.7179999999999999E-3</c:v>
                </c:pt>
                <c:pt idx="134">
                  <c:v>1.836E-3</c:v>
                </c:pt>
                <c:pt idx="135">
                  <c:v>1.755E-3</c:v>
                </c:pt>
                <c:pt idx="136">
                  <c:v>1.322E-3</c:v>
                </c:pt>
                <c:pt idx="137">
                  <c:v>1.9070000000000001E-3</c:v>
                </c:pt>
                <c:pt idx="138">
                  <c:v>6.5499999999999998E-4</c:v>
                </c:pt>
                <c:pt idx="139">
                  <c:v>3.4900000000000003E-4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6200000000000001E-4</c:v>
                </c:pt>
                <c:pt idx="153">
                  <c:v>5.7860000000000003E-3</c:v>
                </c:pt>
                <c:pt idx="154">
                  <c:v>9.195E-3</c:v>
                </c:pt>
                <c:pt idx="155">
                  <c:v>5.816E-3</c:v>
                </c:pt>
                <c:pt idx="156">
                  <c:v>7.3130000000000001E-3</c:v>
                </c:pt>
                <c:pt idx="157">
                  <c:v>5.2719999999999998E-3</c:v>
                </c:pt>
                <c:pt idx="158">
                  <c:v>7.6519999999999999E-3</c:v>
                </c:pt>
                <c:pt idx="159">
                  <c:v>1.0008E-2</c:v>
                </c:pt>
                <c:pt idx="160">
                  <c:v>6.8929999999999998E-3</c:v>
                </c:pt>
                <c:pt idx="161">
                  <c:v>6.5750000000000001E-3</c:v>
                </c:pt>
                <c:pt idx="162">
                  <c:v>5.0959999999999998E-3</c:v>
                </c:pt>
                <c:pt idx="163">
                  <c:v>7.1349999999999998E-3</c:v>
                </c:pt>
                <c:pt idx="164">
                  <c:v>5.8269999999999997E-3</c:v>
                </c:pt>
                <c:pt idx="165">
                  <c:v>2.6670000000000001E-3</c:v>
                </c:pt>
                <c:pt idx="166">
                  <c:v>4.8050000000000002E-3</c:v>
                </c:pt>
                <c:pt idx="167">
                  <c:v>8.8660000000000006E-3</c:v>
                </c:pt>
                <c:pt idx="168">
                  <c:v>7.7380000000000001E-3</c:v>
                </c:pt>
                <c:pt idx="169">
                  <c:v>7.8139999999999998E-3</c:v>
                </c:pt>
                <c:pt idx="170">
                  <c:v>6.1789999999999996E-3</c:v>
                </c:pt>
                <c:pt idx="171">
                  <c:v>6.9820000000000004E-3</c:v>
                </c:pt>
                <c:pt idx="172">
                  <c:v>5.4079999999999996E-3</c:v>
                </c:pt>
                <c:pt idx="173">
                  <c:v>7.7060000000000002E-3</c:v>
                </c:pt>
                <c:pt idx="174">
                  <c:v>5.6360000000000004E-3</c:v>
                </c:pt>
                <c:pt idx="175">
                  <c:v>7.0879999999999997E-3</c:v>
                </c:pt>
                <c:pt idx="176">
                  <c:v>7.3080000000000003E-3</c:v>
                </c:pt>
                <c:pt idx="177">
                  <c:v>7.2899999999999996E-3</c:v>
                </c:pt>
                <c:pt idx="178">
                  <c:v>6.646E-3</c:v>
                </c:pt>
                <c:pt idx="179">
                  <c:v>7.0309999999999999E-3</c:v>
                </c:pt>
                <c:pt idx="180">
                  <c:v>6.3460000000000001E-3</c:v>
                </c:pt>
                <c:pt idx="181">
                  <c:v>4.9350000000000002E-3</c:v>
                </c:pt>
                <c:pt idx="182">
                  <c:v>5.7580000000000001E-3</c:v>
                </c:pt>
                <c:pt idx="183">
                  <c:v>3.1259999999999999E-3</c:v>
                </c:pt>
                <c:pt idx="184">
                  <c:v>4.1960000000000001E-3</c:v>
                </c:pt>
                <c:pt idx="185">
                  <c:v>5.0610000000000004E-3</c:v>
                </c:pt>
                <c:pt idx="186">
                  <c:v>5.1939999999999998E-3</c:v>
                </c:pt>
                <c:pt idx="187">
                  <c:v>5.5459999999999997E-3</c:v>
                </c:pt>
                <c:pt idx="188">
                  <c:v>4.9820000000000003E-3</c:v>
                </c:pt>
                <c:pt idx="189">
                  <c:v>4.9160000000000002E-3</c:v>
                </c:pt>
                <c:pt idx="190">
                  <c:v>6.0130000000000001E-3</c:v>
                </c:pt>
                <c:pt idx="191">
                  <c:v>4.823E-3</c:v>
                </c:pt>
                <c:pt idx="192">
                  <c:v>6.437E-3</c:v>
                </c:pt>
                <c:pt idx="193">
                  <c:v>8.8629999999999994E-3</c:v>
                </c:pt>
                <c:pt idx="194">
                  <c:v>7.8569999999999994E-3</c:v>
                </c:pt>
                <c:pt idx="195">
                  <c:v>3.418E-3</c:v>
                </c:pt>
                <c:pt idx="196">
                  <c:v>2.6970000000000002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9.3899999999999995E-4</c:v>
                </c:pt>
                <c:pt idx="202">
                  <c:v>8.5260000000000006E-3</c:v>
                </c:pt>
                <c:pt idx="203">
                  <c:v>6.966E-3</c:v>
                </c:pt>
                <c:pt idx="204">
                  <c:v>9.0139999999999994E-3</c:v>
                </c:pt>
                <c:pt idx="205">
                  <c:v>7.8949999999999992E-3</c:v>
                </c:pt>
                <c:pt idx="206">
                  <c:v>5.7920000000000003E-3</c:v>
                </c:pt>
                <c:pt idx="207">
                  <c:v>5.7470000000000004E-3</c:v>
                </c:pt>
                <c:pt idx="208">
                  <c:v>4.0860000000000002E-3</c:v>
                </c:pt>
                <c:pt idx="209">
                  <c:v>2.869E-3</c:v>
                </c:pt>
                <c:pt idx="210">
                  <c:v>2.6069999999999999E-3</c:v>
                </c:pt>
                <c:pt idx="211">
                  <c:v>3.1280000000000001E-3</c:v>
                </c:pt>
                <c:pt idx="212">
                  <c:v>8.182E-3</c:v>
                </c:pt>
                <c:pt idx="213">
                  <c:v>7.5890000000000003E-3</c:v>
                </c:pt>
                <c:pt idx="214">
                  <c:v>9.6950000000000005E-3</c:v>
                </c:pt>
                <c:pt idx="215">
                  <c:v>8.8889999999999993E-3</c:v>
                </c:pt>
                <c:pt idx="216">
                  <c:v>6.5139999999999998E-3</c:v>
                </c:pt>
                <c:pt idx="217">
                  <c:v>4.5599999999999998E-3</c:v>
                </c:pt>
                <c:pt idx="218">
                  <c:v>5.9690000000000003E-3</c:v>
                </c:pt>
                <c:pt idx="219">
                  <c:v>5.9500000000000004E-3</c:v>
                </c:pt>
                <c:pt idx="220">
                  <c:v>8.7329999999999994E-3</c:v>
                </c:pt>
                <c:pt idx="221">
                  <c:v>4.581E-3</c:v>
                </c:pt>
                <c:pt idx="222">
                  <c:v>4.7299999999999998E-3</c:v>
                </c:pt>
                <c:pt idx="223">
                  <c:v>4.6860000000000001E-3</c:v>
                </c:pt>
                <c:pt idx="224">
                  <c:v>4.7819999999999998E-3</c:v>
                </c:pt>
                <c:pt idx="225">
                  <c:v>3.2889999999999998E-3</c:v>
                </c:pt>
                <c:pt idx="226">
                  <c:v>5.2339999999999999E-3</c:v>
                </c:pt>
                <c:pt idx="227">
                  <c:v>7.345E-3</c:v>
                </c:pt>
                <c:pt idx="228">
                  <c:v>5.4339999999999996E-3</c:v>
                </c:pt>
                <c:pt idx="229">
                  <c:v>2.7309999999999999E-3</c:v>
                </c:pt>
                <c:pt idx="230">
                  <c:v>8.3100000000000003E-4</c:v>
                </c:pt>
                <c:pt idx="231">
                  <c:v>2.771E-3</c:v>
                </c:pt>
                <c:pt idx="232">
                  <c:v>2.32E-4</c:v>
                </c:pt>
                <c:pt idx="233">
                  <c:v>1.7329999999999999E-3</c:v>
                </c:pt>
                <c:pt idx="234">
                  <c:v>3.1800000000000001E-3</c:v>
                </c:pt>
                <c:pt idx="235">
                  <c:v>3.8370000000000001E-3</c:v>
                </c:pt>
                <c:pt idx="236">
                  <c:v>2.294E-3</c:v>
                </c:pt>
                <c:pt idx="237">
                  <c:v>3.4499999999999999E-3</c:v>
                </c:pt>
                <c:pt idx="238">
                  <c:v>3.5980000000000001E-3</c:v>
                </c:pt>
                <c:pt idx="239">
                  <c:v>2.8040000000000001E-3</c:v>
                </c:pt>
                <c:pt idx="240">
                  <c:v>3.3110000000000001E-3</c:v>
                </c:pt>
                <c:pt idx="241">
                  <c:v>2.3570000000000002E-3</c:v>
                </c:pt>
                <c:pt idx="242">
                  <c:v>2.6150000000000001E-3</c:v>
                </c:pt>
                <c:pt idx="243">
                  <c:v>3.1470000000000001E-3</c:v>
                </c:pt>
                <c:pt idx="244">
                  <c:v>5.855E-3</c:v>
                </c:pt>
                <c:pt idx="245">
                  <c:v>5.2300000000000003E-3</c:v>
                </c:pt>
                <c:pt idx="246">
                  <c:v>5.9319999999999998E-3</c:v>
                </c:pt>
                <c:pt idx="247">
                  <c:v>4.2230000000000002E-3</c:v>
                </c:pt>
                <c:pt idx="248">
                  <c:v>3.5760000000000002E-3</c:v>
                </c:pt>
                <c:pt idx="249">
                  <c:v>3.2720000000000002E-3</c:v>
                </c:pt>
                <c:pt idx="250">
                  <c:v>1.601E-3</c:v>
                </c:pt>
                <c:pt idx="251">
                  <c:v>8.3859999999999994E-3</c:v>
                </c:pt>
                <c:pt idx="252">
                  <c:v>1.0062E-2</c:v>
                </c:pt>
                <c:pt idx="253">
                  <c:v>1.4425E-2</c:v>
                </c:pt>
                <c:pt idx="254">
                  <c:v>5.9090000000000002E-3</c:v>
                </c:pt>
                <c:pt idx="255">
                  <c:v>6.7780000000000002E-3</c:v>
                </c:pt>
                <c:pt idx="256">
                  <c:v>8.0529999999999994E-3</c:v>
                </c:pt>
                <c:pt idx="257">
                  <c:v>3.715E-3</c:v>
                </c:pt>
                <c:pt idx="258">
                  <c:v>4.4679999999999997E-3</c:v>
                </c:pt>
                <c:pt idx="259">
                  <c:v>8.0750000000000006E-3</c:v>
                </c:pt>
                <c:pt idx="260">
                  <c:v>5.2290000000000001E-3</c:v>
                </c:pt>
                <c:pt idx="261">
                  <c:v>2.3379999999999998E-3</c:v>
                </c:pt>
                <c:pt idx="262">
                  <c:v>2.4919999999999999E-3</c:v>
                </c:pt>
                <c:pt idx="263">
                  <c:v>3.2360000000000002E-3</c:v>
                </c:pt>
                <c:pt idx="264">
                  <c:v>3.7390000000000001E-3</c:v>
                </c:pt>
                <c:pt idx="265">
                  <c:v>1.9780000000000002E-3</c:v>
                </c:pt>
                <c:pt idx="266">
                  <c:v>2.3600000000000001E-3</c:v>
                </c:pt>
                <c:pt idx="267">
                  <c:v>1.338E-3</c:v>
                </c:pt>
                <c:pt idx="268">
                  <c:v>2.957E-3</c:v>
                </c:pt>
                <c:pt idx="269">
                  <c:v>5.8560000000000001E-3</c:v>
                </c:pt>
                <c:pt idx="270">
                  <c:v>4.7200000000000002E-3</c:v>
                </c:pt>
                <c:pt idx="271">
                  <c:v>2.2680000000000001E-3</c:v>
                </c:pt>
                <c:pt idx="272">
                  <c:v>1.8389999999999999E-3</c:v>
                </c:pt>
                <c:pt idx="273">
                  <c:v>1.671E-3</c:v>
                </c:pt>
                <c:pt idx="274">
                  <c:v>2.856E-3</c:v>
                </c:pt>
                <c:pt idx="275">
                  <c:v>2.0089999999999999E-3</c:v>
                </c:pt>
                <c:pt idx="276">
                  <c:v>1.6180000000000001E-3</c:v>
                </c:pt>
                <c:pt idx="277">
                  <c:v>2.61E-4</c:v>
                </c:pt>
                <c:pt idx="278">
                  <c:v>1.567E-3</c:v>
                </c:pt>
                <c:pt idx="279">
                  <c:v>2.0999999999999999E-3</c:v>
                </c:pt>
                <c:pt idx="280">
                  <c:v>1.6750000000000001E-3</c:v>
                </c:pt>
                <c:pt idx="281">
                  <c:v>2.2260000000000001E-3</c:v>
                </c:pt>
                <c:pt idx="282">
                  <c:v>2.029E-3</c:v>
                </c:pt>
                <c:pt idx="283">
                  <c:v>2.5929999999999998E-3</c:v>
                </c:pt>
                <c:pt idx="284">
                  <c:v>3.3110000000000001E-3</c:v>
                </c:pt>
                <c:pt idx="285">
                  <c:v>2.5769999999999999E-3</c:v>
                </c:pt>
                <c:pt idx="286">
                  <c:v>2.2399999999999998E-3</c:v>
                </c:pt>
                <c:pt idx="287">
                  <c:v>2.421E-3</c:v>
                </c:pt>
                <c:pt idx="288">
                  <c:v>2.1619999999999999E-3</c:v>
                </c:pt>
                <c:pt idx="289">
                  <c:v>1.6180000000000001E-3</c:v>
                </c:pt>
              </c:numCache>
            </c:numRef>
          </c:val>
          <c:smooth val="0"/>
        </c:ser>
        <c:ser>
          <c:idx val="3"/>
          <c:order val="3"/>
          <c:tx>
            <c:v>306B</c:v>
          </c:tx>
          <c:val>
            <c:numRef>
              <c:f>'306B'!$C$8:$C$297</c:f>
              <c:numCache>
                <c:formatCode>General</c:formatCode>
                <c:ptCount val="290"/>
                <c:pt idx="0">
                  <c:v>7.9999999999999996E-6</c:v>
                </c:pt>
                <c:pt idx="1">
                  <c:v>9.0000000000000002E-6</c:v>
                </c:pt>
                <c:pt idx="2">
                  <c:v>1.2E-5</c:v>
                </c:pt>
                <c:pt idx="3">
                  <c:v>3.0000000000000001E-6</c:v>
                </c:pt>
                <c:pt idx="4">
                  <c:v>1.11E-4</c:v>
                </c:pt>
                <c:pt idx="5">
                  <c:v>2.8200000000000002E-4</c:v>
                </c:pt>
                <c:pt idx="6">
                  <c:v>5.1400000000000003E-4</c:v>
                </c:pt>
                <c:pt idx="7">
                  <c:v>7.9500000000000003E-4</c:v>
                </c:pt>
                <c:pt idx="8">
                  <c:v>5.5699999999999999E-4</c:v>
                </c:pt>
                <c:pt idx="9">
                  <c:v>1.155E-3</c:v>
                </c:pt>
                <c:pt idx="10">
                  <c:v>1.0070000000000001E-3</c:v>
                </c:pt>
                <c:pt idx="11">
                  <c:v>7.1900000000000002E-4</c:v>
                </c:pt>
                <c:pt idx="12">
                  <c:v>5.0870000000000004E-3</c:v>
                </c:pt>
                <c:pt idx="13">
                  <c:v>5.3119999999999999E-3</c:v>
                </c:pt>
                <c:pt idx="14">
                  <c:v>2.3050000000000002E-3</c:v>
                </c:pt>
                <c:pt idx="15">
                  <c:v>7.45E-4</c:v>
                </c:pt>
                <c:pt idx="16">
                  <c:v>5.3499999999999999E-4</c:v>
                </c:pt>
                <c:pt idx="17">
                  <c:v>1.5479999999999999E-3</c:v>
                </c:pt>
                <c:pt idx="18">
                  <c:v>8.2100000000000001E-4</c:v>
                </c:pt>
                <c:pt idx="19">
                  <c:v>9.7400000000000004E-4</c:v>
                </c:pt>
                <c:pt idx="20">
                  <c:v>9.3400000000000004E-4</c:v>
                </c:pt>
                <c:pt idx="21">
                  <c:v>8.1099999999999998E-4</c:v>
                </c:pt>
                <c:pt idx="22">
                  <c:v>8.0199999999999998E-4</c:v>
                </c:pt>
                <c:pt idx="23">
                  <c:v>1.232E-3</c:v>
                </c:pt>
                <c:pt idx="24">
                  <c:v>8.2399999999999997E-4</c:v>
                </c:pt>
                <c:pt idx="25">
                  <c:v>7.7700000000000002E-4</c:v>
                </c:pt>
                <c:pt idx="26">
                  <c:v>1.0250000000000001E-3</c:v>
                </c:pt>
                <c:pt idx="27">
                  <c:v>9.3099999999999997E-4</c:v>
                </c:pt>
                <c:pt idx="28">
                  <c:v>8.8999999999999995E-4</c:v>
                </c:pt>
                <c:pt idx="29">
                  <c:v>6.8599999999999998E-4</c:v>
                </c:pt>
                <c:pt idx="30">
                  <c:v>5.9500000000000004E-4</c:v>
                </c:pt>
                <c:pt idx="31">
                  <c:v>6.5899999999999997E-4</c:v>
                </c:pt>
                <c:pt idx="32">
                  <c:v>7.0399999999999998E-4</c:v>
                </c:pt>
                <c:pt idx="33">
                  <c:v>6.1899999999999998E-4</c:v>
                </c:pt>
                <c:pt idx="34">
                  <c:v>4.4900000000000002E-4</c:v>
                </c:pt>
                <c:pt idx="35">
                  <c:v>4.3199999999999998E-4</c:v>
                </c:pt>
                <c:pt idx="36">
                  <c:v>6.5399999999999996E-4</c:v>
                </c:pt>
                <c:pt idx="37">
                  <c:v>6.8800000000000003E-4</c:v>
                </c:pt>
                <c:pt idx="38">
                  <c:v>7.0799999999999997E-4</c:v>
                </c:pt>
                <c:pt idx="39">
                  <c:v>4.3800000000000002E-4</c:v>
                </c:pt>
                <c:pt idx="40">
                  <c:v>9.4499999999999998E-4</c:v>
                </c:pt>
                <c:pt idx="41">
                  <c:v>5.1099999999999995E-4</c:v>
                </c:pt>
                <c:pt idx="42">
                  <c:v>1.0900000000000001E-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.0000000000000001E-6</c:v>
                </c:pt>
                <c:pt idx="54">
                  <c:v>1.2E-5</c:v>
                </c:pt>
                <c:pt idx="55">
                  <c:v>1.26E-4</c:v>
                </c:pt>
                <c:pt idx="56">
                  <c:v>1.75E-4</c:v>
                </c:pt>
                <c:pt idx="57">
                  <c:v>7.1599999999999995E-4</c:v>
                </c:pt>
                <c:pt idx="58">
                  <c:v>9.990000000000001E-4</c:v>
                </c:pt>
                <c:pt idx="59">
                  <c:v>2.5850000000000001E-3</c:v>
                </c:pt>
                <c:pt idx="60">
                  <c:v>1.464E-3</c:v>
                </c:pt>
                <c:pt idx="61">
                  <c:v>1.212E-3</c:v>
                </c:pt>
                <c:pt idx="62">
                  <c:v>1.8569999999999999E-3</c:v>
                </c:pt>
                <c:pt idx="63">
                  <c:v>1.547E-3</c:v>
                </c:pt>
                <c:pt idx="64">
                  <c:v>1.372E-3</c:v>
                </c:pt>
                <c:pt idx="65">
                  <c:v>5.1999999999999997E-5</c:v>
                </c:pt>
                <c:pt idx="66">
                  <c:v>4.8200000000000001E-4</c:v>
                </c:pt>
                <c:pt idx="67">
                  <c:v>7.0200000000000004E-4</c:v>
                </c:pt>
                <c:pt idx="68">
                  <c:v>1.519E-3</c:v>
                </c:pt>
                <c:pt idx="69">
                  <c:v>1.601E-3</c:v>
                </c:pt>
                <c:pt idx="70">
                  <c:v>5.4510000000000001E-3</c:v>
                </c:pt>
                <c:pt idx="71">
                  <c:v>6.136E-3</c:v>
                </c:pt>
                <c:pt idx="72">
                  <c:v>1.0000000000000001E-5</c:v>
                </c:pt>
                <c:pt idx="73">
                  <c:v>4.0670000000000003E-3</c:v>
                </c:pt>
                <c:pt idx="74">
                  <c:v>8.3110000000000007E-3</c:v>
                </c:pt>
                <c:pt idx="75">
                  <c:v>1.1831E-2</c:v>
                </c:pt>
                <c:pt idx="76">
                  <c:v>8.6719999999999992E-3</c:v>
                </c:pt>
                <c:pt idx="77">
                  <c:v>2.921E-3</c:v>
                </c:pt>
                <c:pt idx="78">
                  <c:v>9.6199999999999996E-4</c:v>
                </c:pt>
                <c:pt idx="79">
                  <c:v>2.7209999999999999E-3</c:v>
                </c:pt>
                <c:pt idx="80">
                  <c:v>3.1359999999999999E-3</c:v>
                </c:pt>
                <c:pt idx="81">
                  <c:v>3.163E-3</c:v>
                </c:pt>
                <c:pt idx="82">
                  <c:v>4.5779999999999996E-3</c:v>
                </c:pt>
                <c:pt idx="83">
                  <c:v>3.264E-3</c:v>
                </c:pt>
                <c:pt idx="84">
                  <c:v>2.2030000000000001E-3</c:v>
                </c:pt>
                <c:pt idx="85">
                  <c:v>1.9919999999999998E-3</c:v>
                </c:pt>
                <c:pt idx="86">
                  <c:v>1.5100000000000001E-3</c:v>
                </c:pt>
                <c:pt idx="87">
                  <c:v>1.7979999999999999E-3</c:v>
                </c:pt>
                <c:pt idx="88">
                  <c:v>1.219E-3</c:v>
                </c:pt>
                <c:pt idx="89">
                  <c:v>7.94E-4</c:v>
                </c:pt>
                <c:pt idx="90">
                  <c:v>1.407E-3</c:v>
                </c:pt>
                <c:pt idx="91">
                  <c:v>1.348E-3</c:v>
                </c:pt>
                <c:pt idx="92">
                  <c:v>1.9689999999999998E-3</c:v>
                </c:pt>
                <c:pt idx="93">
                  <c:v>4.3670000000000002E-3</c:v>
                </c:pt>
                <c:pt idx="94">
                  <c:v>6.1289999999999999E-3</c:v>
                </c:pt>
                <c:pt idx="95">
                  <c:v>6.3579999999999999E-3</c:v>
                </c:pt>
                <c:pt idx="96">
                  <c:v>6.1159999999999999E-3</c:v>
                </c:pt>
                <c:pt idx="97">
                  <c:v>6.4510000000000001E-3</c:v>
                </c:pt>
                <c:pt idx="98">
                  <c:v>6.8929999999999998E-3</c:v>
                </c:pt>
                <c:pt idx="99">
                  <c:v>7.9030000000000003E-3</c:v>
                </c:pt>
                <c:pt idx="100">
                  <c:v>7.136E-3</c:v>
                </c:pt>
                <c:pt idx="101">
                  <c:v>7.1159999999999999E-3</c:v>
                </c:pt>
                <c:pt idx="102">
                  <c:v>7.8549999999999991E-3</c:v>
                </c:pt>
                <c:pt idx="103">
                  <c:v>5.9439999999999996E-3</c:v>
                </c:pt>
                <c:pt idx="104">
                  <c:v>1.684E-3</c:v>
                </c:pt>
                <c:pt idx="105">
                  <c:v>5.7010000000000003E-3</c:v>
                </c:pt>
                <c:pt idx="106">
                  <c:v>6.0419999999999996E-3</c:v>
                </c:pt>
                <c:pt idx="107">
                  <c:v>6.6550000000000003E-3</c:v>
                </c:pt>
                <c:pt idx="108">
                  <c:v>4.3940000000000003E-3</c:v>
                </c:pt>
                <c:pt idx="109">
                  <c:v>7.2760000000000003E-3</c:v>
                </c:pt>
                <c:pt idx="110">
                  <c:v>6.87E-4</c:v>
                </c:pt>
                <c:pt idx="111">
                  <c:v>6.1899999999999998E-4</c:v>
                </c:pt>
                <c:pt idx="112">
                  <c:v>6.5200000000000002E-4</c:v>
                </c:pt>
                <c:pt idx="113">
                  <c:v>3.0209999999999998E-3</c:v>
                </c:pt>
                <c:pt idx="114">
                  <c:v>6.4180000000000001E-3</c:v>
                </c:pt>
                <c:pt idx="115">
                  <c:v>7.548E-3</c:v>
                </c:pt>
                <c:pt idx="116">
                  <c:v>4.731E-3</c:v>
                </c:pt>
                <c:pt idx="117">
                  <c:v>3.0730000000000002E-3</c:v>
                </c:pt>
                <c:pt idx="118">
                  <c:v>2.5179999999999998E-3</c:v>
                </c:pt>
                <c:pt idx="119">
                  <c:v>2.7369999999999998E-3</c:v>
                </c:pt>
                <c:pt idx="120">
                  <c:v>2.5079999999999998E-3</c:v>
                </c:pt>
                <c:pt idx="121">
                  <c:v>2.643E-3</c:v>
                </c:pt>
                <c:pt idx="122">
                  <c:v>2.2899999999999999E-3</c:v>
                </c:pt>
                <c:pt idx="123">
                  <c:v>2.6900000000000001E-3</c:v>
                </c:pt>
                <c:pt idx="124">
                  <c:v>2.7360000000000002E-3</c:v>
                </c:pt>
                <c:pt idx="125">
                  <c:v>2.48E-3</c:v>
                </c:pt>
                <c:pt idx="126">
                  <c:v>2.8800000000000002E-3</c:v>
                </c:pt>
                <c:pt idx="127">
                  <c:v>2.6310000000000001E-3</c:v>
                </c:pt>
                <c:pt idx="128">
                  <c:v>2.581E-3</c:v>
                </c:pt>
                <c:pt idx="129">
                  <c:v>2.5890000000000002E-3</c:v>
                </c:pt>
                <c:pt idx="130">
                  <c:v>1.5839999999999999E-3</c:v>
                </c:pt>
                <c:pt idx="131">
                  <c:v>1.9919999999999998E-3</c:v>
                </c:pt>
                <c:pt idx="132">
                  <c:v>1.6720000000000001E-3</c:v>
                </c:pt>
                <c:pt idx="133">
                  <c:v>1.7409999999999999E-3</c:v>
                </c:pt>
                <c:pt idx="134">
                  <c:v>1.817E-3</c:v>
                </c:pt>
                <c:pt idx="135">
                  <c:v>1.737E-3</c:v>
                </c:pt>
                <c:pt idx="136">
                  <c:v>1.3450000000000001E-3</c:v>
                </c:pt>
                <c:pt idx="137">
                  <c:v>1.931E-3</c:v>
                </c:pt>
                <c:pt idx="138">
                  <c:v>9.5799999999999998E-4</c:v>
                </c:pt>
                <c:pt idx="139">
                  <c:v>5.8299999999999997E-4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4300000000000001E-4</c:v>
                </c:pt>
                <c:pt idx="153">
                  <c:v>4.4089999999999997E-3</c:v>
                </c:pt>
                <c:pt idx="154">
                  <c:v>7.071E-3</c:v>
                </c:pt>
                <c:pt idx="155">
                  <c:v>4.999E-3</c:v>
                </c:pt>
                <c:pt idx="156">
                  <c:v>6.1419999999999999E-3</c:v>
                </c:pt>
                <c:pt idx="157">
                  <c:v>4.6719999999999999E-3</c:v>
                </c:pt>
                <c:pt idx="158">
                  <c:v>6.5040000000000002E-3</c:v>
                </c:pt>
                <c:pt idx="159">
                  <c:v>7.4380000000000002E-3</c:v>
                </c:pt>
                <c:pt idx="160">
                  <c:v>5.3049999999999998E-3</c:v>
                </c:pt>
                <c:pt idx="161">
                  <c:v>5.0860000000000002E-3</c:v>
                </c:pt>
                <c:pt idx="162">
                  <c:v>4.0159999999999996E-3</c:v>
                </c:pt>
                <c:pt idx="163">
                  <c:v>5.587E-3</c:v>
                </c:pt>
                <c:pt idx="164">
                  <c:v>4.6750000000000003E-3</c:v>
                </c:pt>
                <c:pt idx="165">
                  <c:v>2.2550000000000001E-3</c:v>
                </c:pt>
                <c:pt idx="166">
                  <c:v>3.9659999999999999E-3</c:v>
                </c:pt>
                <c:pt idx="167">
                  <c:v>7.1110000000000001E-3</c:v>
                </c:pt>
                <c:pt idx="168">
                  <c:v>6.2680000000000001E-3</c:v>
                </c:pt>
                <c:pt idx="169">
                  <c:v>6.3870000000000003E-3</c:v>
                </c:pt>
                <c:pt idx="170">
                  <c:v>5.0379999999999999E-3</c:v>
                </c:pt>
                <c:pt idx="171">
                  <c:v>5.4339999999999996E-3</c:v>
                </c:pt>
                <c:pt idx="172">
                  <c:v>4.1390000000000003E-3</c:v>
                </c:pt>
                <c:pt idx="173">
                  <c:v>6.228E-3</c:v>
                </c:pt>
                <c:pt idx="174">
                  <c:v>4.5989999999999998E-3</c:v>
                </c:pt>
                <c:pt idx="175">
                  <c:v>5.3680000000000004E-3</c:v>
                </c:pt>
                <c:pt idx="176">
                  <c:v>5.1219999999999998E-3</c:v>
                </c:pt>
                <c:pt idx="177">
                  <c:v>5.2059999999999997E-3</c:v>
                </c:pt>
                <c:pt idx="178">
                  <c:v>4.6430000000000004E-3</c:v>
                </c:pt>
                <c:pt idx="179">
                  <c:v>5.0520000000000001E-3</c:v>
                </c:pt>
                <c:pt idx="180">
                  <c:v>4.3930000000000002E-3</c:v>
                </c:pt>
                <c:pt idx="181">
                  <c:v>3.4199999999999999E-3</c:v>
                </c:pt>
                <c:pt idx="182">
                  <c:v>4.2399999999999998E-3</c:v>
                </c:pt>
                <c:pt idx="183">
                  <c:v>2.2910000000000001E-3</c:v>
                </c:pt>
                <c:pt idx="184">
                  <c:v>3.0309999999999998E-3</c:v>
                </c:pt>
                <c:pt idx="185">
                  <c:v>3.7290000000000001E-3</c:v>
                </c:pt>
                <c:pt idx="186">
                  <c:v>3.8409999999999998E-3</c:v>
                </c:pt>
                <c:pt idx="187">
                  <c:v>4.0969999999999999E-3</c:v>
                </c:pt>
                <c:pt idx="188">
                  <c:v>3.7469999999999999E-3</c:v>
                </c:pt>
                <c:pt idx="189">
                  <c:v>3.9399999999999999E-3</c:v>
                </c:pt>
                <c:pt idx="190">
                  <c:v>4.7939999999999997E-3</c:v>
                </c:pt>
                <c:pt idx="191">
                  <c:v>3.8839999999999999E-3</c:v>
                </c:pt>
                <c:pt idx="192">
                  <c:v>5.1599999999999997E-3</c:v>
                </c:pt>
                <c:pt idx="193">
                  <c:v>7.1180000000000002E-3</c:v>
                </c:pt>
                <c:pt idx="194">
                  <c:v>6.3429999999999997E-3</c:v>
                </c:pt>
                <c:pt idx="195">
                  <c:v>3.176E-3</c:v>
                </c:pt>
                <c:pt idx="196">
                  <c:v>2.2669999999999999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8.03E-4</c:v>
                </c:pt>
                <c:pt idx="202">
                  <c:v>6.6709999999999998E-3</c:v>
                </c:pt>
                <c:pt idx="203">
                  <c:v>5.5890000000000002E-3</c:v>
                </c:pt>
                <c:pt idx="204">
                  <c:v>6.9480000000000002E-3</c:v>
                </c:pt>
                <c:pt idx="205">
                  <c:v>6.1549999999999999E-3</c:v>
                </c:pt>
                <c:pt idx="206">
                  <c:v>4.4520000000000002E-3</c:v>
                </c:pt>
                <c:pt idx="207">
                  <c:v>4.3049999999999998E-3</c:v>
                </c:pt>
                <c:pt idx="208">
                  <c:v>3.0630000000000002E-3</c:v>
                </c:pt>
                <c:pt idx="209">
                  <c:v>2.2079999999999999E-3</c:v>
                </c:pt>
                <c:pt idx="210">
                  <c:v>2.0430000000000001E-3</c:v>
                </c:pt>
                <c:pt idx="211">
                  <c:v>2.431E-3</c:v>
                </c:pt>
                <c:pt idx="212">
                  <c:v>6.5560000000000002E-3</c:v>
                </c:pt>
                <c:pt idx="213">
                  <c:v>6.1850000000000004E-3</c:v>
                </c:pt>
                <c:pt idx="214">
                  <c:v>7.809E-3</c:v>
                </c:pt>
                <c:pt idx="215">
                  <c:v>7.2249999999999997E-3</c:v>
                </c:pt>
                <c:pt idx="216">
                  <c:v>5.5030000000000001E-3</c:v>
                </c:pt>
                <c:pt idx="217">
                  <c:v>3.9500000000000004E-3</c:v>
                </c:pt>
                <c:pt idx="218">
                  <c:v>4.9969999999999997E-3</c:v>
                </c:pt>
                <c:pt idx="219">
                  <c:v>5.0759999999999998E-3</c:v>
                </c:pt>
                <c:pt idx="220">
                  <c:v>7.5129999999999997E-3</c:v>
                </c:pt>
                <c:pt idx="221">
                  <c:v>4.0990000000000002E-3</c:v>
                </c:pt>
                <c:pt idx="222">
                  <c:v>4.2370000000000003E-3</c:v>
                </c:pt>
                <c:pt idx="223">
                  <c:v>4.248E-3</c:v>
                </c:pt>
                <c:pt idx="224">
                  <c:v>4.3620000000000004E-3</c:v>
                </c:pt>
                <c:pt idx="225">
                  <c:v>3.0209999999999998E-3</c:v>
                </c:pt>
                <c:pt idx="226">
                  <c:v>4.6730000000000001E-3</c:v>
                </c:pt>
                <c:pt idx="227">
                  <c:v>5.4840000000000002E-3</c:v>
                </c:pt>
                <c:pt idx="228">
                  <c:v>4.1070000000000004E-3</c:v>
                </c:pt>
                <c:pt idx="229">
                  <c:v>2.238E-3</c:v>
                </c:pt>
                <c:pt idx="230">
                  <c:v>5.7799999999999995E-4</c:v>
                </c:pt>
                <c:pt idx="231">
                  <c:v>2.0539999999999998E-3</c:v>
                </c:pt>
                <c:pt idx="232">
                  <c:v>1.84E-4</c:v>
                </c:pt>
                <c:pt idx="233">
                  <c:v>1.3179999999999999E-3</c:v>
                </c:pt>
                <c:pt idx="234">
                  <c:v>2.3530000000000001E-3</c:v>
                </c:pt>
                <c:pt idx="235">
                  <c:v>3.1580000000000002E-3</c:v>
                </c:pt>
                <c:pt idx="236">
                  <c:v>1.9589999999999998E-3</c:v>
                </c:pt>
                <c:pt idx="237">
                  <c:v>3.0219999999999999E-3</c:v>
                </c:pt>
                <c:pt idx="238">
                  <c:v>3.1210000000000001E-3</c:v>
                </c:pt>
                <c:pt idx="239">
                  <c:v>3.1840000000000002E-3</c:v>
                </c:pt>
                <c:pt idx="240">
                  <c:v>3.055E-3</c:v>
                </c:pt>
                <c:pt idx="241">
                  <c:v>2.3119999999999998E-3</c:v>
                </c:pt>
                <c:pt idx="242">
                  <c:v>2.6800000000000001E-3</c:v>
                </c:pt>
                <c:pt idx="243">
                  <c:v>3.2060000000000001E-3</c:v>
                </c:pt>
                <c:pt idx="244">
                  <c:v>5.5760000000000002E-3</c:v>
                </c:pt>
                <c:pt idx="245">
                  <c:v>5.019E-3</c:v>
                </c:pt>
                <c:pt idx="246">
                  <c:v>5.9930000000000001E-3</c:v>
                </c:pt>
                <c:pt idx="247">
                  <c:v>4.4489999999999998E-3</c:v>
                </c:pt>
                <c:pt idx="248">
                  <c:v>3.346E-3</c:v>
                </c:pt>
                <c:pt idx="249">
                  <c:v>3.2799999999999999E-3</c:v>
                </c:pt>
                <c:pt idx="250">
                  <c:v>1.58E-3</c:v>
                </c:pt>
                <c:pt idx="251">
                  <c:v>7.5170000000000002E-3</c:v>
                </c:pt>
                <c:pt idx="252">
                  <c:v>8.4910000000000003E-3</c:v>
                </c:pt>
                <c:pt idx="253">
                  <c:v>1.2102E-2</c:v>
                </c:pt>
                <c:pt idx="254">
                  <c:v>5.5120000000000004E-3</c:v>
                </c:pt>
                <c:pt idx="255">
                  <c:v>6.5469999999999999E-3</c:v>
                </c:pt>
                <c:pt idx="256">
                  <c:v>7.2870000000000001E-3</c:v>
                </c:pt>
                <c:pt idx="257">
                  <c:v>3.4259999999999998E-3</c:v>
                </c:pt>
                <c:pt idx="258">
                  <c:v>4.0429999999999997E-3</c:v>
                </c:pt>
                <c:pt idx="259">
                  <c:v>7.3639999999999999E-3</c:v>
                </c:pt>
                <c:pt idx="260">
                  <c:v>4.7730000000000003E-3</c:v>
                </c:pt>
                <c:pt idx="261">
                  <c:v>2.6740000000000002E-3</c:v>
                </c:pt>
                <c:pt idx="262">
                  <c:v>2.7729999999999999E-3</c:v>
                </c:pt>
                <c:pt idx="263">
                  <c:v>3.434E-3</c:v>
                </c:pt>
                <c:pt idx="264">
                  <c:v>3.9649999999999998E-3</c:v>
                </c:pt>
                <c:pt idx="265">
                  <c:v>2.398E-3</c:v>
                </c:pt>
                <c:pt idx="266">
                  <c:v>2.9640000000000001E-3</c:v>
                </c:pt>
                <c:pt idx="267">
                  <c:v>2.1129999999999999E-3</c:v>
                </c:pt>
                <c:pt idx="268">
                  <c:v>3.359E-3</c:v>
                </c:pt>
                <c:pt idx="269">
                  <c:v>5.5770000000000004E-3</c:v>
                </c:pt>
                <c:pt idx="270">
                  <c:v>4.7299999999999998E-3</c:v>
                </c:pt>
                <c:pt idx="271">
                  <c:v>2.9880000000000002E-3</c:v>
                </c:pt>
                <c:pt idx="272">
                  <c:v>2.833E-3</c:v>
                </c:pt>
                <c:pt idx="273">
                  <c:v>2.5969999999999999E-3</c:v>
                </c:pt>
                <c:pt idx="274">
                  <c:v>3.4009999999999999E-3</c:v>
                </c:pt>
                <c:pt idx="275">
                  <c:v>2.6159999999999998E-3</c:v>
                </c:pt>
                <c:pt idx="276">
                  <c:v>2.5040000000000001E-3</c:v>
                </c:pt>
                <c:pt idx="277">
                  <c:v>4.0999999999999999E-4</c:v>
                </c:pt>
                <c:pt idx="278">
                  <c:v>2.0330000000000001E-3</c:v>
                </c:pt>
                <c:pt idx="279">
                  <c:v>2.882E-3</c:v>
                </c:pt>
                <c:pt idx="280">
                  <c:v>2.4529999999999999E-3</c:v>
                </c:pt>
                <c:pt idx="281">
                  <c:v>3.081E-3</c:v>
                </c:pt>
                <c:pt idx="282">
                  <c:v>2.7980000000000001E-3</c:v>
                </c:pt>
                <c:pt idx="283">
                  <c:v>3.467E-3</c:v>
                </c:pt>
                <c:pt idx="284">
                  <c:v>3.7490000000000002E-3</c:v>
                </c:pt>
                <c:pt idx="285">
                  <c:v>3.1449999999999998E-3</c:v>
                </c:pt>
                <c:pt idx="286">
                  <c:v>2.882E-3</c:v>
                </c:pt>
                <c:pt idx="287">
                  <c:v>3.2030000000000001E-3</c:v>
                </c:pt>
                <c:pt idx="288">
                  <c:v>2.8869999999999998E-3</c:v>
                </c:pt>
                <c:pt idx="289">
                  <c:v>2.5539999999999998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368704"/>
        <c:axId val="243370240"/>
      </c:lineChart>
      <c:catAx>
        <c:axId val="243368704"/>
        <c:scaling>
          <c:orientation val="minMax"/>
        </c:scaling>
        <c:delete val="0"/>
        <c:axPos val="b"/>
        <c:majorTickMark val="out"/>
        <c:minorTickMark val="none"/>
        <c:tickLblPos val="nextTo"/>
        <c:crossAx val="243370240"/>
        <c:crosses val="autoZero"/>
        <c:auto val="1"/>
        <c:lblAlgn val="ctr"/>
        <c:lblOffset val="100"/>
        <c:noMultiLvlLbl val="0"/>
      </c:catAx>
      <c:valAx>
        <c:axId val="243370240"/>
        <c:scaling>
          <c:orientation val="minMax"/>
          <c:max val="2.5000000000000001E-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ekly Average BLM (Rads/sec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336870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'BLMlossSum(AVG)'!$J$8:$J$79</c:f>
              <c:numCache>
                <c:formatCode>General</c:formatCode>
                <c:ptCount val="72"/>
                <c:pt idx="0">
                  <c:v>0.95951272214135264</c:v>
                </c:pt>
                <c:pt idx="1">
                  <c:v>0.9095360095200038</c:v>
                </c:pt>
                <c:pt idx="2">
                  <c:v>0.80811356855973426</c:v>
                </c:pt>
                <c:pt idx="3">
                  <c:v>-0.29356184042940453</c:v>
                </c:pt>
                <c:pt idx="4">
                  <c:v>0.78691265910748531</c:v>
                </c:pt>
                <c:pt idx="5">
                  <c:v>0.94819761903209343</c:v>
                </c:pt>
                <c:pt idx="6">
                  <c:v>0.91832516677082487</c:v>
                </c:pt>
                <c:pt idx="7">
                  <c:v>0.95059305611017619</c:v>
                </c:pt>
                <c:pt idx="8">
                  <c:v>0.93356143326435415</c:v>
                </c:pt>
                <c:pt idx="9">
                  <c:v>0.95315089716607626</c:v>
                </c:pt>
                <c:pt idx="10">
                  <c:v>1</c:v>
                </c:pt>
                <c:pt idx="11">
                  <c:v>0.99992213025261845</c:v>
                </c:pt>
                <c:pt idx="12">
                  <c:v>0.93665924390079358</c:v>
                </c:pt>
                <c:pt idx="13">
                  <c:v>0.85840390869778926</c:v>
                </c:pt>
                <c:pt idx="14">
                  <c:v>0.85076194450079012</c:v>
                </c:pt>
                <c:pt idx="15">
                  <c:v>0.91267500829267756</c:v>
                </c:pt>
                <c:pt idx="16">
                  <c:v>0.71020625580112606</c:v>
                </c:pt>
                <c:pt idx="17">
                  <c:v>0.30064128649034672</c:v>
                </c:pt>
                <c:pt idx="18">
                  <c:v>9.3379498247519288E-2</c:v>
                </c:pt>
                <c:pt idx="19">
                  <c:v>0.1832573470833814</c:v>
                </c:pt>
                <c:pt idx="20">
                  <c:v>0.5257156537337474</c:v>
                </c:pt>
                <c:pt idx="21">
                  <c:v>0.67391954146675159</c:v>
                </c:pt>
                <c:pt idx="22">
                  <c:v>0.24579166306251357</c:v>
                </c:pt>
                <c:pt idx="23">
                  <c:v>0.30950528820654888</c:v>
                </c:pt>
                <c:pt idx="24">
                  <c:v>0.202313521531503</c:v>
                </c:pt>
                <c:pt idx="25">
                  <c:v>0.243520907462003</c:v>
                </c:pt>
                <c:pt idx="26">
                  <c:v>0.41584863156837748</c:v>
                </c:pt>
                <c:pt idx="27">
                  <c:v>0.29679476866078947</c:v>
                </c:pt>
                <c:pt idx="28">
                  <c:v>0.10889164548755374</c:v>
                </c:pt>
                <c:pt idx="29">
                  <c:v>5.6477727461726884E-2</c:v>
                </c:pt>
                <c:pt idx="30">
                  <c:v>0.1625252673348537</c:v>
                </c:pt>
                <c:pt idx="31">
                  <c:v>0.19802676212380924</c:v>
                </c:pt>
                <c:pt idx="32">
                  <c:v>0.16529701710003514</c:v>
                </c:pt>
                <c:pt idx="33">
                  <c:v>8.1728171770596533E-2</c:v>
                </c:pt>
                <c:pt idx="34">
                  <c:v>1</c:v>
                </c:pt>
                <c:pt idx="35">
                  <c:v>1</c:v>
                </c:pt>
                <c:pt idx="36">
                  <c:v>0.8567417820615052</c:v>
                </c:pt>
                <c:pt idx="37">
                  <c:v>-5.9616200030215429E-2</c:v>
                </c:pt>
                <c:pt idx="38">
                  <c:v>-8.0801642607760613E-2</c:v>
                </c:pt>
                <c:pt idx="39">
                  <c:v>-0.14332368597894984</c:v>
                </c:pt>
                <c:pt idx="40">
                  <c:v>-0.27712245523355267</c:v>
                </c:pt>
                <c:pt idx="41">
                  <c:v>-1.2552117899304149E-4</c:v>
                </c:pt>
                <c:pt idx="42">
                  <c:v>-0.10481389442664721</c:v>
                </c:pt>
                <c:pt idx="43">
                  <c:v>-3.1138642897747787E-2</c:v>
                </c:pt>
                <c:pt idx="44">
                  <c:v>-5.8823977530524478E-3</c:v>
                </c:pt>
                <c:pt idx="45">
                  <c:v>3.3658692415683561E-2</c:v>
                </c:pt>
                <c:pt idx="46">
                  <c:v>9.7105116576473825E-3</c:v>
                </c:pt>
                <c:pt idx="47">
                  <c:v>-4.1452542344843968E-2</c:v>
                </c:pt>
                <c:pt idx="48">
                  <c:v>1</c:v>
                </c:pt>
                <c:pt idx="49">
                  <c:v>5.2363301715866409E-2</c:v>
                </c:pt>
                <c:pt idx="50">
                  <c:v>0.20084608777934351</c:v>
                </c:pt>
                <c:pt idx="51">
                  <c:v>0.13371772694538608</c:v>
                </c:pt>
                <c:pt idx="52">
                  <c:v>8.2247340362961496E-2</c:v>
                </c:pt>
                <c:pt idx="53">
                  <c:v>7.3837073410991841E-2</c:v>
                </c:pt>
                <c:pt idx="54">
                  <c:v>-3.0505724517562199E-2</c:v>
                </c:pt>
                <c:pt idx="55">
                  <c:v>6.3168867002546314E-2</c:v>
                </c:pt>
                <c:pt idx="56">
                  <c:v>-0.20059837421458462</c:v>
                </c:pt>
                <c:pt idx="57">
                  <c:v>-0.11693128079726653</c:v>
                </c:pt>
                <c:pt idx="58">
                  <c:v>-0.17198530883164986</c:v>
                </c:pt>
                <c:pt idx="59">
                  <c:v>-1.268130956989598</c:v>
                </c:pt>
                <c:pt idx="60">
                  <c:v>-0.21507876345272112</c:v>
                </c:pt>
                <c:pt idx="61">
                  <c:v>-0.25110137179580699</c:v>
                </c:pt>
                <c:pt idx="62">
                  <c:v>-0.11601788459470072</c:v>
                </c:pt>
                <c:pt idx="63">
                  <c:v>-0.12924637748653087</c:v>
                </c:pt>
                <c:pt idx="64">
                  <c:v>-0.18196927221014572</c:v>
                </c:pt>
                <c:pt idx="65">
                  <c:v>-0.22840259253455381</c:v>
                </c:pt>
                <c:pt idx="66">
                  <c:v>-0.20379734496114249</c:v>
                </c:pt>
                <c:pt idx="67">
                  <c:v>-0.22803847261336369</c:v>
                </c:pt>
                <c:pt idx="68">
                  <c:v>-0.35620682883782595</c:v>
                </c:pt>
                <c:pt idx="69">
                  <c:v>-0.1103616234873309</c:v>
                </c:pt>
                <c:pt idx="70">
                  <c:v>-4.5857453064097886E-3</c:v>
                </c:pt>
                <c:pt idx="71">
                  <c:v>-0.12806766684013218</c:v>
                </c:pt>
              </c:numCache>
            </c:numRef>
          </c:val>
          <c:smooth val="0"/>
        </c:ser>
        <c:ser>
          <c:idx val="1"/>
          <c:order val="1"/>
          <c:val>
            <c:numRef>
              <c:f>'BLMlossSum(AVG)'!$K$8:$K$79</c:f>
              <c:numCache>
                <c:formatCode>General</c:formatCode>
                <c:ptCount val="72"/>
                <c:pt idx="0">
                  <c:v>0.95976360620663759</c:v>
                </c:pt>
                <c:pt idx="1">
                  <c:v>0.90569120061049257</c:v>
                </c:pt>
                <c:pt idx="2">
                  <c:v>0.81992878261595115</c:v>
                </c:pt>
                <c:pt idx="3">
                  <c:v>-0.47989660104270471</c:v>
                </c:pt>
                <c:pt idx="4">
                  <c:v>0.81800629694875304</c:v>
                </c:pt>
                <c:pt idx="5">
                  <c:v>0.94589389824781311</c:v>
                </c:pt>
                <c:pt idx="6">
                  <c:v>0.92414074080339648</c:v>
                </c:pt>
                <c:pt idx="7">
                  <c:v>0.95028917386693668</c:v>
                </c:pt>
                <c:pt idx="8">
                  <c:v>0.93738777541891738</c:v>
                </c:pt>
                <c:pt idx="9">
                  <c:v>0.95559639953230979</c:v>
                </c:pt>
                <c:pt idx="10">
                  <c:v>1</c:v>
                </c:pt>
                <c:pt idx="11">
                  <c:v>0.99993799709995856</c:v>
                </c:pt>
                <c:pt idx="12">
                  <c:v>0.94920765748637714</c:v>
                </c:pt>
                <c:pt idx="13">
                  <c:v>0.88551846784351229</c:v>
                </c:pt>
                <c:pt idx="14">
                  <c:v>0.87602449758701684</c:v>
                </c:pt>
                <c:pt idx="15">
                  <c:v>0.91023303097864872</c:v>
                </c:pt>
                <c:pt idx="16">
                  <c:v>0.62900134152866949</c:v>
                </c:pt>
                <c:pt idx="17">
                  <c:v>0.16389392049134785</c:v>
                </c:pt>
                <c:pt idx="18">
                  <c:v>-9.1568563647074774E-2</c:v>
                </c:pt>
                <c:pt idx="19">
                  <c:v>1.0057974568189021E-2</c:v>
                </c:pt>
                <c:pt idx="20">
                  <c:v>0.50494023227508911</c:v>
                </c:pt>
                <c:pt idx="21">
                  <c:v>0.64009015726683005</c:v>
                </c:pt>
                <c:pt idx="22">
                  <c:v>0.12149351182885289</c:v>
                </c:pt>
                <c:pt idx="23">
                  <c:v>0.26249165881378256</c:v>
                </c:pt>
                <c:pt idx="24">
                  <c:v>0.15047177300830869</c:v>
                </c:pt>
                <c:pt idx="25">
                  <c:v>0.21337675140055012</c:v>
                </c:pt>
                <c:pt idx="26">
                  <c:v>0.43816707403773475</c:v>
                </c:pt>
                <c:pt idx="27">
                  <c:v>0.25044762882745147</c:v>
                </c:pt>
                <c:pt idx="28">
                  <c:v>-0.16922211583439228</c:v>
                </c:pt>
                <c:pt idx="29">
                  <c:v>-0.27601994550355485</c:v>
                </c:pt>
                <c:pt idx="30">
                  <c:v>-0.11073793687884564</c:v>
                </c:pt>
                <c:pt idx="31">
                  <c:v>-3.8844308916209616E-2</c:v>
                </c:pt>
                <c:pt idx="32">
                  <c:v>-5.784542230840678E-2</c:v>
                </c:pt>
                <c:pt idx="33">
                  <c:v>-0.15474998588699973</c:v>
                </c:pt>
                <c:pt idx="34">
                  <c:v>1</c:v>
                </c:pt>
                <c:pt idx="35">
                  <c:v>1</c:v>
                </c:pt>
                <c:pt idx="36">
                  <c:v>0.864319287966828</c:v>
                </c:pt>
                <c:pt idx="37">
                  <c:v>-5.8138309194915375E-2</c:v>
                </c:pt>
                <c:pt idx="38">
                  <c:v>-0.11001497969702127</c:v>
                </c:pt>
                <c:pt idx="39">
                  <c:v>-0.21909846013766354</c:v>
                </c:pt>
                <c:pt idx="40">
                  <c:v>-0.3318967457455736</c:v>
                </c:pt>
                <c:pt idx="41">
                  <c:v>-5.6206506587707775E-2</c:v>
                </c:pt>
                <c:pt idx="42">
                  <c:v>-0.16977665860487653</c:v>
                </c:pt>
                <c:pt idx="43">
                  <c:v>-8.9985239458297075E-2</c:v>
                </c:pt>
                <c:pt idx="44">
                  <c:v>-9.0464157125411185E-2</c:v>
                </c:pt>
                <c:pt idx="45">
                  <c:v>-5.5241759861072465E-2</c:v>
                </c:pt>
                <c:pt idx="46">
                  <c:v>-9.4857197909214319E-2</c:v>
                </c:pt>
                <c:pt idx="47">
                  <c:v>-0.1177850463016671</c:v>
                </c:pt>
                <c:pt idx="48">
                  <c:v>1</c:v>
                </c:pt>
                <c:pt idx="49">
                  <c:v>-6.4344467581683891E-3</c:v>
                </c:pt>
                <c:pt idx="50">
                  <c:v>0.21079375372997425</c:v>
                </c:pt>
                <c:pt idx="51">
                  <c:v>0.15712297300986244</c:v>
                </c:pt>
                <c:pt idx="52">
                  <c:v>-9.8356142376027577E-4</c:v>
                </c:pt>
                <c:pt idx="53">
                  <c:v>3.0626185313690081E-2</c:v>
                </c:pt>
                <c:pt idx="54">
                  <c:v>-7.5643130557653399E-2</c:v>
                </c:pt>
                <c:pt idx="55">
                  <c:v>2.3830423383710539E-2</c:v>
                </c:pt>
                <c:pt idx="56">
                  <c:v>-1.5541157113314465E-2</c:v>
                </c:pt>
                <c:pt idx="57">
                  <c:v>-5.8852754107261124E-2</c:v>
                </c:pt>
                <c:pt idx="58">
                  <c:v>-0.14868069393313457</c:v>
                </c:pt>
                <c:pt idx="59">
                  <c:v>-1.2116579814075958</c:v>
                </c:pt>
                <c:pt idx="60">
                  <c:v>-0.21477280728696777</c:v>
                </c:pt>
                <c:pt idx="61">
                  <c:v>-0.20389073121414511</c:v>
                </c:pt>
                <c:pt idx="62">
                  <c:v>-0.15047083163386443</c:v>
                </c:pt>
                <c:pt idx="63">
                  <c:v>-8.9090164768004965E-2</c:v>
                </c:pt>
                <c:pt idx="64">
                  <c:v>-0.12667530253458045</c:v>
                </c:pt>
                <c:pt idx="65">
                  <c:v>-0.15146608385607963</c:v>
                </c:pt>
                <c:pt idx="66">
                  <c:v>-0.14872287007882179</c:v>
                </c:pt>
                <c:pt idx="67">
                  <c:v>-0.16469660392871771</c:v>
                </c:pt>
                <c:pt idx="68">
                  <c:v>-0.3512999600935377</c:v>
                </c:pt>
                <c:pt idx="69">
                  <c:v>-0.11824387296537256</c:v>
                </c:pt>
                <c:pt idx="70">
                  <c:v>-2.5667381879476016E-2</c:v>
                </c:pt>
                <c:pt idx="71">
                  <c:v>-0.14461646429909489</c:v>
                </c:pt>
              </c:numCache>
            </c:numRef>
          </c:val>
          <c:smooth val="0"/>
        </c:ser>
        <c:ser>
          <c:idx val="2"/>
          <c:order val="2"/>
          <c:val>
            <c:numRef>
              <c:f>'BLMlossSum(AVG)'!$L$8:$L$79</c:f>
              <c:numCache>
                <c:formatCode>General</c:formatCode>
                <c:ptCount val="72"/>
                <c:pt idx="0">
                  <c:v>0.94810934132606695</c:v>
                </c:pt>
                <c:pt idx="1">
                  <c:v>0.89131354938843621</c:v>
                </c:pt>
                <c:pt idx="2">
                  <c:v>0.79634339652399344</c:v>
                </c:pt>
                <c:pt idx="3">
                  <c:v>-0.39147578018245466</c:v>
                </c:pt>
                <c:pt idx="4">
                  <c:v>0.77793270078492194</c:v>
                </c:pt>
                <c:pt idx="5">
                  <c:v>0.93672353968992506</c:v>
                </c:pt>
                <c:pt idx="6">
                  <c:v>0.8976645895939056</c:v>
                </c:pt>
                <c:pt idx="7">
                  <c:v>0.94143686107817226</c:v>
                </c:pt>
                <c:pt idx="8">
                  <c:v>0.92685787093496885</c:v>
                </c:pt>
                <c:pt idx="9">
                  <c:v>0.94689698648449339</c:v>
                </c:pt>
                <c:pt idx="10">
                  <c:v>1</c:v>
                </c:pt>
                <c:pt idx="11">
                  <c:v>0.99992590819911575</c:v>
                </c:pt>
                <c:pt idx="12">
                  <c:v>0.94517459934303627</c:v>
                </c:pt>
                <c:pt idx="13">
                  <c:v>0.85236357469461066</c:v>
                </c:pt>
                <c:pt idx="14">
                  <c:v>0.85927423843805317</c:v>
                </c:pt>
                <c:pt idx="15">
                  <c:v>0.89673415823123548</c:v>
                </c:pt>
                <c:pt idx="16">
                  <c:v>0.63678058867397358</c:v>
                </c:pt>
                <c:pt idx="17">
                  <c:v>0.1489848944871337</c:v>
                </c:pt>
                <c:pt idx="18">
                  <c:v>-9.9111079987283038E-2</c:v>
                </c:pt>
                <c:pt idx="19">
                  <c:v>3.3954239468783093E-2</c:v>
                </c:pt>
                <c:pt idx="20">
                  <c:v>0.49875167065005915</c:v>
                </c:pt>
                <c:pt idx="21">
                  <c:v>0.64688541260671273</c:v>
                </c:pt>
                <c:pt idx="22">
                  <c:v>0.16514283105527525</c:v>
                </c:pt>
                <c:pt idx="23">
                  <c:v>0.27041657119738227</c:v>
                </c:pt>
                <c:pt idx="24">
                  <c:v>0.14429663992134406</c:v>
                </c:pt>
                <c:pt idx="25">
                  <c:v>0.20511408857574379</c:v>
                </c:pt>
                <c:pt idx="26">
                  <c:v>0.44003040307359736</c:v>
                </c:pt>
                <c:pt idx="27">
                  <c:v>0.25876781856106901</c:v>
                </c:pt>
                <c:pt idx="28">
                  <c:v>-1.7943065624333721E-2</c:v>
                </c:pt>
                <c:pt idx="29">
                  <c:v>-0.10002155093288945</c:v>
                </c:pt>
                <c:pt idx="30">
                  <c:v>3.6307638911329626E-2</c:v>
                </c:pt>
                <c:pt idx="31">
                  <c:v>5.3013964760849942E-2</c:v>
                </c:pt>
                <c:pt idx="32">
                  <c:v>1.5565600517691389E-2</c:v>
                </c:pt>
                <c:pt idx="33">
                  <c:v>-8.3257282687113063E-2</c:v>
                </c:pt>
                <c:pt idx="34">
                  <c:v>1</c:v>
                </c:pt>
                <c:pt idx="35">
                  <c:v>1</c:v>
                </c:pt>
                <c:pt idx="36">
                  <c:v>0.84724050874698476</c:v>
                </c:pt>
                <c:pt idx="37">
                  <c:v>-7.245719882363208E-2</c:v>
                </c:pt>
                <c:pt idx="38">
                  <c:v>-0.1238196010049662</c:v>
                </c:pt>
                <c:pt idx="39">
                  <c:v>-0.21007064020297428</c:v>
                </c:pt>
                <c:pt idx="40">
                  <c:v>-0.34362294744387584</c:v>
                </c:pt>
                <c:pt idx="41">
                  <c:v>-5.7708706225941035E-2</c:v>
                </c:pt>
                <c:pt idx="42">
                  <c:v>-0.16171881760891729</c:v>
                </c:pt>
                <c:pt idx="43">
                  <c:v>-8.3122071315004042E-2</c:v>
                </c:pt>
                <c:pt idx="44">
                  <c:v>-0.10799770590842496</c:v>
                </c:pt>
                <c:pt idx="45">
                  <c:v>-8.1995833843398841E-2</c:v>
                </c:pt>
                <c:pt idx="46">
                  <c:v>-0.11424963230416207</c:v>
                </c:pt>
                <c:pt idx="47">
                  <c:v>-0.17999921590224391</c:v>
                </c:pt>
                <c:pt idx="48">
                  <c:v>1</c:v>
                </c:pt>
                <c:pt idx="49">
                  <c:v>-7.6886767094792516E-2</c:v>
                </c:pt>
                <c:pt idx="50">
                  <c:v>0.13763428675918063</c:v>
                </c:pt>
                <c:pt idx="51">
                  <c:v>8.9797338815414088E-2</c:v>
                </c:pt>
                <c:pt idx="52">
                  <c:v>-9.0981038999355252E-3</c:v>
                </c:pt>
                <c:pt idx="53">
                  <c:v>2.0504314694910319E-2</c:v>
                </c:pt>
                <c:pt idx="54">
                  <c:v>-9.286505650478559E-2</c:v>
                </c:pt>
                <c:pt idx="55">
                  <c:v>3.9907696169834981E-3</c:v>
                </c:pt>
                <c:pt idx="56">
                  <c:v>-8.3768468732602158E-2</c:v>
                </c:pt>
                <c:pt idx="57">
                  <c:v>-7.1926690997684173E-2</c:v>
                </c:pt>
                <c:pt idx="58">
                  <c:v>-0.14241210875645541</c:v>
                </c:pt>
                <c:pt idx="59">
                  <c:v>-1.2680996128320337</c:v>
                </c:pt>
                <c:pt idx="60">
                  <c:v>-0.22885282882236577</c:v>
                </c:pt>
                <c:pt idx="61">
                  <c:v>-0.23862391262254606</c:v>
                </c:pt>
                <c:pt idx="62">
                  <c:v>-0.16642897361148465</c:v>
                </c:pt>
                <c:pt idx="63">
                  <c:v>-0.11036028113801365</c:v>
                </c:pt>
                <c:pt idx="64">
                  <c:v>-0.17316350053707957</c:v>
                </c:pt>
                <c:pt idx="65">
                  <c:v>-0.17270565023921094</c:v>
                </c:pt>
                <c:pt idx="66">
                  <c:v>-0.17728918145994674</c:v>
                </c:pt>
                <c:pt idx="67">
                  <c:v>-0.20443646002759158</c:v>
                </c:pt>
                <c:pt idx="68">
                  <c:v>-0.38594178933801399</c:v>
                </c:pt>
                <c:pt idx="69">
                  <c:v>-0.12402265131044053</c:v>
                </c:pt>
                <c:pt idx="70">
                  <c:v>-8.8390723856767189E-2</c:v>
                </c:pt>
                <c:pt idx="71">
                  <c:v>-0.218696217321088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753344"/>
        <c:axId val="243754880"/>
      </c:lineChart>
      <c:catAx>
        <c:axId val="243753344"/>
        <c:scaling>
          <c:orientation val="minMax"/>
        </c:scaling>
        <c:delete val="0"/>
        <c:axPos val="b"/>
        <c:majorTickMark val="out"/>
        <c:minorTickMark val="none"/>
        <c:tickLblPos val="nextTo"/>
        <c:crossAx val="243754880"/>
        <c:crosses val="autoZero"/>
        <c:auto val="1"/>
        <c:lblAlgn val="ctr"/>
        <c:lblOffset val="100"/>
        <c:noMultiLvlLbl val="0"/>
      </c:catAx>
      <c:valAx>
        <c:axId val="2437548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37533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MLossSum!$AI$4</c:f>
              <c:strCache>
                <c:ptCount val="1"/>
                <c:pt idx="0">
                  <c:v>FitErrFrac</c:v>
                </c:pt>
              </c:strCache>
            </c:strRef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AI$8:$AI$297</c:f>
              <c:numCache>
                <c:formatCode>0.00E+00</c:formatCode>
                <c:ptCount val="290"/>
                <c:pt idx="0">
                  <c:v>0.72086831783616867</c:v>
                </c:pt>
                <c:pt idx="1">
                  <c:v>0.97082413680671864</c:v>
                </c:pt>
                <c:pt idx="2">
                  <c:v>0.98860247996596584</c:v>
                </c:pt>
                <c:pt idx="3">
                  <c:v>0.99621039783433762</c:v>
                </c:pt>
                <c:pt idx="4">
                  <c:v>0.97606909063378677</c:v>
                </c:pt>
                <c:pt idx="5">
                  <c:v>0.96248451233864063</c:v>
                </c:pt>
                <c:pt idx="6">
                  <c:v>0.9637626904609492</c:v>
                </c:pt>
                <c:pt idx="7">
                  <c:v>0.92849915357002522</c:v>
                </c:pt>
                <c:pt idx="8">
                  <c:v>0.92820277696850706</c:v>
                </c:pt>
                <c:pt idx="9">
                  <c:v>0.91508961167403968</c:v>
                </c:pt>
                <c:pt idx="10">
                  <c:v>0.93598373842886673</c:v>
                </c:pt>
                <c:pt idx="11">
                  <c:v>0.91253782284398133</c:v>
                </c:pt>
                <c:pt idx="12">
                  <c:v>0.67987290373320275</c:v>
                </c:pt>
                <c:pt idx="13">
                  <c:v>0.77251767983170727</c:v>
                </c:pt>
                <c:pt idx="14">
                  <c:v>0.80313240140500841</c:v>
                </c:pt>
                <c:pt idx="15">
                  <c:v>0.81848699781172862</c:v>
                </c:pt>
                <c:pt idx="16">
                  <c:v>0.79848833250235474</c:v>
                </c:pt>
                <c:pt idx="17">
                  <c:v>-0.13816212924203775</c:v>
                </c:pt>
                <c:pt idx="18">
                  <c:v>0.84796816121892404</c:v>
                </c:pt>
                <c:pt idx="19">
                  <c:v>1.076796944812904</c:v>
                </c:pt>
                <c:pt idx="20">
                  <c:v>0.79382866094416304</c:v>
                </c:pt>
                <c:pt idx="21">
                  <c:v>0.76485009313745389</c:v>
                </c:pt>
                <c:pt idx="22">
                  <c:v>0.76756003871807577</c:v>
                </c:pt>
                <c:pt idx="23">
                  <c:v>0.76751532268180089</c:v>
                </c:pt>
                <c:pt idx="24">
                  <c:v>0.8119520316910509</c:v>
                </c:pt>
                <c:pt idx="25">
                  <c:v>0.89807005156049768</c:v>
                </c:pt>
                <c:pt idx="26">
                  <c:v>0.93478765128475239</c:v>
                </c:pt>
                <c:pt idx="27">
                  <c:v>0.94744130362163947</c:v>
                </c:pt>
                <c:pt idx="28">
                  <c:v>0.94534528608119106</c:v>
                </c:pt>
                <c:pt idx="29">
                  <c:v>0.95154513208781644</c:v>
                </c:pt>
                <c:pt idx="30">
                  <c:v>-0.80985815996696742</c:v>
                </c:pt>
                <c:pt idx="31">
                  <c:v>0.95347749811536175</c:v>
                </c:pt>
                <c:pt idx="32">
                  <c:v>0.95581387629274572</c:v>
                </c:pt>
                <c:pt idx="33">
                  <c:v>0.95937191264702759</c:v>
                </c:pt>
                <c:pt idx="34">
                  <c:v>0.95095067641595143</c:v>
                </c:pt>
                <c:pt idx="35">
                  <c:v>0.71120640095041487</c:v>
                </c:pt>
                <c:pt idx="36">
                  <c:v>0.94718254652579814</c:v>
                </c:pt>
                <c:pt idx="37">
                  <c:v>0.92492213669281464</c:v>
                </c:pt>
                <c:pt idx="38">
                  <c:v>0.91911659259285894</c:v>
                </c:pt>
                <c:pt idx="39">
                  <c:v>0.93445697912011461</c:v>
                </c:pt>
                <c:pt idx="40">
                  <c:v>0.92913910310694781</c:v>
                </c:pt>
                <c:pt idx="41">
                  <c:v>0.94769736944103899</c:v>
                </c:pt>
                <c:pt idx="42">
                  <c:v>0.94355375167813427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0.94128855941217626</c:v>
                </c:pt>
                <c:pt idx="53">
                  <c:v>0.94208008381481556</c:v>
                </c:pt>
                <c:pt idx="54">
                  <c:v>0.94082880119606049</c:v>
                </c:pt>
                <c:pt idx="55">
                  <c:v>0.95094675011417262</c:v>
                </c:pt>
                <c:pt idx="56">
                  <c:v>0.93861888236172253</c:v>
                </c:pt>
                <c:pt idx="57">
                  <c:v>0.83477994527801547</c:v>
                </c:pt>
                <c:pt idx="58">
                  <c:v>0.87662769368438032</c:v>
                </c:pt>
                <c:pt idx="59">
                  <c:v>0.83526954542989618</c:v>
                </c:pt>
                <c:pt idx="60">
                  <c:v>0.85585008495261017</c:v>
                </c:pt>
                <c:pt idx="61">
                  <c:v>0.80314755818699446</c:v>
                </c:pt>
                <c:pt idx="62">
                  <c:v>0.87606764269684656</c:v>
                </c:pt>
                <c:pt idx="63">
                  <c:v>0.86823755597775965</c:v>
                </c:pt>
                <c:pt idx="64">
                  <c:v>0.87672245109976588</c:v>
                </c:pt>
                <c:pt idx="65">
                  <c:v>0.91791616105009577</c:v>
                </c:pt>
                <c:pt idx="66">
                  <c:v>0.91785468521208891</c:v>
                </c:pt>
                <c:pt idx="67">
                  <c:v>0.90025439997665002</c:v>
                </c:pt>
                <c:pt idx="68">
                  <c:v>0.84729763624122767</c:v>
                </c:pt>
                <c:pt idx="69">
                  <c:v>0.85499721924491368</c:v>
                </c:pt>
                <c:pt idx="70">
                  <c:v>0.37881550642096878</c:v>
                </c:pt>
                <c:pt idx="71">
                  <c:v>0.48938774382918743</c:v>
                </c:pt>
                <c:pt idx="72">
                  <c:v>0.97653917644874344</c:v>
                </c:pt>
                <c:pt idx="73">
                  <c:v>0.47261126930068603</c:v>
                </c:pt>
                <c:pt idx="74">
                  <c:v>0.39282319903021801</c:v>
                </c:pt>
                <c:pt idx="75">
                  <c:v>9.961070113117107E-2</c:v>
                </c:pt>
                <c:pt idx="76">
                  <c:v>-0.13024278416002263</c:v>
                </c:pt>
                <c:pt idx="77">
                  <c:v>8.2649977363680807E-2</c:v>
                </c:pt>
                <c:pt idx="78">
                  <c:v>-0.15045955831752933</c:v>
                </c:pt>
                <c:pt idx="79">
                  <c:v>-0.27248992511977993</c:v>
                </c:pt>
                <c:pt idx="80">
                  <c:v>-4.164409876502205E-2</c:v>
                </c:pt>
                <c:pt idx="81">
                  <c:v>9.6362076816584093E-4</c:v>
                </c:pt>
                <c:pt idx="82">
                  <c:v>-5.3291402214342198E-2</c:v>
                </c:pt>
                <c:pt idx="83">
                  <c:v>6.8018219166480848E-2</c:v>
                </c:pt>
                <c:pt idx="84">
                  <c:v>0.11275400405882215</c:v>
                </c:pt>
                <c:pt idx="85">
                  <c:v>0.16019244498321419</c:v>
                </c:pt>
                <c:pt idx="86">
                  <c:v>0.63231713212219698</c:v>
                </c:pt>
                <c:pt idx="87">
                  <c:v>0.69805508453122278</c:v>
                </c:pt>
                <c:pt idx="88">
                  <c:v>0.73145555323263411</c:v>
                </c:pt>
                <c:pt idx="89">
                  <c:v>0.78279693910032089</c:v>
                </c:pt>
                <c:pt idx="90">
                  <c:v>0.78683564187423227</c:v>
                </c:pt>
                <c:pt idx="91">
                  <c:v>0.68079453508455989</c:v>
                </c:pt>
                <c:pt idx="92">
                  <c:v>0.35132134092211759</c:v>
                </c:pt>
                <c:pt idx="93">
                  <c:v>0.18265619231014177</c:v>
                </c:pt>
                <c:pt idx="94">
                  <c:v>8.3479404978348881E-2</c:v>
                </c:pt>
                <c:pt idx="95">
                  <c:v>0.13443834497812646</c:v>
                </c:pt>
                <c:pt idx="96">
                  <c:v>0.2582418325031493</c:v>
                </c:pt>
                <c:pt idx="97">
                  <c:v>0.26029534337972554</c:v>
                </c:pt>
                <c:pt idx="98">
                  <c:v>0.31006555306496669</c:v>
                </c:pt>
                <c:pt idx="99">
                  <c:v>0.2924403472701208</c:v>
                </c:pt>
                <c:pt idx="100">
                  <c:v>0.21633999232500972</c:v>
                </c:pt>
                <c:pt idx="101">
                  <c:v>0.18432950094636072</c:v>
                </c:pt>
                <c:pt idx="102">
                  <c:v>0.11518573869969417</c:v>
                </c:pt>
                <c:pt idx="103">
                  <c:v>0.10237732796460765</c:v>
                </c:pt>
                <c:pt idx="104">
                  <c:v>0.24256688086495942</c:v>
                </c:pt>
                <c:pt idx="105">
                  <c:v>0.23267171627348321</c:v>
                </c:pt>
                <c:pt idx="106">
                  <c:v>0.22428981932057915</c:v>
                </c:pt>
                <c:pt idx="107">
                  <c:v>0.17481149811240451</c:v>
                </c:pt>
                <c:pt idx="108">
                  <c:v>0.18195143016764084</c:v>
                </c:pt>
                <c:pt idx="109">
                  <c:v>0.21497371039499616</c:v>
                </c:pt>
                <c:pt idx="110">
                  <c:v>0.51091885739571574</c:v>
                </c:pt>
                <c:pt idx="111">
                  <c:v>0.49945122756296906</c:v>
                </c:pt>
                <c:pt idx="112">
                  <c:v>0.62885236403721512</c:v>
                </c:pt>
                <c:pt idx="113">
                  <c:v>0.47542718553108271</c:v>
                </c:pt>
                <c:pt idx="114">
                  <c:v>0.2204774500933035</c:v>
                </c:pt>
                <c:pt idx="115">
                  <c:v>0.1638632863510269</c:v>
                </c:pt>
                <c:pt idx="116">
                  <c:v>0.216447814266924</c:v>
                </c:pt>
                <c:pt idx="117">
                  <c:v>2.6553733000730734E-2</c:v>
                </c:pt>
                <c:pt idx="118">
                  <c:v>-4.5341315767957219E-2</c:v>
                </c:pt>
                <c:pt idx="119">
                  <c:v>-6.6431400645690003E-2</c:v>
                </c:pt>
                <c:pt idx="120">
                  <c:v>5.202292387381245E-3</c:v>
                </c:pt>
                <c:pt idx="121">
                  <c:v>-6.1844684742263144E-2</c:v>
                </c:pt>
                <c:pt idx="122">
                  <c:v>-3.7093711611688909E-2</c:v>
                </c:pt>
                <c:pt idx="123">
                  <c:v>-6.9473035495122779E-3</c:v>
                </c:pt>
                <c:pt idx="124">
                  <c:v>-0.35860867624485693</c:v>
                </c:pt>
                <c:pt idx="125">
                  <c:v>6.3557851387989375E-2</c:v>
                </c:pt>
                <c:pt idx="126">
                  <c:v>-6.4742392899925686E-5</c:v>
                </c:pt>
                <c:pt idx="127">
                  <c:v>1.3951329359081114E-2</c:v>
                </c:pt>
                <c:pt idx="128">
                  <c:v>7.1781504680014499E-2</c:v>
                </c:pt>
                <c:pt idx="129">
                  <c:v>5.226294158488607E-2</c:v>
                </c:pt>
                <c:pt idx="130">
                  <c:v>4.8045907494274245E-2</c:v>
                </c:pt>
                <c:pt idx="131">
                  <c:v>6.3879835150307207E-2</c:v>
                </c:pt>
                <c:pt idx="132">
                  <c:v>4.4292632607478732E-2</c:v>
                </c:pt>
                <c:pt idx="133">
                  <c:v>6.6427530157628215E-2</c:v>
                </c:pt>
                <c:pt idx="134">
                  <c:v>7.9688736020654058E-2</c:v>
                </c:pt>
                <c:pt idx="135">
                  <c:v>-2.0930703096983087E-2</c:v>
                </c:pt>
                <c:pt idx="136">
                  <c:v>-0.12296135528522222</c:v>
                </c:pt>
                <c:pt idx="137">
                  <c:v>-6.2044198111658122E-2</c:v>
                </c:pt>
                <c:pt idx="138">
                  <c:v>-5.4899075744087242E-2</c:v>
                </c:pt>
                <c:pt idx="139">
                  <c:v>-0.22810093542078783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.84420162987034653</c:v>
                </c:pt>
                <c:pt idx="153">
                  <c:v>7.0245474165811006E-2</c:v>
                </c:pt>
                <c:pt idx="154">
                  <c:v>-9.6194787682805413E-2</c:v>
                </c:pt>
                <c:pt idx="155">
                  <c:v>-7.3282117948326564E-2</c:v>
                </c:pt>
                <c:pt idx="156">
                  <c:v>-0.13358723426344826</c:v>
                </c:pt>
                <c:pt idx="157">
                  <c:v>-8.9491639821703231E-2</c:v>
                </c:pt>
                <c:pt idx="158">
                  <c:v>-0.13197898476292125</c:v>
                </c:pt>
                <c:pt idx="159">
                  <c:v>-0.10676061849597074</c:v>
                </c:pt>
                <c:pt idx="160">
                  <c:v>-0.1712822663815812</c:v>
                </c:pt>
                <c:pt idx="161">
                  <c:v>-0.15581776854516666</c:v>
                </c:pt>
                <c:pt idx="162">
                  <c:v>-0.21709630001064972</c:v>
                </c:pt>
                <c:pt idx="163">
                  <c:v>-0.24127088437515726</c:v>
                </c:pt>
                <c:pt idx="164">
                  <c:v>-0.24172138146401179</c:v>
                </c:pt>
                <c:pt idx="165">
                  <c:v>-0.29349102065230898</c:v>
                </c:pt>
                <c:pt idx="166">
                  <c:v>-0.25588827118754165</c:v>
                </c:pt>
                <c:pt idx="167">
                  <c:v>-0.37165885648309949</c:v>
                </c:pt>
                <c:pt idx="168">
                  <c:v>-0.39179999571100055</c:v>
                </c:pt>
                <c:pt idx="169">
                  <c:v>2.8558271766474901E-2</c:v>
                </c:pt>
                <c:pt idx="170">
                  <c:v>-0.30892067104570381</c:v>
                </c:pt>
                <c:pt idx="171">
                  <c:v>-0.27963530148358057</c:v>
                </c:pt>
                <c:pt idx="172">
                  <c:v>0.22665013436838788</c:v>
                </c:pt>
                <c:pt idx="173">
                  <c:v>-0.14885163734503543</c:v>
                </c:pt>
                <c:pt idx="174">
                  <c:v>-0.18312884787116485</c:v>
                </c:pt>
                <c:pt idx="175">
                  <c:v>-0.16517008275421596</c:v>
                </c:pt>
                <c:pt idx="176">
                  <c:v>-0.15140777620625132</c:v>
                </c:pt>
                <c:pt idx="177">
                  <c:v>-2.8935351287461337E-2</c:v>
                </c:pt>
                <c:pt idx="178">
                  <c:v>-5.9694746634179924E-2</c:v>
                </c:pt>
                <c:pt idx="179">
                  <c:v>-9.3610806038369035E-2</c:v>
                </c:pt>
                <c:pt idx="180">
                  <c:v>-0.15907511413689809</c:v>
                </c:pt>
                <c:pt idx="181">
                  <c:v>-0.16033803089043919</c:v>
                </c:pt>
                <c:pt idx="182">
                  <c:v>6.7076448124526638E-3</c:v>
                </c:pt>
                <c:pt idx="183">
                  <c:v>-0.10384764584712949</c:v>
                </c:pt>
                <c:pt idx="184">
                  <c:v>-0.1838795086757424</c:v>
                </c:pt>
                <c:pt idx="185">
                  <c:v>-5.1373304457317949E-2</c:v>
                </c:pt>
                <c:pt idx="186">
                  <c:v>-5.7446831405042587E-2</c:v>
                </c:pt>
                <c:pt idx="187">
                  <c:v>-0.10548269363117885</c:v>
                </c:pt>
                <c:pt idx="188">
                  <c:v>-0.11823908856098489</c:v>
                </c:pt>
                <c:pt idx="189">
                  <c:v>-0.11693241368705545</c:v>
                </c:pt>
                <c:pt idx="190">
                  <c:v>-8.2156183979998854E-2</c:v>
                </c:pt>
                <c:pt idx="191">
                  <c:v>-0.109873701641129</c:v>
                </c:pt>
                <c:pt idx="192">
                  <c:v>-0.15613323495008136</c:v>
                </c:pt>
                <c:pt idx="193">
                  <c:v>-0.19034098876453678</c:v>
                </c:pt>
                <c:pt idx="194">
                  <c:v>-0.17087598903323989</c:v>
                </c:pt>
                <c:pt idx="195">
                  <c:v>-0.47102749834034063</c:v>
                </c:pt>
                <c:pt idx="196">
                  <c:v>0.19860176445588398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0.39896935841668746</c:v>
                </c:pt>
                <c:pt idx="202">
                  <c:v>-0.15725352193459982</c:v>
                </c:pt>
                <c:pt idx="203">
                  <c:v>-0.16223933309975655</c:v>
                </c:pt>
                <c:pt idx="204">
                  <c:v>2.0780552797854915E-2</c:v>
                </c:pt>
                <c:pt idx="205">
                  <c:v>-3.2251256310250262E-3</c:v>
                </c:pt>
                <c:pt idx="206">
                  <c:v>0.29022467905144128</c:v>
                </c:pt>
                <c:pt idx="207">
                  <c:v>0.29974795157703327</c:v>
                </c:pt>
                <c:pt idx="208">
                  <c:v>0.22059038514031318</c:v>
                </c:pt>
                <c:pt idx="209">
                  <c:v>0.27581789356405306</c:v>
                </c:pt>
                <c:pt idx="210">
                  <c:v>0.15081238077885509</c:v>
                </c:pt>
                <c:pt idx="211">
                  <c:v>0.15022931588308161</c:v>
                </c:pt>
                <c:pt idx="212">
                  <c:v>4.5373449710317355E-3</c:v>
                </c:pt>
                <c:pt idx="213">
                  <c:v>-1.4983694895424126E-2</c:v>
                </c:pt>
                <c:pt idx="214">
                  <c:v>7.315200206134409E-2</c:v>
                </c:pt>
                <c:pt idx="215">
                  <c:v>5.2544536520126271E-2</c:v>
                </c:pt>
                <c:pt idx="216">
                  <c:v>-0.18706667647843264</c:v>
                </c:pt>
                <c:pt idx="217">
                  <c:v>-2.0786095287412994E-2</c:v>
                </c:pt>
                <c:pt idx="218">
                  <c:v>-0.10383426581485745</c:v>
                </c:pt>
                <c:pt idx="219">
                  <c:v>4.1948372559106807E-2</c:v>
                </c:pt>
                <c:pt idx="220">
                  <c:v>0.138813407908467</c:v>
                </c:pt>
                <c:pt idx="221">
                  <c:v>2.4222621833139366E-2</c:v>
                </c:pt>
                <c:pt idx="222">
                  <c:v>7.6952930584509817E-3</c:v>
                </c:pt>
                <c:pt idx="223">
                  <c:v>-4.526183475863093E-2</c:v>
                </c:pt>
                <c:pt idx="224">
                  <c:v>-0.42471525409372035</c:v>
                </c:pt>
                <c:pt idx="225">
                  <c:v>-3.0197131334775279E-2</c:v>
                </c:pt>
                <c:pt idx="226">
                  <c:v>-2.1231310981871934E-2</c:v>
                </c:pt>
                <c:pt idx="227">
                  <c:v>4.5938847715478147E-2</c:v>
                </c:pt>
                <c:pt idx="228">
                  <c:v>1.4180777011292559E-2</c:v>
                </c:pt>
                <c:pt idx="229">
                  <c:v>0.14926405362950937</c:v>
                </c:pt>
                <c:pt idx="230">
                  <c:v>-0.23702086628950997</c:v>
                </c:pt>
                <c:pt idx="231">
                  <c:v>-0.29651632855769861</c:v>
                </c:pt>
                <c:pt idx="232">
                  <c:v>0.44210446464763314</c:v>
                </c:pt>
                <c:pt idx="233">
                  <c:v>-0.10510021702271781</c:v>
                </c:pt>
                <c:pt idx="234">
                  <c:v>-7.7449058635649784E-2</c:v>
                </c:pt>
                <c:pt idx="235">
                  <c:v>-6.3600979291421722E-2</c:v>
                </c:pt>
                <c:pt idx="236">
                  <c:v>-6.3679710644821211E-2</c:v>
                </c:pt>
                <c:pt idx="237">
                  <c:v>-8.5734827833692115E-2</c:v>
                </c:pt>
                <c:pt idx="238">
                  <c:v>-0.1294783436681734</c:v>
                </c:pt>
                <c:pt idx="239">
                  <c:v>-0.22707900737081566</c:v>
                </c:pt>
                <c:pt idx="240">
                  <c:v>-0.12387853288725761</c:v>
                </c:pt>
                <c:pt idx="241">
                  <c:v>-0.1787286835600124</c:v>
                </c:pt>
                <c:pt idx="242">
                  <c:v>-0.24437756968568033</c:v>
                </c:pt>
                <c:pt idx="243">
                  <c:v>55.375372336807629</c:v>
                </c:pt>
                <c:pt idx="244">
                  <c:v>-1.3315297381054367</c:v>
                </c:pt>
                <c:pt idx="245">
                  <c:v>-0.86357299894158501</c:v>
                </c:pt>
                <c:pt idx="246">
                  <c:v>-0.1304864363973593</c:v>
                </c:pt>
                <c:pt idx="247">
                  <c:v>-3.7363580714537457E-2</c:v>
                </c:pt>
                <c:pt idx="248">
                  <c:v>-8.7557837017472051E-2</c:v>
                </c:pt>
                <c:pt idx="249">
                  <c:v>-1.3614718924095028</c:v>
                </c:pt>
                <c:pt idx="250">
                  <c:v>-0.13259325262183505</c:v>
                </c:pt>
                <c:pt idx="251">
                  <c:v>-0.25470224746121806</c:v>
                </c:pt>
                <c:pt idx="252">
                  <c:v>-0.13081487830973443</c:v>
                </c:pt>
                <c:pt idx="253">
                  <c:v>-0.10981844999497109</c:v>
                </c:pt>
                <c:pt idx="254">
                  <c:v>-0.15130213249060709</c:v>
                </c:pt>
                <c:pt idx="255">
                  <c:v>-0.19991645634047109</c:v>
                </c:pt>
                <c:pt idx="256">
                  <c:v>-0.19076698841972739</c:v>
                </c:pt>
                <c:pt idx="257">
                  <c:v>-0.12094216750913458</c:v>
                </c:pt>
                <c:pt idx="258">
                  <c:v>-7.8704295846670602E-2</c:v>
                </c:pt>
                <c:pt idx="259">
                  <c:v>-8.5570232288242662E-2</c:v>
                </c:pt>
                <c:pt idx="260">
                  <c:v>-0.16031399204878719</c:v>
                </c:pt>
                <c:pt idx="261">
                  <c:v>-0.19154629573015994</c:v>
                </c:pt>
                <c:pt idx="262">
                  <c:v>-0.16239244728656357</c:v>
                </c:pt>
                <c:pt idx="263">
                  <c:v>-0.29263282095973342</c:v>
                </c:pt>
                <c:pt idx="264">
                  <c:v>-6.7483949635655141E-2</c:v>
                </c:pt>
                <c:pt idx="265">
                  <c:v>-0.20463908248939039</c:v>
                </c:pt>
                <c:pt idx="266">
                  <c:v>-0.1357365417484476</c:v>
                </c:pt>
                <c:pt idx="267">
                  <c:v>-0.14507705400922599</c:v>
                </c:pt>
                <c:pt idx="268">
                  <c:v>-0.21400899431662573</c:v>
                </c:pt>
                <c:pt idx="269">
                  <c:v>-0.29663071252371781</c:v>
                </c:pt>
                <c:pt idx="270">
                  <c:v>-0.22408920746875868</c:v>
                </c:pt>
                <c:pt idx="271">
                  <c:v>-0.17624315022266437</c:v>
                </c:pt>
                <c:pt idx="272">
                  <c:v>-3.5162591626198239E-2</c:v>
                </c:pt>
                <c:pt idx="273">
                  <c:v>-0.20820688380576766</c:v>
                </c:pt>
                <c:pt idx="274">
                  <c:v>-0.19765912037765218</c:v>
                </c:pt>
                <c:pt idx="275">
                  <c:v>-0.20436392127207173</c:v>
                </c:pt>
                <c:pt idx="276">
                  <c:v>-0.2073220927824117</c:v>
                </c:pt>
                <c:pt idx="277">
                  <c:v>-0.2565727211450744</c:v>
                </c:pt>
                <c:pt idx="278">
                  <c:v>-0.24254164545299475</c:v>
                </c:pt>
                <c:pt idx="279">
                  <c:v>-0.78146483342845419</c:v>
                </c:pt>
                <c:pt idx="280">
                  <c:v>-0.19458759584505719</c:v>
                </c:pt>
                <c:pt idx="281">
                  <c:v>-0.35652013546973954</c:v>
                </c:pt>
                <c:pt idx="282">
                  <c:v>-0.19130935994868645</c:v>
                </c:pt>
                <c:pt idx="283">
                  <c:v>-4.7969538135536276E-2</c:v>
                </c:pt>
                <c:pt idx="284">
                  <c:v>2.4571579811460045E-2</c:v>
                </c:pt>
                <c:pt idx="285">
                  <c:v>-1.9942941683128233E-2</c:v>
                </c:pt>
                <c:pt idx="286">
                  <c:v>1.5995116725954234E-2</c:v>
                </c:pt>
                <c:pt idx="287">
                  <c:v>-0.21275818479623892</c:v>
                </c:pt>
                <c:pt idx="288">
                  <c:v>-0.1775838620231493</c:v>
                </c:pt>
                <c:pt idx="289">
                  <c:v>-0.218696217321088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9338496"/>
        <c:axId val="192356736"/>
      </c:scatterChart>
      <c:valAx>
        <c:axId val="249338496"/>
        <c:scaling>
          <c:orientation val="minMax"/>
          <c:max val="300"/>
        </c:scaling>
        <c:delete val="0"/>
        <c:axPos val="b"/>
        <c:numFmt formatCode="m/d/yyyy" sourceLinked="0"/>
        <c:majorTickMark val="out"/>
        <c:minorTickMark val="none"/>
        <c:tickLblPos val="nextTo"/>
        <c:crossAx val="192356736"/>
        <c:crosses val="autoZero"/>
        <c:crossBetween val="midCat"/>
        <c:majorUnit val="104"/>
      </c:valAx>
      <c:valAx>
        <c:axId val="192356736"/>
        <c:scaling>
          <c:orientation val="minMax"/>
          <c:max val="0.5"/>
          <c:min val="-0.2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493384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MLossSum!$AI$4</c:f>
              <c:strCache>
                <c:ptCount val="1"/>
                <c:pt idx="0">
                  <c:v>FitErrFrac</c:v>
                </c:pt>
              </c:strCache>
            </c:strRef>
          </c:tx>
          <c:spPr>
            <a:ln w="28575">
              <a:noFill/>
            </a:ln>
          </c:spPr>
          <c:xVal>
            <c:strRef>
              <c:f>BBMData!$A$8:$A$297</c:f>
              <c:strCache>
                <c:ptCount val="290"/>
                <c:pt idx="0">
                  <c:v>10/9/2006</c:v>
                </c:pt>
                <c:pt idx="1">
                  <c:v>10/16/2006</c:v>
                </c:pt>
                <c:pt idx="2">
                  <c:v>10/23/2006</c:v>
                </c:pt>
                <c:pt idx="3">
                  <c:v>10/30/2006</c:v>
                </c:pt>
                <c:pt idx="4">
                  <c:v>11/6/2006</c:v>
                </c:pt>
                <c:pt idx="5">
                  <c:v>11/13/2006</c:v>
                </c:pt>
                <c:pt idx="6">
                  <c:v>11/20/2006</c:v>
                </c:pt>
                <c:pt idx="7">
                  <c:v>11/27/2006</c:v>
                </c:pt>
                <c:pt idx="8">
                  <c:v>12/4/2006</c:v>
                </c:pt>
                <c:pt idx="9">
                  <c:v>12/11/2006</c:v>
                </c:pt>
                <c:pt idx="10">
                  <c:v>12/18/2006</c:v>
                </c:pt>
                <c:pt idx="11">
                  <c:v>12/25/2006</c:v>
                </c:pt>
                <c:pt idx="12">
                  <c:v>1/1/2007</c:v>
                </c:pt>
                <c:pt idx="13">
                  <c:v>1/8/2007</c:v>
                </c:pt>
                <c:pt idx="14">
                  <c:v>1/15/2007</c:v>
                </c:pt>
                <c:pt idx="15">
                  <c:v> 22-JAN-2007</c:v>
                </c:pt>
                <c:pt idx="16">
                  <c:v>1/29/2007</c:v>
                </c:pt>
                <c:pt idx="17">
                  <c:v>2/5/2007</c:v>
                </c:pt>
                <c:pt idx="18">
                  <c:v>2/12/2007</c:v>
                </c:pt>
                <c:pt idx="19">
                  <c:v>2/19/2007</c:v>
                </c:pt>
                <c:pt idx="20">
                  <c:v>2/26/2007</c:v>
                </c:pt>
                <c:pt idx="21">
                  <c:v>3/5/2007</c:v>
                </c:pt>
                <c:pt idx="22">
                  <c:v>3/12/2007</c:v>
                </c:pt>
                <c:pt idx="23">
                  <c:v>3/19/2007</c:v>
                </c:pt>
                <c:pt idx="24">
                  <c:v> 26-MAR-2007</c:v>
                </c:pt>
                <c:pt idx="25">
                  <c:v> 02-APR-2007</c:v>
                </c:pt>
                <c:pt idx="26">
                  <c:v> 09-APR-2007</c:v>
                </c:pt>
                <c:pt idx="27">
                  <c:v>4/16/2007</c:v>
                </c:pt>
                <c:pt idx="28">
                  <c:v>4/23/2007</c:v>
                </c:pt>
                <c:pt idx="29">
                  <c:v>4/30/2007</c:v>
                </c:pt>
                <c:pt idx="30">
                  <c:v>5/7/2007</c:v>
                </c:pt>
                <c:pt idx="31">
                  <c:v>5/14/2007</c:v>
                </c:pt>
                <c:pt idx="32">
                  <c:v>5/21/2007</c:v>
                </c:pt>
                <c:pt idx="33">
                  <c:v>5/28/2007</c:v>
                </c:pt>
                <c:pt idx="34">
                  <c:v>6/4/2007</c:v>
                </c:pt>
                <c:pt idx="35">
                  <c:v>6/11/2007</c:v>
                </c:pt>
                <c:pt idx="36">
                  <c:v>6/18/2007</c:v>
                </c:pt>
                <c:pt idx="37">
                  <c:v>6/25/2007</c:v>
                </c:pt>
                <c:pt idx="38">
                  <c:v>7/2/2007</c:v>
                </c:pt>
                <c:pt idx="39">
                  <c:v>7/9/2007</c:v>
                </c:pt>
                <c:pt idx="40">
                  <c:v>7/16/2007</c:v>
                </c:pt>
                <c:pt idx="41">
                  <c:v>7/23/2007</c:v>
                </c:pt>
                <c:pt idx="42">
                  <c:v>7/30/2007</c:v>
                </c:pt>
                <c:pt idx="43">
                  <c:v>8/6/2007</c:v>
                </c:pt>
                <c:pt idx="44">
                  <c:v>8/13/2007</c:v>
                </c:pt>
                <c:pt idx="45">
                  <c:v>8/20/2007</c:v>
                </c:pt>
                <c:pt idx="46">
                  <c:v>8/27/2007</c:v>
                </c:pt>
                <c:pt idx="47">
                  <c:v>9/3/2007</c:v>
                </c:pt>
                <c:pt idx="48">
                  <c:v>9/10/2007</c:v>
                </c:pt>
                <c:pt idx="49">
                  <c:v>9/17/2007</c:v>
                </c:pt>
                <c:pt idx="50">
                  <c:v>9/24/2007</c:v>
                </c:pt>
                <c:pt idx="51">
                  <c:v>10/1/2007</c:v>
                </c:pt>
                <c:pt idx="52">
                  <c:v>10/8/2007</c:v>
                </c:pt>
                <c:pt idx="53">
                  <c:v>10/15/2007</c:v>
                </c:pt>
                <c:pt idx="54">
                  <c:v>10/22/2007</c:v>
                </c:pt>
                <c:pt idx="55">
                  <c:v>10/29/2007</c:v>
                </c:pt>
                <c:pt idx="56">
                  <c:v>11/5/2007</c:v>
                </c:pt>
                <c:pt idx="57">
                  <c:v>11/12/2007</c:v>
                </c:pt>
                <c:pt idx="58">
                  <c:v>11/19/2007</c:v>
                </c:pt>
                <c:pt idx="59">
                  <c:v>11/26/2007</c:v>
                </c:pt>
                <c:pt idx="60">
                  <c:v>12/3/2007</c:v>
                </c:pt>
                <c:pt idx="61">
                  <c:v>12/10/2007</c:v>
                </c:pt>
                <c:pt idx="62">
                  <c:v>12/17/2007</c:v>
                </c:pt>
                <c:pt idx="63">
                  <c:v>12/24/2007</c:v>
                </c:pt>
                <c:pt idx="64">
                  <c:v>12/31/2007</c:v>
                </c:pt>
                <c:pt idx="65">
                  <c:v>1/7/2008</c:v>
                </c:pt>
                <c:pt idx="66">
                  <c:v>1/14/2008</c:v>
                </c:pt>
                <c:pt idx="67">
                  <c:v>1/21/2008</c:v>
                </c:pt>
                <c:pt idx="68">
                  <c:v> 28-JAN-2008</c:v>
                </c:pt>
                <c:pt idx="69">
                  <c:v> 04-FEB-2008</c:v>
                </c:pt>
                <c:pt idx="70">
                  <c:v>2/11/2008</c:v>
                </c:pt>
                <c:pt idx="71">
                  <c:v>2/18/2008</c:v>
                </c:pt>
                <c:pt idx="72">
                  <c:v>2/25/2008</c:v>
                </c:pt>
                <c:pt idx="73">
                  <c:v>3/3/2008</c:v>
                </c:pt>
                <c:pt idx="74">
                  <c:v>3/10/2008</c:v>
                </c:pt>
                <c:pt idx="75">
                  <c:v> 17-MAR-2008</c:v>
                </c:pt>
                <c:pt idx="76">
                  <c:v>3/24/2008</c:v>
                </c:pt>
                <c:pt idx="77">
                  <c:v>3/31/2008</c:v>
                </c:pt>
                <c:pt idx="78">
                  <c:v>4/7/2008</c:v>
                </c:pt>
                <c:pt idx="79">
                  <c:v>4/14/2008</c:v>
                </c:pt>
                <c:pt idx="80">
                  <c:v>4/21/2008</c:v>
                </c:pt>
                <c:pt idx="81">
                  <c:v>4/28/2008</c:v>
                </c:pt>
                <c:pt idx="82">
                  <c:v>5/5/2008</c:v>
                </c:pt>
                <c:pt idx="83">
                  <c:v>5/12/2008</c:v>
                </c:pt>
                <c:pt idx="84">
                  <c:v> 19-MAY-2008</c:v>
                </c:pt>
                <c:pt idx="85">
                  <c:v>5/26/2008</c:v>
                </c:pt>
                <c:pt idx="86">
                  <c:v> 02-JUN-2008</c:v>
                </c:pt>
                <c:pt idx="87">
                  <c:v>6/9/2008</c:v>
                </c:pt>
                <c:pt idx="88">
                  <c:v>6/16/2008</c:v>
                </c:pt>
                <c:pt idx="89">
                  <c:v>6/23/2008</c:v>
                </c:pt>
                <c:pt idx="90">
                  <c:v>6/30/2008</c:v>
                </c:pt>
                <c:pt idx="91">
                  <c:v>7/7/2008</c:v>
                </c:pt>
                <c:pt idx="92">
                  <c:v>7/14/2008</c:v>
                </c:pt>
                <c:pt idx="93">
                  <c:v>7/21/2008</c:v>
                </c:pt>
                <c:pt idx="94">
                  <c:v>7/28/2008</c:v>
                </c:pt>
                <c:pt idx="95">
                  <c:v> 04-AUG-2008</c:v>
                </c:pt>
                <c:pt idx="96">
                  <c:v>8/11/2008</c:v>
                </c:pt>
                <c:pt idx="97">
                  <c:v>8/18/2008</c:v>
                </c:pt>
                <c:pt idx="98">
                  <c:v> 25-AUG-2008</c:v>
                </c:pt>
                <c:pt idx="99">
                  <c:v>9/1/2008</c:v>
                </c:pt>
                <c:pt idx="100">
                  <c:v>9/8/2008</c:v>
                </c:pt>
                <c:pt idx="101">
                  <c:v>9/15/2008</c:v>
                </c:pt>
                <c:pt idx="102">
                  <c:v>9/22/2008</c:v>
                </c:pt>
                <c:pt idx="103">
                  <c:v>9/29/2008</c:v>
                </c:pt>
                <c:pt idx="104">
                  <c:v>10/6/2008</c:v>
                </c:pt>
                <c:pt idx="105">
                  <c:v>10/13/2008</c:v>
                </c:pt>
                <c:pt idx="106">
                  <c:v>10/20/2008</c:v>
                </c:pt>
                <c:pt idx="107">
                  <c:v>10/27/2008</c:v>
                </c:pt>
                <c:pt idx="108">
                  <c:v>11/3/2008</c:v>
                </c:pt>
                <c:pt idx="109">
                  <c:v>11/10/2008</c:v>
                </c:pt>
                <c:pt idx="110">
                  <c:v>11/17/2008</c:v>
                </c:pt>
                <c:pt idx="111">
                  <c:v>11/24/2008</c:v>
                </c:pt>
                <c:pt idx="112">
                  <c:v>12/1/2008</c:v>
                </c:pt>
                <c:pt idx="113">
                  <c:v>12/8/2008</c:v>
                </c:pt>
                <c:pt idx="114">
                  <c:v>12/15/2008</c:v>
                </c:pt>
                <c:pt idx="115">
                  <c:v>12/22/2008</c:v>
                </c:pt>
                <c:pt idx="116">
                  <c:v> 29-DEC-2008</c:v>
                </c:pt>
                <c:pt idx="117">
                  <c:v>1/5/2009</c:v>
                </c:pt>
                <c:pt idx="118">
                  <c:v>1/12/2009</c:v>
                </c:pt>
                <c:pt idx="119">
                  <c:v>1/19/2009</c:v>
                </c:pt>
                <c:pt idx="120">
                  <c:v>1/26/2009</c:v>
                </c:pt>
                <c:pt idx="121">
                  <c:v>2/2/2009</c:v>
                </c:pt>
                <c:pt idx="122">
                  <c:v>2/9/2009</c:v>
                </c:pt>
                <c:pt idx="123">
                  <c:v>2/16/2009</c:v>
                </c:pt>
                <c:pt idx="124">
                  <c:v>2/23/2009</c:v>
                </c:pt>
                <c:pt idx="125">
                  <c:v>3/2/2009</c:v>
                </c:pt>
                <c:pt idx="126">
                  <c:v>3/9/2009</c:v>
                </c:pt>
                <c:pt idx="127">
                  <c:v>3/16/2009</c:v>
                </c:pt>
                <c:pt idx="128">
                  <c:v>3/23/2009</c:v>
                </c:pt>
                <c:pt idx="129">
                  <c:v>3/30/2009</c:v>
                </c:pt>
                <c:pt idx="130">
                  <c:v>4/6/2009</c:v>
                </c:pt>
                <c:pt idx="131">
                  <c:v>4/13/2009</c:v>
                </c:pt>
                <c:pt idx="132">
                  <c:v>4/20/2009</c:v>
                </c:pt>
                <c:pt idx="133">
                  <c:v>4/27/2009</c:v>
                </c:pt>
                <c:pt idx="134">
                  <c:v>5/4/2009</c:v>
                </c:pt>
                <c:pt idx="135">
                  <c:v>5/11/2009</c:v>
                </c:pt>
                <c:pt idx="136">
                  <c:v>5/18/2009</c:v>
                </c:pt>
                <c:pt idx="137">
                  <c:v>5/25/2009</c:v>
                </c:pt>
                <c:pt idx="138">
                  <c:v>6/1/2009</c:v>
                </c:pt>
                <c:pt idx="139">
                  <c:v>6/8/2009</c:v>
                </c:pt>
                <c:pt idx="140">
                  <c:v>6/15/2009</c:v>
                </c:pt>
                <c:pt idx="141">
                  <c:v>6/22/2009</c:v>
                </c:pt>
                <c:pt idx="142">
                  <c:v>6/29/2009</c:v>
                </c:pt>
                <c:pt idx="143">
                  <c:v>7/6/2009</c:v>
                </c:pt>
                <c:pt idx="144">
                  <c:v>7/13/2009</c:v>
                </c:pt>
                <c:pt idx="145">
                  <c:v>7/20/2009</c:v>
                </c:pt>
                <c:pt idx="146">
                  <c:v>7/27/2009</c:v>
                </c:pt>
                <c:pt idx="147">
                  <c:v>8/3/2009</c:v>
                </c:pt>
                <c:pt idx="148">
                  <c:v>8/10/2009</c:v>
                </c:pt>
                <c:pt idx="149">
                  <c:v>8/17/2009</c:v>
                </c:pt>
                <c:pt idx="150">
                  <c:v>8/24/2009</c:v>
                </c:pt>
                <c:pt idx="151">
                  <c:v>8/31/2009</c:v>
                </c:pt>
                <c:pt idx="152">
                  <c:v>9/7/2009</c:v>
                </c:pt>
                <c:pt idx="153">
                  <c:v>9/14/2009</c:v>
                </c:pt>
                <c:pt idx="154">
                  <c:v>9/21/2009</c:v>
                </c:pt>
                <c:pt idx="155">
                  <c:v>9/28/2009</c:v>
                </c:pt>
                <c:pt idx="156">
                  <c:v>10/5/2009</c:v>
                </c:pt>
                <c:pt idx="157">
                  <c:v>10/12/2009</c:v>
                </c:pt>
                <c:pt idx="158">
                  <c:v>10/19/2009</c:v>
                </c:pt>
                <c:pt idx="159">
                  <c:v>10/26/2009</c:v>
                </c:pt>
                <c:pt idx="160">
                  <c:v>11/2/2009</c:v>
                </c:pt>
                <c:pt idx="161">
                  <c:v>11/9/2009</c:v>
                </c:pt>
                <c:pt idx="162">
                  <c:v>11/16/2009</c:v>
                </c:pt>
                <c:pt idx="163">
                  <c:v>11/23/2009</c:v>
                </c:pt>
                <c:pt idx="164">
                  <c:v>11/30/2009</c:v>
                </c:pt>
                <c:pt idx="165">
                  <c:v>12/7/2009</c:v>
                </c:pt>
                <c:pt idx="166">
                  <c:v>12/14/2009</c:v>
                </c:pt>
                <c:pt idx="167">
                  <c:v>12/21/2009</c:v>
                </c:pt>
                <c:pt idx="168">
                  <c:v>12/28/2009</c:v>
                </c:pt>
                <c:pt idx="169">
                  <c:v>1/4/2010</c:v>
                </c:pt>
                <c:pt idx="170">
                  <c:v>1/11/2010</c:v>
                </c:pt>
                <c:pt idx="171">
                  <c:v>1/18/2010</c:v>
                </c:pt>
                <c:pt idx="172">
                  <c:v>1/25/2010</c:v>
                </c:pt>
                <c:pt idx="173">
                  <c:v>2/1/2010</c:v>
                </c:pt>
                <c:pt idx="174">
                  <c:v>2/8/2010</c:v>
                </c:pt>
                <c:pt idx="175">
                  <c:v>2/15/2010</c:v>
                </c:pt>
                <c:pt idx="176">
                  <c:v>2/22/2010</c:v>
                </c:pt>
                <c:pt idx="177">
                  <c:v>3/1/2010</c:v>
                </c:pt>
                <c:pt idx="178">
                  <c:v>3/8/2010</c:v>
                </c:pt>
                <c:pt idx="179">
                  <c:v>3/15/2010</c:v>
                </c:pt>
                <c:pt idx="180">
                  <c:v>3/22/2010</c:v>
                </c:pt>
                <c:pt idx="181">
                  <c:v>3/29/2010</c:v>
                </c:pt>
                <c:pt idx="182">
                  <c:v>4/5/2010</c:v>
                </c:pt>
                <c:pt idx="183">
                  <c:v>4/12/2010</c:v>
                </c:pt>
                <c:pt idx="184">
                  <c:v>4/19/2010</c:v>
                </c:pt>
                <c:pt idx="185">
                  <c:v>4/26/2010</c:v>
                </c:pt>
                <c:pt idx="186">
                  <c:v>5/3/2010</c:v>
                </c:pt>
                <c:pt idx="187">
                  <c:v>5/10/2010</c:v>
                </c:pt>
                <c:pt idx="188">
                  <c:v>5/17/2010</c:v>
                </c:pt>
                <c:pt idx="189">
                  <c:v>5/24/2010</c:v>
                </c:pt>
                <c:pt idx="190">
                  <c:v>5/31/2010</c:v>
                </c:pt>
                <c:pt idx="191">
                  <c:v>6/7/2010</c:v>
                </c:pt>
                <c:pt idx="192">
                  <c:v>6/14/2010</c:v>
                </c:pt>
                <c:pt idx="193">
                  <c:v>6/21/2010</c:v>
                </c:pt>
                <c:pt idx="194">
                  <c:v>6/28/2010</c:v>
                </c:pt>
                <c:pt idx="195">
                  <c:v>7/5/2010</c:v>
                </c:pt>
                <c:pt idx="196">
                  <c:v>7/12/2010</c:v>
                </c:pt>
                <c:pt idx="197">
                  <c:v>7/19/2010</c:v>
                </c:pt>
                <c:pt idx="198">
                  <c:v>7/26/2010</c:v>
                </c:pt>
                <c:pt idx="199">
                  <c:v>8/2/2010</c:v>
                </c:pt>
                <c:pt idx="200">
                  <c:v>8/9/2010</c:v>
                </c:pt>
                <c:pt idx="201">
                  <c:v>8/16/2010</c:v>
                </c:pt>
                <c:pt idx="202">
                  <c:v>8/23/2010</c:v>
                </c:pt>
                <c:pt idx="203">
                  <c:v>8/30/2010</c:v>
                </c:pt>
                <c:pt idx="204">
                  <c:v>9/6/2010</c:v>
                </c:pt>
                <c:pt idx="205">
                  <c:v>9/13/2010</c:v>
                </c:pt>
                <c:pt idx="206">
                  <c:v>9/20/2010</c:v>
                </c:pt>
                <c:pt idx="207">
                  <c:v>9/27/2010</c:v>
                </c:pt>
                <c:pt idx="208">
                  <c:v>10/4/2010</c:v>
                </c:pt>
                <c:pt idx="209">
                  <c:v>10/11/2010</c:v>
                </c:pt>
                <c:pt idx="210">
                  <c:v>10/18/2010</c:v>
                </c:pt>
                <c:pt idx="211">
                  <c:v>10/25/2010</c:v>
                </c:pt>
                <c:pt idx="212">
                  <c:v>11/1/2010</c:v>
                </c:pt>
                <c:pt idx="213">
                  <c:v>11/8/2010</c:v>
                </c:pt>
                <c:pt idx="214">
                  <c:v>11/15/2010</c:v>
                </c:pt>
                <c:pt idx="215">
                  <c:v>11/22/2010</c:v>
                </c:pt>
                <c:pt idx="216">
                  <c:v>11/29/2010</c:v>
                </c:pt>
                <c:pt idx="217">
                  <c:v>12/6/2010</c:v>
                </c:pt>
                <c:pt idx="218">
                  <c:v>12/13/2010</c:v>
                </c:pt>
                <c:pt idx="219">
                  <c:v>12/20/2010</c:v>
                </c:pt>
                <c:pt idx="220">
                  <c:v>12/27/2010</c:v>
                </c:pt>
                <c:pt idx="221">
                  <c:v>1/3/2011</c:v>
                </c:pt>
                <c:pt idx="222">
                  <c:v>1/10/2011</c:v>
                </c:pt>
                <c:pt idx="223">
                  <c:v>1/17/2011</c:v>
                </c:pt>
                <c:pt idx="224">
                  <c:v>1/24/2011</c:v>
                </c:pt>
                <c:pt idx="225">
                  <c:v>1/31/2011</c:v>
                </c:pt>
                <c:pt idx="226">
                  <c:v>2/7/2011</c:v>
                </c:pt>
                <c:pt idx="227">
                  <c:v>2/14/2011</c:v>
                </c:pt>
                <c:pt idx="228">
                  <c:v>2/21/2011</c:v>
                </c:pt>
                <c:pt idx="229">
                  <c:v>2/28/2011</c:v>
                </c:pt>
                <c:pt idx="230">
                  <c:v>3/7/2011</c:v>
                </c:pt>
                <c:pt idx="231">
                  <c:v>3/14/2011</c:v>
                </c:pt>
                <c:pt idx="232">
                  <c:v>3/21/2011</c:v>
                </c:pt>
                <c:pt idx="233">
                  <c:v>3/28/2011</c:v>
                </c:pt>
                <c:pt idx="234">
                  <c:v>4/4/2011</c:v>
                </c:pt>
                <c:pt idx="235">
                  <c:v>4/11/2011</c:v>
                </c:pt>
                <c:pt idx="236">
                  <c:v>4/18/2011</c:v>
                </c:pt>
                <c:pt idx="237">
                  <c:v>4/25/2011</c:v>
                </c:pt>
                <c:pt idx="238">
                  <c:v>5/2/2011</c:v>
                </c:pt>
                <c:pt idx="239">
                  <c:v>5/9/2011</c:v>
                </c:pt>
                <c:pt idx="240">
                  <c:v>5/16/2011</c:v>
                </c:pt>
                <c:pt idx="241">
                  <c:v>5/23/2011</c:v>
                </c:pt>
                <c:pt idx="242">
                  <c:v>5/30/2011</c:v>
                </c:pt>
                <c:pt idx="243">
                  <c:v>6/6/2011</c:v>
                </c:pt>
                <c:pt idx="244">
                  <c:v>6/13/2011</c:v>
                </c:pt>
                <c:pt idx="245">
                  <c:v>6/20/2011</c:v>
                </c:pt>
                <c:pt idx="246">
                  <c:v>6/27/2011</c:v>
                </c:pt>
                <c:pt idx="247">
                  <c:v>7/4/2011</c:v>
                </c:pt>
                <c:pt idx="248">
                  <c:v>7/11/2011</c:v>
                </c:pt>
                <c:pt idx="249">
                  <c:v>7/18/2011</c:v>
                </c:pt>
                <c:pt idx="250">
                  <c:v>7/25/2011</c:v>
                </c:pt>
                <c:pt idx="251">
                  <c:v>8/1/2011</c:v>
                </c:pt>
                <c:pt idx="252">
                  <c:v>8/8/2011</c:v>
                </c:pt>
                <c:pt idx="253">
                  <c:v>8/15/2011</c:v>
                </c:pt>
                <c:pt idx="254">
                  <c:v>8/22/2011</c:v>
                </c:pt>
                <c:pt idx="255">
                  <c:v>8/29/2011</c:v>
                </c:pt>
                <c:pt idx="256">
                  <c:v>9/5/2011</c:v>
                </c:pt>
                <c:pt idx="257">
                  <c:v>9/12/2011</c:v>
                </c:pt>
                <c:pt idx="258">
                  <c:v>9/19/2011</c:v>
                </c:pt>
                <c:pt idx="259">
                  <c:v>9/26/2011</c:v>
                </c:pt>
                <c:pt idx="260">
                  <c:v>10/3/2011</c:v>
                </c:pt>
                <c:pt idx="261">
                  <c:v>10/10/2011</c:v>
                </c:pt>
                <c:pt idx="262">
                  <c:v>10/17/2011</c:v>
                </c:pt>
                <c:pt idx="263">
                  <c:v>10/24/2011</c:v>
                </c:pt>
                <c:pt idx="264">
                  <c:v>10/31/2011</c:v>
                </c:pt>
                <c:pt idx="265">
                  <c:v>11/7/2011</c:v>
                </c:pt>
                <c:pt idx="266">
                  <c:v>11/14/2011</c:v>
                </c:pt>
                <c:pt idx="267">
                  <c:v>11/21/2011</c:v>
                </c:pt>
                <c:pt idx="268">
                  <c:v>11/28/2011</c:v>
                </c:pt>
                <c:pt idx="269">
                  <c:v>12/5/2011</c:v>
                </c:pt>
                <c:pt idx="270">
                  <c:v>12/12/2011</c:v>
                </c:pt>
                <c:pt idx="271">
                  <c:v>12/19/2011</c:v>
                </c:pt>
                <c:pt idx="272">
                  <c:v>12/26/2011</c:v>
                </c:pt>
                <c:pt idx="273">
                  <c:v>1/2/2012</c:v>
                </c:pt>
                <c:pt idx="274">
                  <c:v>1/9/2012</c:v>
                </c:pt>
                <c:pt idx="275">
                  <c:v>1/16/2012</c:v>
                </c:pt>
                <c:pt idx="276">
                  <c:v>1/23/2012</c:v>
                </c:pt>
                <c:pt idx="277">
                  <c:v>1/30/2012</c:v>
                </c:pt>
                <c:pt idx="278">
                  <c:v>2/6/2012</c:v>
                </c:pt>
                <c:pt idx="279">
                  <c:v>2/13/2012</c:v>
                </c:pt>
                <c:pt idx="280">
                  <c:v>2/20/2012</c:v>
                </c:pt>
                <c:pt idx="281">
                  <c:v>2/27/2012</c:v>
                </c:pt>
                <c:pt idx="282">
                  <c:v>3/5/2012</c:v>
                </c:pt>
                <c:pt idx="283">
                  <c:v>3/12/2012</c:v>
                </c:pt>
                <c:pt idx="284">
                  <c:v>3/19/2012</c:v>
                </c:pt>
                <c:pt idx="285">
                  <c:v>3/26/2012</c:v>
                </c:pt>
                <c:pt idx="286">
                  <c:v>4/2/2012</c:v>
                </c:pt>
                <c:pt idx="287">
                  <c:v>4/9/2012</c:v>
                </c:pt>
                <c:pt idx="288">
                  <c:v>4/16/2012</c:v>
                </c:pt>
                <c:pt idx="289">
                  <c:v>4/23/2012</c:v>
                </c:pt>
              </c:strCache>
            </c:strRef>
          </c:xVal>
          <c:yVal>
            <c:numRef>
              <c:f>BLMLossSum!$AI$8:$AI$297</c:f>
              <c:numCache>
                <c:formatCode>0.00E+00</c:formatCode>
                <c:ptCount val="290"/>
                <c:pt idx="0">
                  <c:v>0.72086831783616867</c:v>
                </c:pt>
                <c:pt idx="1">
                  <c:v>0.97082413680671864</c:v>
                </c:pt>
                <c:pt idx="2">
                  <c:v>0.98860247996596584</c:v>
                </c:pt>
                <c:pt idx="3">
                  <c:v>0.99621039783433762</c:v>
                </c:pt>
                <c:pt idx="4">
                  <c:v>0.97606909063378677</c:v>
                </c:pt>
                <c:pt idx="5">
                  <c:v>0.96248451233864063</c:v>
                </c:pt>
                <c:pt idx="6">
                  <c:v>0.9637626904609492</c:v>
                </c:pt>
                <c:pt idx="7">
                  <c:v>0.92849915357002522</c:v>
                </c:pt>
                <c:pt idx="8">
                  <c:v>0.92820277696850706</c:v>
                </c:pt>
                <c:pt idx="9">
                  <c:v>0.91508961167403968</c:v>
                </c:pt>
                <c:pt idx="10">
                  <c:v>0.93598373842886673</c:v>
                </c:pt>
                <c:pt idx="11">
                  <c:v>0.91253782284398133</c:v>
                </c:pt>
                <c:pt idx="12">
                  <c:v>0.67987290373320275</c:v>
                </c:pt>
                <c:pt idx="13">
                  <c:v>0.77251767983170727</c:v>
                </c:pt>
                <c:pt idx="14">
                  <c:v>0.80313240140500841</c:v>
                </c:pt>
                <c:pt idx="15">
                  <c:v>0.81848699781172862</c:v>
                </c:pt>
                <c:pt idx="16">
                  <c:v>0.79848833250235474</c:v>
                </c:pt>
                <c:pt idx="17">
                  <c:v>-0.13816212924203775</c:v>
                </c:pt>
                <c:pt idx="18">
                  <c:v>0.84796816121892404</c:v>
                </c:pt>
                <c:pt idx="19">
                  <c:v>1.076796944812904</c:v>
                </c:pt>
                <c:pt idx="20">
                  <c:v>0.79382866094416304</c:v>
                </c:pt>
                <c:pt idx="21">
                  <c:v>0.76485009313745389</c:v>
                </c:pt>
                <c:pt idx="22">
                  <c:v>0.76756003871807577</c:v>
                </c:pt>
                <c:pt idx="23">
                  <c:v>0.76751532268180089</c:v>
                </c:pt>
                <c:pt idx="24">
                  <c:v>0.8119520316910509</c:v>
                </c:pt>
                <c:pt idx="25">
                  <c:v>0.89807005156049768</c:v>
                </c:pt>
                <c:pt idx="26">
                  <c:v>0.93478765128475239</c:v>
                </c:pt>
                <c:pt idx="27">
                  <c:v>0.94744130362163947</c:v>
                </c:pt>
                <c:pt idx="28">
                  <c:v>0.94534528608119106</c:v>
                </c:pt>
                <c:pt idx="29">
                  <c:v>0.95154513208781644</c:v>
                </c:pt>
                <c:pt idx="30">
                  <c:v>-0.80985815996696742</c:v>
                </c:pt>
                <c:pt idx="31">
                  <c:v>0.95347749811536175</c:v>
                </c:pt>
                <c:pt idx="32">
                  <c:v>0.95581387629274572</c:v>
                </c:pt>
                <c:pt idx="33">
                  <c:v>0.95937191264702759</c:v>
                </c:pt>
                <c:pt idx="34">
                  <c:v>0.95095067641595143</c:v>
                </c:pt>
                <c:pt idx="35">
                  <c:v>0.71120640095041487</c:v>
                </c:pt>
                <c:pt idx="36">
                  <c:v>0.94718254652579814</c:v>
                </c:pt>
                <c:pt idx="37">
                  <c:v>0.92492213669281464</c:v>
                </c:pt>
                <c:pt idx="38">
                  <c:v>0.91911659259285894</c:v>
                </c:pt>
                <c:pt idx="39">
                  <c:v>0.93445697912011461</c:v>
                </c:pt>
                <c:pt idx="40">
                  <c:v>0.92913910310694781</c:v>
                </c:pt>
                <c:pt idx="41">
                  <c:v>0.94769736944103899</c:v>
                </c:pt>
                <c:pt idx="42">
                  <c:v>0.94355375167813427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0.94128855941217626</c:v>
                </c:pt>
                <c:pt idx="53">
                  <c:v>0.94208008381481556</c:v>
                </c:pt>
                <c:pt idx="54">
                  <c:v>0.94082880119606049</c:v>
                </c:pt>
                <c:pt idx="55">
                  <c:v>0.95094675011417262</c:v>
                </c:pt>
                <c:pt idx="56">
                  <c:v>0.93861888236172253</c:v>
                </c:pt>
                <c:pt idx="57">
                  <c:v>0.83477994527801547</c:v>
                </c:pt>
                <c:pt idx="58">
                  <c:v>0.87662769368438032</c:v>
                </c:pt>
                <c:pt idx="59">
                  <c:v>0.83526954542989618</c:v>
                </c:pt>
                <c:pt idx="60">
                  <c:v>0.85585008495261017</c:v>
                </c:pt>
                <c:pt idx="61">
                  <c:v>0.80314755818699446</c:v>
                </c:pt>
                <c:pt idx="62">
                  <c:v>0.87606764269684656</c:v>
                </c:pt>
                <c:pt idx="63">
                  <c:v>0.86823755597775965</c:v>
                </c:pt>
                <c:pt idx="64">
                  <c:v>0.87672245109976588</c:v>
                </c:pt>
                <c:pt idx="65">
                  <c:v>0.91791616105009577</c:v>
                </c:pt>
                <c:pt idx="66">
                  <c:v>0.91785468521208891</c:v>
                </c:pt>
                <c:pt idx="67">
                  <c:v>0.90025439997665002</c:v>
                </c:pt>
                <c:pt idx="68">
                  <c:v>0.84729763624122767</c:v>
                </c:pt>
                <c:pt idx="69">
                  <c:v>0.85499721924491368</c:v>
                </c:pt>
                <c:pt idx="70">
                  <c:v>0.37881550642096878</c:v>
                </c:pt>
                <c:pt idx="71">
                  <c:v>0.48938774382918743</c:v>
                </c:pt>
                <c:pt idx="72">
                  <c:v>0.97653917644874344</c:v>
                </c:pt>
                <c:pt idx="73">
                  <c:v>0.47261126930068603</c:v>
                </c:pt>
                <c:pt idx="74">
                  <c:v>0.39282319903021801</c:v>
                </c:pt>
                <c:pt idx="75">
                  <c:v>9.961070113117107E-2</c:v>
                </c:pt>
                <c:pt idx="76">
                  <c:v>-0.13024278416002263</c:v>
                </c:pt>
                <c:pt idx="77">
                  <c:v>8.2649977363680807E-2</c:v>
                </c:pt>
                <c:pt idx="78">
                  <c:v>-0.15045955831752933</c:v>
                </c:pt>
                <c:pt idx="79">
                  <c:v>-0.27248992511977993</c:v>
                </c:pt>
                <c:pt idx="80">
                  <c:v>-4.164409876502205E-2</c:v>
                </c:pt>
                <c:pt idx="81">
                  <c:v>9.6362076816584093E-4</c:v>
                </c:pt>
                <c:pt idx="82">
                  <c:v>-5.3291402214342198E-2</c:v>
                </c:pt>
                <c:pt idx="83">
                  <c:v>6.8018219166480848E-2</c:v>
                </c:pt>
                <c:pt idx="84">
                  <c:v>0.11275400405882215</c:v>
                </c:pt>
                <c:pt idx="85">
                  <c:v>0.16019244498321419</c:v>
                </c:pt>
                <c:pt idx="86">
                  <c:v>0.63231713212219698</c:v>
                </c:pt>
                <c:pt idx="87">
                  <c:v>0.69805508453122278</c:v>
                </c:pt>
                <c:pt idx="88">
                  <c:v>0.73145555323263411</c:v>
                </c:pt>
                <c:pt idx="89">
                  <c:v>0.78279693910032089</c:v>
                </c:pt>
                <c:pt idx="90">
                  <c:v>0.78683564187423227</c:v>
                </c:pt>
                <c:pt idx="91">
                  <c:v>0.68079453508455989</c:v>
                </c:pt>
                <c:pt idx="92">
                  <c:v>0.35132134092211759</c:v>
                </c:pt>
                <c:pt idx="93">
                  <c:v>0.18265619231014177</c:v>
                </c:pt>
                <c:pt idx="94">
                  <c:v>8.3479404978348881E-2</c:v>
                </c:pt>
                <c:pt idx="95">
                  <c:v>0.13443834497812646</c:v>
                </c:pt>
                <c:pt idx="96">
                  <c:v>0.2582418325031493</c:v>
                </c:pt>
                <c:pt idx="97">
                  <c:v>0.26029534337972554</c:v>
                </c:pt>
                <c:pt idx="98">
                  <c:v>0.31006555306496669</c:v>
                </c:pt>
                <c:pt idx="99">
                  <c:v>0.2924403472701208</c:v>
                </c:pt>
                <c:pt idx="100">
                  <c:v>0.21633999232500972</c:v>
                </c:pt>
                <c:pt idx="101">
                  <c:v>0.18432950094636072</c:v>
                </c:pt>
                <c:pt idx="102">
                  <c:v>0.11518573869969417</c:v>
                </c:pt>
                <c:pt idx="103">
                  <c:v>0.10237732796460765</c:v>
                </c:pt>
                <c:pt idx="104">
                  <c:v>0.24256688086495942</c:v>
                </c:pt>
                <c:pt idx="105">
                  <c:v>0.23267171627348321</c:v>
                </c:pt>
                <c:pt idx="106">
                  <c:v>0.22428981932057915</c:v>
                </c:pt>
                <c:pt idx="107">
                  <c:v>0.17481149811240451</c:v>
                </c:pt>
                <c:pt idx="108">
                  <c:v>0.18195143016764084</c:v>
                </c:pt>
                <c:pt idx="109">
                  <c:v>0.21497371039499616</c:v>
                </c:pt>
                <c:pt idx="110">
                  <c:v>0.51091885739571574</c:v>
                </c:pt>
                <c:pt idx="111">
                  <c:v>0.49945122756296906</c:v>
                </c:pt>
                <c:pt idx="112">
                  <c:v>0.62885236403721512</c:v>
                </c:pt>
                <c:pt idx="113">
                  <c:v>0.47542718553108271</c:v>
                </c:pt>
                <c:pt idx="114">
                  <c:v>0.2204774500933035</c:v>
                </c:pt>
                <c:pt idx="115">
                  <c:v>0.1638632863510269</c:v>
                </c:pt>
                <c:pt idx="116">
                  <c:v>0.216447814266924</c:v>
                </c:pt>
                <c:pt idx="117">
                  <c:v>2.6553733000730734E-2</c:v>
                </c:pt>
                <c:pt idx="118">
                  <c:v>-4.5341315767957219E-2</c:v>
                </c:pt>
                <c:pt idx="119">
                  <c:v>-6.6431400645690003E-2</c:v>
                </c:pt>
                <c:pt idx="120">
                  <c:v>5.202292387381245E-3</c:v>
                </c:pt>
                <c:pt idx="121">
                  <c:v>-6.1844684742263144E-2</c:v>
                </c:pt>
                <c:pt idx="122">
                  <c:v>-3.7093711611688909E-2</c:v>
                </c:pt>
                <c:pt idx="123">
                  <c:v>-6.9473035495122779E-3</c:v>
                </c:pt>
                <c:pt idx="124">
                  <c:v>-0.35860867624485693</c:v>
                </c:pt>
                <c:pt idx="125">
                  <c:v>6.3557851387989375E-2</c:v>
                </c:pt>
                <c:pt idx="126">
                  <c:v>-6.4742392899925686E-5</c:v>
                </c:pt>
                <c:pt idx="127">
                  <c:v>1.3951329359081114E-2</c:v>
                </c:pt>
                <c:pt idx="128">
                  <c:v>7.1781504680014499E-2</c:v>
                </c:pt>
                <c:pt idx="129">
                  <c:v>5.226294158488607E-2</c:v>
                </c:pt>
                <c:pt idx="130">
                  <c:v>4.8045907494274245E-2</c:v>
                </c:pt>
                <c:pt idx="131">
                  <c:v>6.3879835150307207E-2</c:v>
                </c:pt>
                <c:pt idx="132">
                  <c:v>4.4292632607478732E-2</c:v>
                </c:pt>
                <c:pt idx="133">
                  <c:v>6.6427530157628215E-2</c:v>
                </c:pt>
                <c:pt idx="134">
                  <c:v>7.9688736020654058E-2</c:v>
                </c:pt>
                <c:pt idx="135">
                  <c:v>-2.0930703096983087E-2</c:v>
                </c:pt>
                <c:pt idx="136">
                  <c:v>-0.12296135528522222</c:v>
                </c:pt>
                <c:pt idx="137">
                  <c:v>-6.2044198111658122E-2</c:v>
                </c:pt>
                <c:pt idx="138">
                  <c:v>-5.4899075744087242E-2</c:v>
                </c:pt>
                <c:pt idx="139">
                  <c:v>-0.22810093542078783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.84420162987034653</c:v>
                </c:pt>
                <c:pt idx="153">
                  <c:v>7.0245474165811006E-2</c:v>
                </c:pt>
                <c:pt idx="154">
                  <c:v>-9.6194787682805413E-2</c:v>
                </c:pt>
                <c:pt idx="155">
                  <c:v>-7.3282117948326564E-2</c:v>
                </c:pt>
                <c:pt idx="156">
                  <c:v>-0.13358723426344826</c:v>
                </c:pt>
                <c:pt idx="157">
                  <c:v>-8.9491639821703231E-2</c:v>
                </c:pt>
                <c:pt idx="158">
                  <c:v>-0.13197898476292125</c:v>
                </c:pt>
                <c:pt idx="159">
                  <c:v>-0.10676061849597074</c:v>
                </c:pt>
                <c:pt idx="160">
                  <c:v>-0.1712822663815812</c:v>
                </c:pt>
                <c:pt idx="161">
                  <c:v>-0.15581776854516666</c:v>
                </c:pt>
                <c:pt idx="162">
                  <c:v>-0.21709630001064972</c:v>
                </c:pt>
                <c:pt idx="163">
                  <c:v>-0.24127088437515726</c:v>
                </c:pt>
                <c:pt idx="164">
                  <c:v>-0.24172138146401179</c:v>
                </c:pt>
                <c:pt idx="165">
                  <c:v>-0.29349102065230898</c:v>
                </c:pt>
                <c:pt idx="166">
                  <c:v>-0.25588827118754165</c:v>
                </c:pt>
                <c:pt idx="167">
                  <c:v>-0.37165885648309949</c:v>
                </c:pt>
                <c:pt idx="168">
                  <c:v>-0.39179999571100055</c:v>
                </c:pt>
                <c:pt idx="169">
                  <c:v>2.8558271766474901E-2</c:v>
                </c:pt>
                <c:pt idx="170">
                  <c:v>-0.30892067104570381</c:v>
                </c:pt>
                <c:pt idx="171">
                  <c:v>-0.27963530148358057</c:v>
                </c:pt>
                <c:pt idx="172">
                  <c:v>0.22665013436838788</c:v>
                </c:pt>
                <c:pt idx="173">
                  <c:v>-0.14885163734503543</c:v>
                </c:pt>
                <c:pt idx="174">
                  <c:v>-0.18312884787116485</c:v>
                </c:pt>
                <c:pt idx="175">
                  <c:v>-0.16517008275421596</c:v>
                </c:pt>
                <c:pt idx="176">
                  <c:v>-0.15140777620625132</c:v>
                </c:pt>
                <c:pt idx="177">
                  <c:v>-2.8935351287461337E-2</c:v>
                </c:pt>
                <c:pt idx="178">
                  <c:v>-5.9694746634179924E-2</c:v>
                </c:pt>
                <c:pt idx="179">
                  <c:v>-9.3610806038369035E-2</c:v>
                </c:pt>
                <c:pt idx="180">
                  <c:v>-0.15907511413689809</c:v>
                </c:pt>
                <c:pt idx="181">
                  <c:v>-0.16033803089043919</c:v>
                </c:pt>
                <c:pt idx="182">
                  <c:v>6.7076448124526638E-3</c:v>
                </c:pt>
                <c:pt idx="183">
                  <c:v>-0.10384764584712949</c:v>
                </c:pt>
                <c:pt idx="184">
                  <c:v>-0.1838795086757424</c:v>
                </c:pt>
                <c:pt idx="185">
                  <c:v>-5.1373304457317949E-2</c:v>
                </c:pt>
                <c:pt idx="186">
                  <c:v>-5.7446831405042587E-2</c:v>
                </c:pt>
                <c:pt idx="187">
                  <c:v>-0.10548269363117885</c:v>
                </c:pt>
                <c:pt idx="188">
                  <c:v>-0.11823908856098489</c:v>
                </c:pt>
                <c:pt idx="189">
                  <c:v>-0.11693241368705545</c:v>
                </c:pt>
                <c:pt idx="190">
                  <c:v>-8.2156183979998854E-2</c:v>
                </c:pt>
                <c:pt idx="191">
                  <c:v>-0.109873701641129</c:v>
                </c:pt>
                <c:pt idx="192">
                  <c:v>-0.15613323495008136</c:v>
                </c:pt>
                <c:pt idx="193">
                  <c:v>-0.19034098876453678</c:v>
                </c:pt>
                <c:pt idx="194">
                  <c:v>-0.17087598903323989</c:v>
                </c:pt>
                <c:pt idx="195">
                  <c:v>-0.47102749834034063</c:v>
                </c:pt>
                <c:pt idx="196">
                  <c:v>0.19860176445588398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0.39896935841668746</c:v>
                </c:pt>
                <c:pt idx="202">
                  <c:v>-0.15725352193459982</c:v>
                </c:pt>
                <c:pt idx="203">
                  <c:v>-0.16223933309975655</c:v>
                </c:pt>
                <c:pt idx="204">
                  <c:v>2.0780552797854915E-2</c:v>
                </c:pt>
                <c:pt idx="205">
                  <c:v>-3.2251256310250262E-3</c:v>
                </c:pt>
                <c:pt idx="206">
                  <c:v>0.29022467905144128</c:v>
                </c:pt>
                <c:pt idx="207">
                  <c:v>0.29974795157703327</c:v>
                </c:pt>
                <c:pt idx="208">
                  <c:v>0.22059038514031318</c:v>
                </c:pt>
                <c:pt idx="209">
                  <c:v>0.27581789356405306</c:v>
                </c:pt>
                <c:pt idx="210">
                  <c:v>0.15081238077885509</c:v>
                </c:pt>
                <c:pt idx="211">
                  <c:v>0.15022931588308161</c:v>
                </c:pt>
                <c:pt idx="212">
                  <c:v>4.5373449710317355E-3</c:v>
                </c:pt>
                <c:pt idx="213">
                  <c:v>-1.4983694895424126E-2</c:v>
                </c:pt>
                <c:pt idx="214">
                  <c:v>7.315200206134409E-2</c:v>
                </c:pt>
                <c:pt idx="215">
                  <c:v>5.2544536520126271E-2</c:v>
                </c:pt>
                <c:pt idx="216">
                  <c:v>-0.18706667647843264</c:v>
                </c:pt>
                <c:pt idx="217">
                  <c:v>-2.0786095287412994E-2</c:v>
                </c:pt>
                <c:pt idx="218">
                  <c:v>-0.10383426581485745</c:v>
                </c:pt>
                <c:pt idx="219">
                  <c:v>4.1948372559106807E-2</c:v>
                </c:pt>
                <c:pt idx="220">
                  <c:v>0.138813407908467</c:v>
                </c:pt>
                <c:pt idx="221">
                  <c:v>2.4222621833139366E-2</c:v>
                </c:pt>
                <c:pt idx="222">
                  <c:v>7.6952930584509817E-3</c:v>
                </c:pt>
                <c:pt idx="223">
                  <c:v>-4.526183475863093E-2</c:v>
                </c:pt>
                <c:pt idx="224">
                  <c:v>-0.42471525409372035</c:v>
                </c:pt>
                <c:pt idx="225">
                  <c:v>-3.0197131334775279E-2</c:v>
                </c:pt>
                <c:pt idx="226">
                  <c:v>-2.1231310981871934E-2</c:v>
                </c:pt>
                <c:pt idx="227">
                  <c:v>4.5938847715478147E-2</c:v>
                </c:pt>
                <c:pt idx="228">
                  <c:v>1.4180777011292559E-2</c:v>
                </c:pt>
                <c:pt idx="229">
                  <c:v>0.14926405362950937</c:v>
                </c:pt>
                <c:pt idx="230">
                  <c:v>-0.23702086628950997</c:v>
                </c:pt>
                <c:pt idx="231">
                  <c:v>-0.29651632855769861</c:v>
                </c:pt>
                <c:pt idx="232">
                  <c:v>0.44210446464763314</c:v>
                </c:pt>
                <c:pt idx="233">
                  <c:v>-0.10510021702271781</c:v>
                </c:pt>
                <c:pt idx="234">
                  <c:v>-7.7449058635649784E-2</c:v>
                </c:pt>
                <c:pt idx="235">
                  <c:v>-6.3600979291421722E-2</c:v>
                </c:pt>
                <c:pt idx="236">
                  <c:v>-6.3679710644821211E-2</c:v>
                </c:pt>
                <c:pt idx="237">
                  <c:v>-8.5734827833692115E-2</c:v>
                </c:pt>
                <c:pt idx="238">
                  <c:v>-0.1294783436681734</c:v>
                </c:pt>
                <c:pt idx="239">
                  <c:v>-0.22707900737081566</c:v>
                </c:pt>
                <c:pt idx="240">
                  <c:v>-0.12387853288725761</c:v>
                </c:pt>
                <c:pt idx="241">
                  <c:v>-0.1787286835600124</c:v>
                </c:pt>
                <c:pt idx="242">
                  <c:v>-0.24437756968568033</c:v>
                </c:pt>
                <c:pt idx="243">
                  <c:v>55.375372336807629</c:v>
                </c:pt>
                <c:pt idx="244">
                  <c:v>-1.3315297381054367</c:v>
                </c:pt>
                <c:pt idx="245">
                  <c:v>-0.86357299894158501</c:v>
                </c:pt>
                <c:pt idx="246">
                  <c:v>-0.1304864363973593</c:v>
                </c:pt>
                <c:pt idx="247">
                  <c:v>-3.7363580714537457E-2</c:v>
                </c:pt>
                <c:pt idx="248">
                  <c:v>-8.7557837017472051E-2</c:v>
                </c:pt>
                <c:pt idx="249">
                  <c:v>-1.3614718924095028</c:v>
                </c:pt>
                <c:pt idx="250">
                  <c:v>-0.13259325262183505</c:v>
                </c:pt>
                <c:pt idx="251">
                  <c:v>-0.25470224746121806</c:v>
                </c:pt>
                <c:pt idx="252">
                  <c:v>-0.13081487830973443</c:v>
                </c:pt>
                <c:pt idx="253">
                  <c:v>-0.10981844999497109</c:v>
                </c:pt>
                <c:pt idx="254">
                  <c:v>-0.15130213249060709</c:v>
                </c:pt>
                <c:pt idx="255">
                  <c:v>-0.19991645634047109</c:v>
                </c:pt>
                <c:pt idx="256">
                  <c:v>-0.19076698841972739</c:v>
                </c:pt>
                <c:pt idx="257">
                  <c:v>-0.12094216750913458</c:v>
                </c:pt>
                <c:pt idx="258">
                  <c:v>-7.8704295846670602E-2</c:v>
                </c:pt>
                <c:pt idx="259">
                  <c:v>-8.5570232288242662E-2</c:v>
                </c:pt>
                <c:pt idx="260">
                  <c:v>-0.16031399204878719</c:v>
                </c:pt>
                <c:pt idx="261">
                  <c:v>-0.19154629573015994</c:v>
                </c:pt>
                <c:pt idx="262">
                  <c:v>-0.16239244728656357</c:v>
                </c:pt>
                <c:pt idx="263">
                  <c:v>-0.29263282095973342</c:v>
                </c:pt>
                <c:pt idx="264">
                  <c:v>-6.7483949635655141E-2</c:v>
                </c:pt>
                <c:pt idx="265">
                  <c:v>-0.20463908248939039</c:v>
                </c:pt>
                <c:pt idx="266">
                  <c:v>-0.1357365417484476</c:v>
                </c:pt>
                <c:pt idx="267">
                  <c:v>-0.14507705400922599</c:v>
                </c:pt>
                <c:pt idx="268">
                  <c:v>-0.21400899431662573</c:v>
                </c:pt>
                <c:pt idx="269">
                  <c:v>-0.29663071252371781</c:v>
                </c:pt>
                <c:pt idx="270">
                  <c:v>-0.22408920746875868</c:v>
                </c:pt>
                <c:pt idx="271">
                  <c:v>-0.17624315022266437</c:v>
                </c:pt>
                <c:pt idx="272">
                  <c:v>-3.5162591626198239E-2</c:v>
                </c:pt>
                <c:pt idx="273">
                  <c:v>-0.20820688380576766</c:v>
                </c:pt>
                <c:pt idx="274">
                  <c:v>-0.19765912037765218</c:v>
                </c:pt>
                <c:pt idx="275">
                  <c:v>-0.20436392127207173</c:v>
                </c:pt>
                <c:pt idx="276">
                  <c:v>-0.2073220927824117</c:v>
                </c:pt>
                <c:pt idx="277">
                  <c:v>-0.2565727211450744</c:v>
                </c:pt>
                <c:pt idx="278">
                  <c:v>-0.24254164545299475</c:v>
                </c:pt>
                <c:pt idx="279">
                  <c:v>-0.78146483342845419</c:v>
                </c:pt>
                <c:pt idx="280">
                  <c:v>-0.19458759584505719</c:v>
                </c:pt>
                <c:pt idx="281">
                  <c:v>-0.35652013546973954</c:v>
                </c:pt>
                <c:pt idx="282">
                  <c:v>-0.19130935994868645</c:v>
                </c:pt>
                <c:pt idx="283">
                  <c:v>-4.7969538135536276E-2</c:v>
                </c:pt>
                <c:pt idx="284">
                  <c:v>2.4571579811460045E-2</c:v>
                </c:pt>
                <c:pt idx="285">
                  <c:v>-1.9942941683128233E-2</c:v>
                </c:pt>
                <c:pt idx="286">
                  <c:v>1.5995116725954234E-2</c:v>
                </c:pt>
                <c:pt idx="287">
                  <c:v>-0.21275818479623892</c:v>
                </c:pt>
                <c:pt idx="288">
                  <c:v>-0.1775838620231493</c:v>
                </c:pt>
                <c:pt idx="289">
                  <c:v>-0.218696217321088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743232"/>
        <c:axId val="247744768"/>
      </c:scatterChart>
      <c:valAx>
        <c:axId val="247743232"/>
        <c:scaling>
          <c:orientation val="minMax"/>
          <c:max val="300"/>
        </c:scaling>
        <c:delete val="0"/>
        <c:axPos val="b"/>
        <c:numFmt formatCode="m/d/yyyy" sourceLinked="0"/>
        <c:majorTickMark val="out"/>
        <c:minorTickMark val="none"/>
        <c:tickLblPos val="nextTo"/>
        <c:crossAx val="247744768"/>
        <c:crosses val="autoZero"/>
        <c:crossBetween val="midCat"/>
        <c:majorUnit val="104"/>
      </c:valAx>
      <c:valAx>
        <c:axId val="247744768"/>
        <c:scaling>
          <c:orientation val="minMax"/>
          <c:max val="1.1000000000000001"/>
          <c:min val="-0.2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477432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'CopyFor Avg'!$N$8:$N$79</c:f>
              <c:numCache>
                <c:formatCode>General</c:formatCode>
                <c:ptCount val="72"/>
                <c:pt idx="0">
                  <c:v>0.95951272214135264</c:v>
                </c:pt>
                <c:pt idx="1">
                  <c:v>0.9095360095200038</c:v>
                </c:pt>
                <c:pt idx="2">
                  <c:v>0.80811356855973426</c:v>
                </c:pt>
                <c:pt idx="3">
                  <c:v>-0.29356184042940453</c:v>
                </c:pt>
                <c:pt idx="4">
                  <c:v>0.78691265910748531</c:v>
                </c:pt>
                <c:pt idx="5">
                  <c:v>0.94819761903209343</c:v>
                </c:pt>
                <c:pt idx="6">
                  <c:v>0.91832516677082487</c:v>
                </c:pt>
                <c:pt idx="7">
                  <c:v>0.95059305611017619</c:v>
                </c:pt>
                <c:pt idx="8">
                  <c:v>0.93356143326435415</c:v>
                </c:pt>
                <c:pt idx="9">
                  <c:v>0.95315089716607626</c:v>
                </c:pt>
                <c:pt idx="10">
                  <c:v>1</c:v>
                </c:pt>
                <c:pt idx="11">
                  <c:v>0.99992213025261845</c:v>
                </c:pt>
                <c:pt idx="12">
                  <c:v>0.93665924390079358</c:v>
                </c:pt>
                <c:pt idx="13">
                  <c:v>0.85840390869778926</c:v>
                </c:pt>
                <c:pt idx="14">
                  <c:v>0.85076194450079012</c:v>
                </c:pt>
                <c:pt idx="15">
                  <c:v>0.91267500829267756</c:v>
                </c:pt>
                <c:pt idx="16">
                  <c:v>0.71020625580112606</c:v>
                </c:pt>
                <c:pt idx="17">
                  <c:v>0.30064128649034672</c:v>
                </c:pt>
                <c:pt idx="18">
                  <c:v>9.3379498247519288E-2</c:v>
                </c:pt>
                <c:pt idx="19">
                  <c:v>0.1832573470833814</c:v>
                </c:pt>
                <c:pt idx="20">
                  <c:v>0.5257156537337474</c:v>
                </c:pt>
                <c:pt idx="21">
                  <c:v>0.67391954146675159</c:v>
                </c:pt>
                <c:pt idx="22">
                  <c:v>0.24579166306251357</c:v>
                </c:pt>
                <c:pt idx="23">
                  <c:v>0.30950528820654888</c:v>
                </c:pt>
                <c:pt idx="24">
                  <c:v>0.202313521531503</c:v>
                </c:pt>
                <c:pt idx="25">
                  <c:v>0.243520907462003</c:v>
                </c:pt>
                <c:pt idx="26">
                  <c:v>0.41584863156837748</c:v>
                </c:pt>
                <c:pt idx="27">
                  <c:v>0.29679476866078947</c:v>
                </c:pt>
                <c:pt idx="28">
                  <c:v>0.10889164548755374</c:v>
                </c:pt>
                <c:pt idx="29">
                  <c:v>5.6477727461726884E-2</c:v>
                </c:pt>
                <c:pt idx="30">
                  <c:v>0.1625252673348537</c:v>
                </c:pt>
                <c:pt idx="31">
                  <c:v>0.19802676212380924</c:v>
                </c:pt>
                <c:pt idx="32">
                  <c:v>0.16529701710003514</c:v>
                </c:pt>
                <c:pt idx="33">
                  <c:v>8.1728171770596533E-2</c:v>
                </c:pt>
                <c:pt idx="34">
                  <c:v>1</c:v>
                </c:pt>
                <c:pt idx="35">
                  <c:v>1</c:v>
                </c:pt>
                <c:pt idx="36">
                  <c:v>0.8567417820615052</c:v>
                </c:pt>
                <c:pt idx="37">
                  <c:v>-5.9616200030215429E-2</c:v>
                </c:pt>
                <c:pt idx="38">
                  <c:v>-8.0801642607760613E-2</c:v>
                </c:pt>
                <c:pt idx="39">
                  <c:v>-0.14332368597894984</c:v>
                </c:pt>
                <c:pt idx="40">
                  <c:v>-0.27712245523355267</c:v>
                </c:pt>
                <c:pt idx="41">
                  <c:v>-1.2552117899304149E-4</c:v>
                </c:pt>
                <c:pt idx="42">
                  <c:v>-0.10481389442664721</c:v>
                </c:pt>
                <c:pt idx="43">
                  <c:v>-3.1138642897747787E-2</c:v>
                </c:pt>
                <c:pt idx="44">
                  <c:v>-5.8823977530524478E-3</c:v>
                </c:pt>
                <c:pt idx="45">
                  <c:v>3.3658692415683561E-2</c:v>
                </c:pt>
                <c:pt idx="46">
                  <c:v>9.7105116576473825E-3</c:v>
                </c:pt>
                <c:pt idx="47">
                  <c:v>-4.1452542344843968E-2</c:v>
                </c:pt>
                <c:pt idx="48">
                  <c:v>1</c:v>
                </c:pt>
                <c:pt idx="49">
                  <c:v>5.2363301715866409E-2</c:v>
                </c:pt>
                <c:pt idx="50">
                  <c:v>0.20084608777934351</c:v>
                </c:pt>
                <c:pt idx="51">
                  <c:v>0.13371772694538608</c:v>
                </c:pt>
                <c:pt idx="52">
                  <c:v>8.2247340362961496E-2</c:v>
                </c:pt>
                <c:pt idx="53">
                  <c:v>0.10907250985310105</c:v>
                </c:pt>
                <c:pt idx="54">
                  <c:v>-2.5274134633920059E-2</c:v>
                </c:pt>
                <c:pt idx="55">
                  <c:v>6.8490906781598457E-2</c:v>
                </c:pt>
                <c:pt idx="56">
                  <c:v>-0.19585831918547847</c:v>
                </c:pt>
                <c:pt idx="57">
                  <c:v>-0.1108901960907533</c:v>
                </c:pt>
                <c:pt idx="58">
                  <c:v>-0.16587500268315386</c:v>
                </c:pt>
                <c:pt idx="59">
                  <c:v>-1.2410296821624724</c:v>
                </c:pt>
                <c:pt idx="60">
                  <c:v>-0.20178333092271991</c:v>
                </c:pt>
                <c:pt idx="61">
                  <c:v>-0.24150085591569381</c:v>
                </c:pt>
                <c:pt idx="62">
                  <c:v>-0.10547454713854434</c:v>
                </c:pt>
                <c:pt idx="63">
                  <c:v>-0.11921916296549007</c:v>
                </c:pt>
                <c:pt idx="64">
                  <c:v>-0.17045304961892643</c:v>
                </c:pt>
                <c:pt idx="65">
                  <c:v>-0.21707336305481259</c:v>
                </c:pt>
                <c:pt idx="66">
                  <c:v>-0.19367632088670597</c:v>
                </c:pt>
                <c:pt idx="67">
                  <c:v>-0.21191984547897447</c:v>
                </c:pt>
                <c:pt idx="68">
                  <c:v>-0.34357386256089839</c:v>
                </c:pt>
                <c:pt idx="69">
                  <c:v>-0.10059959846621715</c:v>
                </c:pt>
                <c:pt idx="70">
                  <c:v>3.0365049376694887E-3</c:v>
                </c:pt>
                <c:pt idx="71">
                  <c:v>-0.11605688043532494</c:v>
                </c:pt>
              </c:numCache>
            </c:numRef>
          </c:val>
          <c:smooth val="0"/>
        </c:ser>
        <c:ser>
          <c:idx val="1"/>
          <c:order val="1"/>
          <c:val>
            <c:numRef>
              <c:f>'CopyFor Avg'!$O$8:$O$79</c:f>
              <c:numCache>
                <c:formatCode>General</c:formatCode>
                <c:ptCount val="72"/>
                <c:pt idx="0">
                  <c:v>0.95976360620663759</c:v>
                </c:pt>
                <c:pt idx="1">
                  <c:v>0.90569120061049257</c:v>
                </c:pt>
                <c:pt idx="2">
                  <c:v>0.81992878261595115</c:v>
                </c:pt>
                <c:pt idx="3">
                  <c:v>-0.47989660104270471</c:v>
                </c:pt>
                <c:pt idx="4">
                  <c:v>0.81800629694875304</c:v>
                </c:pt>
                <c:pt idx="5">
                  <c:v>0.94589389824781311</c:v>
                </c:pt>
                <c:pt idx="6">
                  <c:v>0.92414074080339648</c:v>
                </c:pt>
                <c:pt idx="7">
                  <c:v>0.95028917386693668</c:v>
                </c:pt>
                <c:pt idx="8">
                  <c:v>0.93738777541891738</c:v>
                </c:pt>
                <c:pt idx="9">
                  <c:v>0.95559639953230979</c:v>
                </c:pt>
                <c:pt idx="10">
                  <c:v>1</c:v>
                </c:pt>
                <c:pt idx="11">
                  <c:v>0.99993799709995856</c:v>
                </c:pt>
                <c:pt idx="12">
                  <c:v>0.94920765748637714</c:v>
                </c:pt>
                <c:pt idx="13">
                  <c:v>0.88551846784351229</c:v>
                </c:pt>
                <c:pt idx="14">
                  <c:v>0.87602449758701684</c:v>
                </c:pt>
                <c:pt idx="15">
                  <c:v>0.91023303097864872</c:v>
                </c:pt>
                <c:pt idx="16">
                  <c:v>0.62900134152866949</c:v>
                </c:pt>
                <c:pt idx="17">
                  <c:v>0.16389392049134785</c:v>
                </c:pt>
                <c:pt idx="18">
                  <c:v>-9.1568563647074774E-2</c:v>
                </c:pt>
                <c:pt idx="19">
                  <c:v>1.0057974568189021E-2</c:v>
                </c:pt>
                <c:pt idx="20">
                  <c:v>0.50494023227508911</c:v>
                </c:pt>
                <c:pt idx="21">
                  <c:v>0.64009015726683005</c:v>
                </c:pt>
                <c:pt idx="22">
                  <c:v>0.12149351182885289</c:v>
                </c:pt>
                <c:pt idx="23">
                  <c:v>0.26249165881378256</c:v>
                </c:pt>
                <c:pt idx="24">
                  <c:v>0.15047177300830869</c:v>
                </c:pt>
                <c:pt idx="25">
                  <c:v>0.21337675140055012</c:v>
                </c:pt>
                <c:pt idx="26">
                  <c:v>0.43816707403773475</c:v>
                </c:pt>
                <c:pt idx="27">
                  <c:v>0.25044762882745147</c:v>
                </c:pt>
                <c:pt idx="28">
                  <c:v>-0.16922211583439228</c:v>
                </c:pt>
                <c:pt idx="29">
                  <c:v>-0.27601994550355485</c:v>
                </c:pt>
                <c:pt idx="30">
                  <c:v>-0.11073793687884564</c:v>
                </c:pt>
                <c:pt idx="31">
                  <c:v>-3.8844308916209616E-2</c:v>
                </c:pt>
                <c:pt idx="32">
                  <c:v>-5.784542230840678E-2</c:v>
                </c:pt>
                <c:pt idx="33">
                  <c:v>-0.15474998588699973</c:v>
                </c:pt>
                <c:pt idx="34">
                  <c:v>1</c:v>
                </c:pt>
                <c:pt idx="35">
                  <c:v>1</c:v>
                </c:pt>
                <c:pt idx="36">
                  <c:v>0.864319287966828</c:v>
                </c:pt>
                <c:pt idx="37">
                  <c:v>-5.8138309194915375E-2</c:v>
                </c:pt>
                <c:pt idx="38">
                  <c:v>-0.11001497969702127</c:v>
                </c:pt>
                <c:pt idx="39">
                  <c:v>-0.21909846013766354</c:v>
                </c:pt>
                <c:pt idx="40">
                  <c:v>-0.3318967457455736</c:v>
                </c:pt>
                <c:pt idx="41">
                  <c:v>-5.6206506587707775E-2</c:v>
                </c:pt>
                <c:pt idx="42">
                  <c:v>-0.16977665860487653</c:v>
                </c:pt>
                <c:pt idx="43">
                  <c:v>-8.9985239458297075E-2</c:v>
                </c:pt>
                <c:pt idx="44">
                  <c:v>-9.0464157125411185E-2</c:v>
                </c:pt>
                <c:pt idx="45">
                  <c:v>-5.5241759861072465E-2</c:v>
                </c:pt>
                <c:pt idx="46">
                  <c:v>-9.4857197909214319E-2</c:v>
                </c:pt>
                <c:pt idx="47">
                  <c:v>-0.1177850463016671</c:v>
                </c:pt>
                <c:pt idx="48">
                  <c:v>1</c:v>
                </c:pt>
                <c:pt idx="49">
                  <c:v>-6.4344467581683891E-3</c:v>
                </c:pt>
                <c:pt idx="50">
                  <c:v>0.21079375372997425</c:v>
                </c:pt>
                <c:pt idx="51">
                  <c:v>0.15712297300986244</c:v>
                </c:pt>
                <c:pt idx="52">
                  <c:v>-9.8356142376027577E-4</c:v>
                </c:pt>
                <c:pt idx="53">
                  <c:v>6.7505559833483983E-2</c:v>
                </c:pt>
                <c:pt idx="54">
                  <c:v>-7.0182390664268485E-2</c:v>
                </c:pt>
                <c:pt idx="55">
                  <c:v>2.9375940750570401E-2</c:v>
                </c:pt>
                <c:pt idx="56">
                  <c:v>-1.153172225780892E-2</c:v>
                </c:pt>
                <c:pt idx="57">
                  <c:v>-5.3125795529540151E-2</c:v>
                </c:pt>
                <c:pt idx="58">
                  <c:v>-0.14269188959070189</c:v>
                </c:pt>
                <c:pt idx="59">
                  <c:v>-1.1852314866794045</c:v>
                </c:pt>
                <c:pt idx="60">
                  <c:v>-0.20148072253958058</c:v>
                </c:pt>
                <c:pt idx="61">
                  <c:v>-0.19465249333550511</c:v>
                </c:pt>
                <c:pt idx="62">
                  <c:v>-0.13960200741624373</c:v>
                </c:pt>
                <c:pt idx="63">
                  <c:v>-7.9419519873671685E-2</c:v>
                </c:pt>
                <c:pt idx="64">
                  <c:v>-0.11569782293584625</c:v>
                </c:pt>
                <c:pt idx="65">
                  <c:v>-0.14084641927589639</c:v>
                </c:pt>
                <c:pt idx="66">
                  <c:v>-0.13906488913079199</c:v>
                </c:pt>
                <c:pt idx="67">
                  <c:v>-0.1494093709127477</c:v>
                </c:pt>
                <c:pt idx="68">
                  <c:v>-0.33871270093594752</c:v>
                </c:pt>
                <c:pt idx="69">
                  <c:v>-0.10841254915456754</c:v>
                </c:pt>
                <c:pt idx="70">
                  <c:v>-1.7885175643321982E-2</c:v>
                </c:pt>
                <c:pt idx="71">
                  <c:v>-0.13241903369857905</c:v>
                </c:pt>
              </c:numCache>
            </c:numRef>
          </c:val>
          <c:smooth val="0"/>
        </c:ser>
        <c:ser>
          <c:idx val="2"/>
          <c:order val="2"/>
          <c:val>
            <c:numRef>
              <c:f>'CopyFor Avg'!$P$8:$P$79</c:f>
              <c:numCache>
                <c:formatCode>General</c:formatCode>
                <c:ptCount val="72"/>
                <c:pt idx="0">
                  <c:v>0.94810934132606695</c:v>
                </c:pt>
                <c:pt idx="1">
                  <c:v>0.89131354938843621</c:v>
                </c:pt>
                <c:pt idx="2">
                  <c:v>0.79634339652399344</c:v>
                </c:pt>
                <c:pt idx="3">
                  <c:v>-0.39147578018245466</c:v>
                </c:pt>
                <c:pt idx="4">
                  <c:v>0.77793270078492194</c:v>
                </c:pt>
                <c:pt idx="5">
                  <c:v>0.93672353968992506</c:v>
                </c:pt>
                <c:pt idx="6">
                  <c:v>0.8976645895939056</c:v>
                </c:pt>
                <c:pt idx="7">
                  <c:v>0.94143686107817226</c:v>
                </c:pt>
                <c:pt idx="8">
                  <c:v>0.92685787093496885</c:v>
                </c:pt>
                <c:pt idx="9">
                  <c:v>0.94689698648449339</c:v>
                </c:pt>
                <c:pt idx="10">
                  <c:v>1</c:v>
                </c:pt>
                <c:pt idx="11">
                  <c:v>0.99992590819911575</c:v>
                </c:pt>
                <c:pt idx="12">
                  <c:v>0.94517459934303627</c:v>
                </c:pt>
                <c:pt idx="13">
                  <c:v>0.85236357469461066</c:v>
                </c:pt>
                <c:pt idx="14">
                  <c:v>0.85927423843805317</c:v>
                </c:pt>
                <c:pt idx="15">
                  <c:v>0.89673415823123548</c:v>
                </c:pt>
                <c:pt idx="16">
                  <c:v>0.63678058867397358</c:v>
                </c:pt>
                <c:pt idx="17">
                  <c:v>0.1489848944871337</c:v>
                </c:pt>
                <c:pt idx="18">
                  <c:v>-9.9111079987283038E-2</c:v>
                </c:pt>
                <c:pt idx="19">
                  <c:v>3.3954239468783093E-2</c:v>
                </c:pt>
                <c:pt idx="20">
                  <c:v>0.49875167065005915</c:v>
                </c:pt>
                <c:pt idx="21">
                  <c:v>0.64688541260671273</c:v>
                </c:pt>
                <c:pt idx="22">
                  <c:v>0.16514283105527525</c:v>
                </c:pt>
                <c:pt idx="23">
                  <c:v>0.27041657119738227</c:v>
                </c:pt>
                <c:pt idx="24">
                  <c:v>0.14429663992134406</c:v>
                </c:pt>
                <c:pt idx="25">
                  <c:v>0.20511408857574379</c:v>
                </c:pt>
                <c:pt idx="26">
                  <c:v>0.44003040307359736</c:v>
                </c:pt>
                <c:pt idx="27">
                  <c:v>0.25876781856106901</c:v>
                </c:pt>
                <c:pt idx="28">
                  <c:v>-1.7943065624333721E-2</c:v>
                </c:pt>
                <c:pt idx="29">
                  <c:v>-0.10002155093288945</c:v>
                </c:pt>
                <c:pt idx="30">
                  <c:v>3.6307638911329626E-2</c:v>
                </c:pt>
                <c:pt idx="31">
                  <c:v>5.3013964760849942E-2</c:v>
                </c:pt>
                <c:pt idx="32">
                  <c:v>1.5565600517691389E-2</c:v>
                </c:pt>
                <c:pt idx="33">
                  <c:v>-8.3257282687113063E-2</c:v>
                </c:pt>
                <c:pt idx="34">
                  <c:v>1</c:v>
                </c:pt>
                <c:pt idx="35">
                  <c:v>1</c:v>
                </c:pt>
                <c:pt idx="36">
                  <c:v>0.84724050874698476</c:v>
                </c:pt>
                <c:pt idx="37">
                  <c:v>-7.245719882363208E-2</c:v>
                </c:pt>
                <c:pt idx="38">
                  <c:v>-0.1238196010049662</c:v>
                </c:pt>
                <c:pt idx="39">
                  <c:v>-0.21007064020297428</c:v>
                </c:pt>
                <c:pt idx="40">
                  <c:v>-0.34362294744387584</c:v>
                </c:pt>
                <c:pt idx="41">
                  <c:v>-5.7708706225941035E-2</c:v>
                </c:pt>
                <c:pt idx="42">
                  <c:v>-0.16171881760891729</c:v>
                </c:pt>
                <c:pt idx="43">
                  <c:v>-8.3122071315004042E-2</c:v>
                </c:pt>
                <c:pt idx="44">
                  <c:v>-0.10799770590842496</c:v>
                </c:pt>
                <c:pt idx="45">
                  <c:v>-8.1995833843398841E-2</c:v>
                </c:pt>
                <c:pt idx="46">
                  <c:v>-0.11424963230416207</c:v>
                </c:pt>
                <c:pt idx="47">
                  <c:v>-0.17999921590224391</c:v>
                </c:pt>
                <c:pt idx="48">
                  <c:v>1</c:v>
                </c:pt>
                <c:pt idx="49">
                  <c:v>-7.6886767094792516E-2</c:v>
                </c:pt>
                <c:pt idx="50">
                  <c:v>0.13763428675918063</c:v>
                </c:pt>
                <c:pt idx="51">
                  <c:v>8.9797338815414088E-2</c:v>
                </c:pt>
                <c:pt idx="52">
                  <c:v>-9.0981038999355252E-3</c:v>
                </c:pt>
                <c:pt idx="53">
                  <c:v>5.7768771060051648E-2</c:v>
                </c:pt>
                <c:pt idx="54">
                  <c:v>-8.7316885701102687E-2</c:v>
                </c:pt>
                <c:pt idx="55">
                  <c:v>9.648993983888618E-3</c:v>
                </c:pt>
                <c:pt idx="56">
                  <c:v>-7.9489667185862367E-2</c:v>
                </c:pt>
                <c:pt idx="57">
                  <c:v>-6.6129020137515274E-2</c:v>
                </c:pt>
                <c:pt idx="58">
                  <c:v>-0.1364559865425945</c:v>
                </c:pt>
                <c:pt idx="59">
                  <c:v>-1.2409987125276516</c:v>
                </c:pt>
                <c:pt idx="60">
                  <c:v>-0.21540668000771354</c:v>
                </c:pt>
                <c:pt idx="61">
                  <c:v>-0.2291191444153528</c:v>
                </c:pt>
                <c:pt idx="62">
                  <c:v>-0.15540938830090495</c:v>
                </c:pt>
                <c:pt idx="63">
                  <c:v>-0.1005007669021605</c:v>
                </c:pt>
                <c:pt idx="64">
                  <c:v>-0.16173307478428811</c:v>
                </c:pt>
                <c:pt idx="65">
                  <c:v>-0.16189009880314911</c:v>
                </c:pt>
                <c:pt idx="66">
                  <c:v>-0.16739102692587574</c:v>
                </c:pt>
                <c:pt idx="67">
                  <c:v>-0.18862762126626664</c:v>
                </c:pt>
                <c:pt idx="68">
                  <c:v>-0.37303184410385276</c:v>
                </c:pt>
                <c:pt idx="69">
                  <c:v>-0.1141405219083734</c:v>
                </c:pt>
                <c:pt idx="70">
                  <c:v>-8.0132607016735288E-2</c:v>
                </c:pt>
                <c:pt idx="71">
                  <c:v>-0.2057188452302209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816960"/>
        <c:axId val="247818496"/>
      </c:lineChart>
      <c:catAx>
        <c:axId val="247816960"/>
        <c:scaling>
          <c:orientation val="minMax"/>
        </c:scaling>
        <c:delete val="0"/>
        <c:axPos val="b"/>
        <c:majorTickMark val="out"/>
        <c:minorTickMark val="none"/>
        <c:tickLblPos val="nextTo"/>
        <c:crossAx val="247818496"/>
        <c:crosses val="autoZero"/>
        <c:auto val="1"/>
        <c:lblAlgn val="ctr"/>
        <c:lblOffset val="100"/>
        <c:noMultiLvlLbl val="0"/>
      </c:catAx>
      <c:valAx>
        <c:axId val="2478184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78169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otal Col BLM over Sum 301+303+307+309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LossSums!$H$8:$H$297</c:f>
              <c:numCache>
                <c:formatCode>General</c:formatCode>
                <c:ptCount val="290"/>
                <c:pt idx="0">
                  <c:v>2.9029754204398448</c:v>
                </c:pt>
                <c:pt idx="1">
                  <c:v>2.4810322580645163</c:v>
                </c:pt>
                <c:pt idx="2">
                  <c:v>2.8181379643029434</c:v>
                </c:pt>
                <c:pt idx="3">
                  <c:v>3.4501607717041796</c:v>
                </c:pt>
                <c:pt idx="4">
                  <c:v>10.051282051282051</c:v>
                </c:pt>
                <c:pt idx="5">
                  <c:v>8.0841244725738388</c:v>
                </c:pt>
                <c:pt idx="6">
                  <c:v>9.4320149380410783</c:v>
                </c:pt>
                <c:pt idx="7">
                  <c:v>8.9927679158448406</c:v>
                </c:pt>
                <c:pt idx="8">
                  <c:v>8.6886153846153853</c:v>
                </c:pt>
                <c:pt idx="9">
                  <c:v>9.4012009237875294</c:v>
                </c:pt>
                <c:pt idx="10">
                  <c:v>9.658682634730539</c:v>
                </c:pt>
                <c:pt idx="11">
                  <c:v>8.9597380548144567</c:v>
                </c:pt>
                <c:pt idx="12">
                  <c:v>9.4109310530407217</c:v>
                </c:pt>
                <c:pt idx="13">
                  <c:v>9.862562500000001</c:v>
                </c:pt>
                <c:pt idx="14">
                  <c:v>6.781799068929268</c:v>
                </c:pt>
                <c:pt idx="15">
                  <c:v>4.5799256505576214</c:v>
                </c:pt>
                <c:pt idx="16">
                  <c:v>3.1592708800239051</c:v>
                </c:pt>
                <c:pt idx="17">
                  <c:v>2.967259613436525</c:v>
                </c:pt>
                <c:pt idx="18">
                  <c:v>2.5264257363693337</c:v>
                </c:pt>
                <c:pt idx="19">
                  <c:v>2.428053970841257</c:v>
                </c:pt>
                <c:pt idx="20">
                  <c:v>1.8582695648091643</c:v>
                </c:pt>
                <c:pt idx="21">
                  <c:v>1.7272690682229823</c:v>
                </c:pt>
                <c:pt idx="22">
                  <c:v>1.7962769659011828</c:v>
                </c:pt>
                <c:pt idx="23">
                  <c:v>1.8846139617476232</c:v>
                </c:pt>
                <c:pt idx="24">
                  <c:v>2.0492326649490309</c:v>
                </c:pt>
                <c:pt idx="25">
                  <c:v>3.2110622250157137</c:v>
                </c:pt>
                <c:pt idx="26">
                  <c:v>2.9908849221420426</c:v>
                </c:pt>
                <c:pt idx="27">
                  <c:v>3.075610536418897</c:v>
                </c:pt>
                <c:pt idx="28">
                  <c:v>2.9317412935323381</c:v>
                </c:pt>
                <c:pt idx="29">
                  <c:v>2.7018436109345201</c:v>
                </c:pt>
                <c:pt idx="30">
                  <c:v>2.6839391995043917</c:v>
                </c:pt>
                <c:pt idx="31">
                  <c:v>3.0817325800376651</c:v>
                </c:pt>
                <c:pt idx="32">
                  <c:v>2.8611241217798593</c:v>
                </c:pt>
                <c:pt idx="33">
                  <c:v>2.6684828671752019</c:v>
                </c:pt>
                <c:pt idx="34">
                  <c:v>3.0002529724260052</c:v>
                </c:pt>
                <c:pt idx="35">
                  <c:v>2.7545705642509533</c:v>
                </c:pt>
                <c:pt idx="36">
                  <c:v>2.3252527143391988</c:v>
                </c:pt>
                <c:pt idx="37">
                  <c:v>2.2920862177470105</c:v>
                </c:pt>
                <c:pt idx="38">
                  <c:v>2.4889825495415563</c:v>
                </c:pt>
                <c:pt idx="39">
                  <c:v>2.4653610323052995</c:v>
                </c:pt>
                <c:pt idx="40">
                  <c:v>2.6314231686261613</c:v>
                </c:pt>
                <c:pt idx="41">
                  <c:v>2.5787932790224031</c:v>
                </c:pt>
                <c:pt idx="42">
                  <c:v>2.6572516661377334</c:v>
                </c:pt>
                <c:pt idx="52">
                  <c:v>1.2686567164179103</c:v>
                </c:pt>
                <c:pt idx="53">
                  <c:v>1.2972002871500359</c:v>
                </c:pt>
                <c:pt idx="54">
                  <c:v>1.4823081110506258</c:v>
                </c:pt>
                <c:pt idx="55">
                  <c:v>1.7988518436741001</c:v>
                </c:pt>
                <c:pt idx="56">
                  <c:v>2.2182842000662473</c:v>
                </c:pt>
                <c:pt idx="57">
                  <c:v>1.8140031307812723</c:v>
                </c:pt>
                <c:pt idx="58">
                  <c:v>2.052245797740424</c:v>
                </c:pt>
                <c:pt idx="59">
                  <c:v>2.455952431155906</c:v>
                </c:pt>
                <c:pt idx="60">
                  <c:v>2.6672586804013854</c:v>
                </c:pt>
                <c:pt idx="61">
                  <c:v>1.8296204620462047</c:v>
                </c:pt>
                <c:pt idx="62">
                  <c:v>2.4235436160579535</c:v>
                </c:pt>
                <c:pt idx="63">
                  <c:v>2.2207386537637039</c:v>
                </c:pt>
                <c:pt idx="64">
                  <c:v>2.3247887809644232</c:v>
                </c:pt>
                <c:pt idx="65">
                  <c:v>2.158008411958622</c:v>
                </c:pt>
                <c:pt idx="66">
                  <c:v>2.2185148018063225</c:v>
                </c:pt>
                <c:pt idx="67">
                  <c:v>2.0955499046408139</c:v>
                </c:pt>
                <c:pt idx="68">
                  <c:v>3.196481104322245</c:v>
                </c:pt>
                <c:pt idx="69">
                  <c:v>2.8130971242018346</c:v>
                </c:pt>
                <c:pt idx="70">
                  <c:v>3.6758763874470972</c:v>
                </c:pt>
                <c:pt idx="71">
                  <c:v>3.952960469532194</c:v>
                </c:pt>
                <c:pt idx="72">
                  <c:v>1.626425855513308</c:v>
                </c:pt>
                <c:pt idx="73">
                  <c:v>3.6853668459834537</c:v>
                </c:pt>
                <c:pt idx="74">
                  <c:v>3.6382799325463746</c:v>
                </c:pt>
                <c:pt idx="75">
                  <c:v>3.3315415859293482</c:v>
                </c:pt>
                <c:pt idx="76">
                  <c:v>3.0846530319910874</c:v>
                </c:pt>
                <c:pt idx="77">
                  <c:v>2.8726105664103834</c:v>
                </c:pt>
                <c:pt idx="78">
                  <c:v>2.8253374870197296</c:v>
                </c:pt>
                <c:pt idx="79">
                  <c:v>2.8675250464747788</c:v>
                </c:pt>
                <c:pt idx="80">
                  <c:v>2.9578505571442659</c:v>
                </c:pt>
                <c:pt idx="81">
                  <c:v>2.988331665174103</c:v>
                </c:pt>
                <c:pt idx="82">
                  <c:v>3.2226880321665088</c:v>
                </c:pt>
                <c:pt idx="83">
                  <c:v>3.1043810897859241</c:v>
                </c:pt>
                <c:pt idx="84">
                  <c:v>3.0894855444741118</c:v>
                </c:pt>
                <c:pt idx="85">
                  <c:v>2.8468387207618493</c:v>
                </c:pt>
                <c:pt idx="86">
                  <c:v>3.0888469192965351</c:v>
                </c:pt>
                <c:pt idx="87">
                  <c:v>2.7918959246479531</c:v>
                </c:pt>
                <c:pt idx="88">
                  <c:v>2.8077636939791755</c:v>
                </c:pt>
                <c:pt idx="89">
                  <c:v>2.9858190850277264</c:v>
                </c:pt>
                <c:pt idx="90">
                  <c:v>2.9906218394679573</c:v>
                </c:pt>
                <c:pt idx="91">
                  <c:v>3.0392464678178968</c:v>
                </c:pt>
                <c:pt idx="92">
                  <c:v>3.1719995311767466</c:v>
                </c:pt>
                <c:pt idx="93">
                  <c:v>3.2211901014020565</c:v>
                </c:pt>
                <c:pt idx="94">
                  <c:v>3.186304989280996</c:v>
                </c:pt>
                <c:pt idx="95">
                  <c:v>3.0159495498440454</c:v>
                </c:pt>
                <c:pt idx="96">
                  <c:v>2.8324120126602588</c:v>
                </c:pt>
                <c:pt idx="97">
                  <c:v>2.7357018007398075</c:v>
                </c:pt>
                <c:pt idx="98">
                  <c:v>2.7508460524348641</c:v>
                </c:pt>
                <c:pt idx="99">
                  <c:v>2.7886746307967267</c:v>
                </c:pt>
                <c:pt idx="100">
                  <c:v>2.8522872816026679</c:v>
                </c:pt>
                <c:pt idx="101">
                  <c:v>2.5762143355659952</c:v>
                </c:pt>
                <c:pt idx="102">
                  <c:v>2.6014899428855225</c:v>
                </c:pt>
                <c:pt idx="103">
                  <c:v>2.6191599601732589</c:v>
                </c:pt>
                <c:pt idx="104">
                  <c:v>2.5194180898165714</c:v>
                </c:pt>
                <c:pt idx="105">
                  <c:v>2.6249697998628756</c:v>
                </c:pt>
                <c:pt idx="106">
                  <c:v>2.6019050613014776</c:v>
                </c:pt>
                <c:pt idx="107">
                  <c:v>2.5860651684158467</c:v>
                </c:pt>
                <c:pt idx="108">
                  <c:v>2.5409020075167295</c:v>
                </c:pt>
                <c:pt idx="109">
                  <c:v>2.6393496147316182</c:v>
                </c:pt>
                <c:pt idx="110">
                  <c:v>2.2069294150290135</c:v>
                </c:pt>
                <c:pt idx="111">
                  <c:v>2.1697228356616458</c:v>
                </c:pt>
                <c:pt idx="112">
                  <c:v>2.5914726084771322</c:v>
                </c:pt>
                <c:pt idx="113">
                  <c:v>2.5627953294021166</c:v>
                </c:pt>
                <c:pt idx="114">
                  <c:v>2.7256891143295738</c:v>
                </c:pt>
                <c:pt idx="115">
                  <c:v>2.8254946223783741</c:v>
                </c:pt>
                <c:pt idx="116">
                  <c:v>2.5907178536062281</c:v>
                </c:pt>
                <c:pt idx="117">
                  <c:v>3.7857860203535085</c:v>
                </c:pt>
                <c:pt idx="118">
                  <c:v>4.2248167188381167</c:v>
                </c:pt>
                <c:pt idx="119">
                  <c:v>4.1925052994646643</c:v>
                </c:pt>
                <c:pt idx="120">
                  <c:v>4.1804515527423778</c:v>
                </c:pt>
                <c:pt idx="121">
                  <c:v>4.520863895680522</c:v>
                </c:pt>
                <c:pt idx="122">
                  <c:v>4.4896725667702571</c:v>
                </c:pt>
                <c:pt idx="123">
                  <c:v>4.4150097564867945</c:v>
                </c:pt>
                <c:pt idx="124">
                  <c:v>4.3936186806844599</c:v>
                </c:pt>
                <c:pt idx="125">
                  <c:v>4.2851768830423413</c:v>
                </c:pt>
                <c:pt idx="126">
                  <c:v>4.3990406144409917</c:v>
                </c:pt>
                <c:pt idx="127">
                  <c:v>4.2967520862357693</c:v>
                </c:pt>
                <c:pt idx="128">
                  <c:v>4.1812111073001033</c:v>
                </c:pt>
                <c:pt idx="129">
                  <c:v>4.2678493195457605</c:v>
                </c:pt>
                <c:pt idx="130">
                  <c:v>3.9276214557219968</c:v>
                </c:pt>
                <c:pt idx="131">
                  <c:v>3.6961576205933424</c:v>
                </c:pt>
                <c:pt idx="132">
                  <c:v>3.5661669329182546</c:v>
                </c:pt>
                <c:pt idx="133">
                  <c:v>3.7170526343881574</c:v>
                </c:pt>
                <c:pt idx="134">
                  <c:v>3.6089346432459308</c:v>
                </c:pt>
                <c:pt idx="135">
                  <c:v>3.5634946800539486</c:v>
                </c:pt>
                <c:pt idx="136">
                  <c:v>3.3974497005585089</c:v>
                </c:pt>
                <c:pt idx="137">
                  <c:v>3.3403382430431838</c:v>
                </c:pt>
                <c:pt idx="138">
                  <c:v>3.6909289088046493</c:v>
                </c:pt>
                <c:pt idx="139">
                  <c:v>3.5464379616877419</c:v>
                </c:pt>
                <c:pt idx="152">
                  <c:v>2.6114285714285717</c:v>
                </c:pt>
                <c:pt idx="153">
                  <c:v>2.3133044038305197</c:v>
                </c:pt>
                <c:pt idx="154">
                  <c:v>2.5662293534686169</c:v>
                </c:pt>
                <c:pt idx="155">
                  <c:v>2.4185076601121374</c:v>
                </c:pt>
                <c:pt idx="156">
                  <c:v>2.4203333236267635</c:v>
                </c:pt>
                <c:pt idx="157">
                  <c:v>2.4971986815994929</c:v>
                </c:pt>
                <c:pt idx="158">
                  <c:v>2.5291401800120532</c:v>
                </c:pt>
                <c:pt idx="159">
                  <c:v>2.5795473378910305</c:v>
                </c:pt>
                <c:pt idx="160">
                  <c:v>2.4367500129122597</c:v>
                </c:pt>
                <c:pt idx="161">
                  <c:v>2.5219420058228881</c:v>
                </c:pt>
                <c:pt idx="162">
                  <c:v>2.4183330325946097</c:v>
                </c:pt>
                <c:pt idx="163">
                  <c:v>2.4545166094670723</c:v>
                </c:pt>
                <c:pt idx="164">
                  <c:v>2.4061083017983322</c:v>
                </c:pt>
                <c:pt idx="165">
                  <c:v>2.4005069708491766</c:v>
                </c:pt>
                <c:pt idx="166">
                  <c:v>2.279630844186264</c:v>
                </c:pt>
                <c:pt idx="167">
                  <c:v>2.2800898584960279</c:v>
                </c:pt>
                <c:pt idx="168">
                  <c:v>2.2902164106083132</c:v>
                </c:pt>
                <c:pt idx="169">
                  <c:v>2.3092131519970525</c:v>
                </c:pt>
                <c:pt idx="170">
                  <c:v>2.2813592057217007</c:v>
                </c:pt>
                <c:pt idx="171">
                  <c:v>2.3488244581409332</c:v>
                </c:pt>
                <c:pt idx="172">
                  <c:v>2.3942155233346707</c:v>
                </c:pt>
                <c:pt idx="173">
                  <c:v>2.2713064276681147</c:v>
                </c:pt>
                <c:pt idx="174">
                  <c:v>2.279612079683917</c:v>
                </c:pt>
                <c:pt idx="175">
                  <c:v>2.2901581400588626</c:v>
                </c:pt>
                <c:pt idx="176">
                  <c:v>2.293742859903491</c:v>
                </c:pt>
                <c:pt idx="177">
                  <c:v>2.3448369565217391</c:v>
                </c:pt>
                <c:pt idx="178">
                  <c:v>2.3784051659408325</c:v>
                </c:pt>
                <c:pt idx="179">
                  <c:v>2.3286180909340786</c:v>
                </c:pt>
                <c:pt idx="180">
                  <c:v>2.3434851765356766</c:v>
                </c:pt>
                <c:pt idx="181">
                  <c:v>2.361961982603479</c:v>
                </c:pt>
                <c:pt idx="182">
                  <c:v>2.3718812602440353</c:v>
                </c:pt>
                <c:pt idx="183">
                  <c:v>2.3013440393239266</c:v>
                </c:pt>
                <c:pt idx="184">
                  <c:v>2.3506022698261657</c:v>
                </c:pt>
                <c:pt idx="185">
                  <c:v>2.4055179543664882</c:v>
                </c:pt>
                <c:pt idx="186">
                  <c:v>2.4312291598955138</c:v>
                </c:pt>
                <c:pt idx="187">
                  <c:v>2.3824086603518277</c:v>
                </c:pt>
                <c:pt idx="188">
                  <c:v>2.4035182423257582</c:v>
                </c:pt>
                <c:pt idx="189">
                  <c:v>2.4621219848713416</c:v>
                </c:pt>
                <c:pt idx="190">
                  <c:v>2.5064844715337413</c:v>
                </c:pt>
                <c:pt idx="191">
                  <c:v>2.4831247810052086</c:v>
                </c:pt>
                <c:pt idx="192">
                  <c:v>2.5056319788892418</c:v>
                </c:pt>
                <c:pt idx="193">
                  <c:v>2.5331862537123464</c:v>
                </c:pt>
                <c:pt idx="194">
                  <c:v>2.4651953349720199</c:v>
                </c:pt>
                <c:pt idx="195">
                  <c:v>2.7490239948859614</c:v>
                </c:pt>
                <c:pt idx="196">
                  <c:v>3.053594640535946</c:v>
                </c:pt>
                <c:pt idx="201">
                  <c:v>2.4333132166566083</c:v>
                </c:pt>
                <c:pt idx="202">
                  <c:v>2.3447234215550554</c:v>
                </c:pt>
                <c:pt idx="203">
                  <c:v>2.3747885217095934</c:v>
                </c:pt>
                <c:pt idx="204">
                  <c:v>2.3556268949527377</c:v>
                </c:pt>
                <c:pt idx="205">
                  <c:v>2.4085063950307806</c:v>
                </c:pt>
                <c:pt idx="206">
                  <c:v>2.8798162343266163</c:v>
                </c:pt>
                <c:pt idx="207">
                  <c:v>2.9770218691974417</c:v>
                </c:pt>
                <c:pt idx="208">
                  <c:v>2.5977806167180177</c:v>
                </c:pt>
                <c:pt idx="209">
                  <c:v>2.3782857451287311</c:v>
                </c:pt>
                <c:pt idx="210">
                  <c:v>2.3036177947031331</c:v>
                </c:pt>
                <c:pt idx="211">
                  <c:v>2.354265894824259</c:v>
                </c:pt>
                <c:pt idx="212">
                  <c:v>2.3752723681367867</c:v>
                </c:pt>
                <c:pt idx="213">
                  <c:v>2.4059251117544744</c:v>
                </c:pt>
                <c:pt idx="214">
                  <c:v>2.4801748050452717</c:v>
                </c:pt>
                <c:pt idx="215">
                  <c:v>2.4731242865123506</c:v>
                </c:pt>
                <c:pt idx="216">
                  <c:v>2.3817088730135874</c:v>
                </c:pt>
                <c:pt idx="217">
                  <c:v>2.2809994714122106</c:v>
                </c:pt>
                <c:pt idx="218">
                  <c:v>2.3032724015628459</c:v>
                </c:pt>
                <c:pt idx="219">
                  <c:v>2.3196399583871505</c:v>
                </c:pt>
                <c:pt idx="220">
                  <c:v>2.4328118889323425</c:v>
                </c:pt>
                <c:pt idx="221">
                  <c:v>2.2779127455680586</c:v>
                </c:pt>
                <c:pt idx="222">
                  <c:v>2.1921654081994624</c:v>
                </c:pt>
                <c:pt idx="223">
                  <c:v>2.2395672617735656</c:v>
                </c:pt>
                <c:pt idx="224">
                  <c:v>2.2117768502712507</c:v>
                </c:pt>
                <c:pt idx="225">
                  <c:v>2.2050384134357697</c:v>
                </c:pt>
                <c:pt idx="226">
                  <c:v>2.2569169569836687</c:v>
                </c:pt>
                <c:pt idx="227">
                  <c:v>2.3447690410209576</c:v>
                </c:pt>
                <c:pt idx="228">
                  <c:v>2.3246242655218987</c:v>
                </c:pt>
                <c:pt idx="229">
                  <c:v>2.295839134625683</c:v>
                </c:pt>
                <c:pt idx="230">
                  <c:v>1.8404905508644951</c:v>
                </c:pt>
                <c:pt idx="231">
                  <c:v>1.7833596886023599</c:v>
                </c:pt>
                <c:pt idx="232">
                  <c:v>2.0160562872090928</c:v>
                </c:pt>
                <c:pt idx="233">
                  <c:v>1.9415133202055181</c:v>
                </c:pt>
                <c:pt idx="234">
                  <c:v>2.2279613236378966</c:v>
                </c:pt>
                <c:pt idx="235">
                  <c:v>2.2960834772799381</c:v>
                </c:pt>
                <c:pt idx="236">
                  <c:v>2.4382163418370042</c:v>
                </c:pt>
                <c:pt idx="237">
                  <c:v>2.5556973693540379</c:v>
                </c:pt>
                <c:pt idx="238">
                  <c:v>2.3468196476588745</c:v>
                </c:pt>
                <c:pt idx="239">
                  <c:v>2.4551444835691836</c:v>
                </c:pt>
                <c:pt idx="240">
                  <c:v>2.0948015036215279</c:v>
                </c:pt>
                <c:pt idx="241">
                  <c:v>1.9829166568486534</c:v>
                </c:pt>
                <c:pt idx="242">
                  <c:v>2.1626682560969552</c:v>
                </c:pt>
                <c:pt idx="243">
                  <c:v>2.3837739006476806</c:v>
                </c:pt>
                <c:pt idx="244">
                  <c:v>2.5055555213950598</c:v>
                </c:pt>
                <c:pt idx="245">
                  <c:v>2.5334672231462014</c:v>
                </c:pt>
                <c:pt idx="246">
                  <c:v>2.4540602931503113</c:v>
                </c:pt>
                <c:pt idx="247">
                  <c:v>2.4328054373836752</c:v>
                </c:pt>
                <c:pt idx="248">
                  <c:v>2.0680978297386279</c:v>
                </c:pt>
                <c:pt idx="249">
                  <c:v>2.4215683919779032</c:v>
                </c:pt>
                <c:pt idx="250">
                  <c:v>2.4060975974628249</c:v>
                </c:pt>
                <c:pt idx="251">
                  <c:v>2.2080163227178309</c:v>
                </c:pt>
                <c:pt idx="252">
                  <c:v>2.327575284452271</c:v>
                </c:pt>
                <c:pt idx="253">
                  <c:v>2.4867680018389748</c:v>
                </c:pt>
                <c:pt idx="254">
                  <c:v>2.2774711062692856</c:v>
                </c:pt>
                <c:pt idx="255">
                  <c:v>2.285603391652236</c:v>
                </c:pt>
                <c:pt idx="256">
                  <c:v>2.1966672353978267</c:v>
                </c:pt>
                <c:pt idx="257">
                  <c:v>2.1671119861247834</c:v>
                </c:pt>
                <c:pt idx="258">
                  <c:v>2.2367829232182013</c:v>
                </c:pt>
                <c:pt idx="259">
                  <c:v>2.1832847007019689</c:v>
                </c:pt>
                <c:pt idx="260">
                  <c:v>2.1134427527025061</c:v>
                </c:pt>
                <c:pt idx="261">
                  <c:v>2.205398178323724</c:v>
                </c:pt>
                <c:pt idx="262">
                  <c:v>2.2595499237100847</c:v>
                </c:pt>
                <c:pt idx="263">
                  <c:v>2.2003385867049912</c:v>
                </c:pt>
                <c:pt idx="264">
                  <c:v>2.2743226262946648</c:v>
                </c:pt>
                <c:pt idx="265">
                  <c:v>2.3676093198160428</c:v>
                </c:pt>
                <c:pt idx="266">
                  <c:v>2.1962031484501385</c:v>
                </c:pt>
                <c:pt idx="267">
                  <c:v>2.2581619594654927</c:v>
                </c:pt>
                <c:pt idx="268">
                  <c:v>2.2530778844364079</c:v>
                </c:pt>
                <c:pt idx="269">
                  <c:v>2.3176836589246319</c:v>
                </c:pt>
                <c:pt idx="270">
                  <c:v>2.3699642487258856</c:v>
                </c:pt>
                <c:pt idx="271">
                  <c:v>2.2566063933045792</c:v>
                </c:pt>
                <c:pt idx="272">
                  <c:v>2.3521951835369119</c:v>
                </c:pt>
                <c:pt idx="273">
                  <c:v>2.2624537959540443</c:v>
                </c:pt>
                <c:pt idx="274">
                  <c:v>2.1691345763170959</c:v>
                </c:pt>
                <c:pt idx="275">
                  <c:v>2.2296864902353293</c:v>
                </c:pt>
                <c:pt idx="276">
                  <c:v>2.2399969609271935</c:v>
                </c:pt>
                <c:pt idx="277">
                  <c:v>2.2364622979236537</c:v>
                </c:pt>
                <c:pt idx="278">
                  <c:v>2.2756674939622261</c:v>
                </c:pt>
                <c:pt idx="279">
                  <c:v>2.3866610240063348</c:v>
                </c:pt>
                <c:pt idx="280">
                  <c:v>2.4309829537457879</c:v>
                </c:pt>
                <c:pt idx="281">
                  <c:v>2.3850133921537733</c:v>
                </c:pt>
                <c:pt idx="282">
                  <c:v>2.3704441199463102</c:v>
                </c:pt>
                <c:pt idx="283">
                  <c:v>2.3724296009564889</c:v>
                </c:pt>
                <c:pt idx="284">
                  <c:v>2.2884778759914144</c:v>
                </c:pt>
                <c:pt idx="285">
                  <c:v>2.2540825694004472</c:v>
                </c:pt>
                <c:pt idx="286">
                  <c:v>2.331622432704155</c:v>
                </c:pt>
                <c:pt idx="287">
                  <c:v>2.3352066560834568</c:v>
                </c:pt>
                <c:pt idx="288">
                  <c:v>2.3423419314130194</c:v>
                </c:pt>
                <c:pt idx="289">
                  <c:v>2.29307730286359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371520"/>
        <c:axId val="169373056"/>
      </c:lineChart>
      <c:catAx>
        <c:axId val="169371520"/>
        <c:scaling>
          <c:orientation val="minMax"/>
        </c:scaling>
        <c:delete val="0"/>
        <c:axPos val="b"/>
        <c:majorTickMark val="out"/>
        <c:minorTickMark val="none"/>
        <c:tickLblPos val="nextTo"/>
        <c:crossAx val="169373056"/>
        <c:crosses val="autoZero"/>
        <c:auto val="1"/>
        <c:lblAlgn val="ctr"/>
        <c:lblOffset val="100"/>
        <c:noMultiLvlLbl val="0"/>
      </c:catAx>
      <c:valAx>
        <c:axId val="1693730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93715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ss in 310 thru 314 / Col BLM Sum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LossSums!$I$8:$I$297</c:f>
              <c:numCache>
                <c:formatCode>General</c:formatCode>
                <c:ptCount val="290"/>
                <c:pt idx="0">
                  <c:v>1.4594474153297685E-2</c:v>
                </c:pt>
                <c:pt idx="1">
                  <c:v>4.0565841481173285E-3</c:v>
                </c:pt>
                <c:pt idx="2">
                  <c:v>3.0811365970558023E-3</c:v>
                </c:pt>
                <c:pt idx="3">
                  <c:v>1.863932898415657E-3</c:v>
                </c:pt>
                <c:pt idx="4">
                  <c:v>2.1865889212827984E-2</c:v>
                </c:pt>
                <c:pt idx="5">
                  <c:v>8.8403196868373831E-3</c:v>
                </c:pt>
                <c:pt idx="6">
                  <c:v>1.0906342235980132E-2</c:v>
                </c:pt>
                <c:pt idx="7">
                  <c:v>9.2118730808597726E-3</c:v>
                </c:pt>
                <c:pt idx="8">
                  <c:v>1.7352503718393648E-2</c:v>
                </c:pt>
                <c:pt idx="9">
                  <c:v>1.4916280166653566E-2</c:v>
                </c:pt>
                <c:pt idx="10">
                  <c:v>7.7658498384833756E-3</c:v>
                </c:pt>
                <c:pt idx="11">
                  <c:v>2.7124333396497117E-2</c:v>
                </c:pt>
                <c:pt idx="12">
                  <c:v>1.9284656783941947E-2</c:v>
                </c:pt>
                <c:pt idx="13">
                  <c:v>1.898593798518387E-2</c:v>
                </c:pt>
                <c:pt idx="14">
                  <c:v>2.6583259521700618E-2</c:v>
                </c:pt>
                <c:pt idx="15">
                  <c:v>1.4001623376623376E-2</c:v>
                </c:pt>
                <c:pt idx="16">
                  <c:v>1.8065736580751949E-2</c:v>
                </c:pt>
                <c:pt idx="17">
                  <c:v>0.11440139835311146</c:v>
                </c:pt>
                <c:pt idx="18">
                  <c:v>2.6211344468331406E-2</c:v>
                </c:pt>
                <c:pt idx="19">
                  <c:v>4.0912989967553048E-2</c:v>
                </c:pt>
                <c:pt idx="20">
                  <c:v>2.9709723871358909E-2</c:v>
                </c:pt>
                <c:pt idx="21">
                  <c:v>8.1185627068089697E-2</c:v>
                </c:pt>
                <c:pt idx="22">
                  <c:v>8.9418886198547223E-2</c:v>
                </c:pt>
                <c:pt idx="23">
                  <c:v>7.8499499440551193E-2</c:v>
                </c:pt>
                <c:pt idx="24">
                  <c:v>7.7869188509579912E-2</c:v>
                </c:pt>
                <c:pt idx="25">
                  <c:v>5.7939242092076404E-2</c:v>
                </c:pt>
                <c:pt idx="26">
                  <c:v>5.1174603174603192E-2</c:v>
                </c:pt>
                <c:pt idx="27">
                  <c:v>5.8772538141470182E-2</c:v>
                </c:pt>
                <c:pt idx="28">
                  <c:v>7.4090415422210162E-2</c:v>
                </c:pt>
                <c:pt idx="29">
                  <c:v>7.9764705882352946E-2</c:v>
                </c:pt>
                <c:pt idx="30">
                  <c:v>0.43077011854318825</c:v>
                </c:pt>
                <c:pt idx="31">
                  <c:v>8.5798093375702753E-2</c:v>
                </c:pt>
                <c:pt idx="32">
                  <c:v>7.0434640255381833E-2</c:v>
                </c:pt>
                <c:pt idx="33">
                  <c:v>6.6200825808793509E-2</c:v>
                </c:pt>
                <c:pt idx="34">
                  <c:v>0.12508431703204048</c:v>
                </c:pt>
                <c:pt idx="35">
                  <c:v>9.9842429451367995E-2</c:v>
                </c:pt>
                <c:pt idx="36">
                  <c:v>6.0620697983335345E-2</c:v>
                </c:pt>
                <c:pt idx="37">
                  <c:v>7.9040395373579986E-2</c:v>
                </c:pt>
                <c:pt idx="38">
                  <c:v>8.3212025786518498E-2</c:v>
                </c:pt>
                <c:pt idx="39">
                  <c:v>6.4070678198893796E-2</c:v>
                </c:pt>
                <c:pt idx="40">
                  <c:v>4.3679310129350744E-2</c:v>
                </c:pt>
                <c:pt idx="41">
                  <c:v>5.3260279382003069E-2</c:v>
                </c:pt>
                <c:pt idx="42">
                  <c:v>0.12086468410366655</c:v>
                </c:pt>
                <c:pt idx="52">
                  <c:v>0.2</c:v>
                </c:pt>
                <c:pt idx="53">
                  <c:v>0.14001106806862204</c:v>
                </c:pt>
                <c:pt idx="54">
                  <c:v>0.12596401028277635</c:v>
                </c:pt>
                <c:pt idx="55">
                  <c:v>0.11022462256045172</c:v>
                </c:pt>
                <c:pt idx="56">
                  <c:v>6.7194266089293714E-2</c:v>
                </c:pt>
                <c:pt idx="57">
                  <c:v>4.3657331136738045E-2</c:v>
                </c:pt>
                <c:pt idx="58">
                  <c:v>5.6420860411407703E-2</c:v>
                </c:pt>
                <c:pt idx="59">
                  <c:v>2.3592843160822833E-2</c:v>
                </c:pt>
                <c:pt idx="60">
                  <c:v>2.0941536822479692E-2</c:v>
                </c:pt>
                <c:pt idx="61">
                  <c:v>9.3097832894901658E-2</c:v>
                </c:pt>
                <c:pt idx="62">
                  <c:v>6.6656703033926165E-2</c:v>
                </c:pt>
                <c:pt idx="63">
                  <c:v>7.5266148160405971E-2</c:v>
                </c:pt>
                <c:pt idx="64">
                  <c:v>2.5958614551657648E-2</c:v>
                </c:pt>
                <c:pt idx="65">
                  <c:v>5.6784660766961655E-2</c:v>
                </c:pt>
                <c:pt idx="66">
                  <c:v>8.0553356703984308E-2</c:v>
                </c:pt>
                <c:pt idx="67">
                  <c:v>6.325273791827199E-2</c:v>
                </c:pt>
                <c:pt idx="68">
                  <c:v>0.25289817879329568</c:v>
                </c:pt>
                <c:pt idx="69">
                  <c:v>0.15143188722394782</c:v>
                </c:pt>
                <c:pt idx="70">
                  <c:v>4.6301566267677528E-2</c:v>
                </c:pt>
                <c:pt idx="71">
                  <c:v>3.7613630574175563E-2</c:v>
                </c:pt>
                <c:pt idx="72">
                  <c:v>0.15020455873758037</c:v>
                </c:pt>
                <c:pt idx="73">
                  <c:v>3.3462538638928417E-2</c:v>
                </c:pt>
                <c:pt idx="74">
                  <c:v>2.4274728747498159E-2</c:v>
                </c:pt>
                <c:pt idx="75">
                  <c:v>1.7210957969470475E-2</c:v>
                </c:pt>
                <c:pt idx="76">
                  <c:v>1.7091591581907425E-2</c:v>
                </c:pt>
                <c:pt idx="77">
                  <c:v>3.1926335174953961E-2</c:v>
                </c:pt>
                <c:pt idx="78">
                  <c:v>1.6980299911790654E-2</c:v>
                </c:pt>
                <c:pt idx="79">
                  <c:v>1.7917201470620231E-2</c:v>
                </c:pt>
                <c:pt idx="80">
                  <c:v>1.7112947956885286E-2</c:v>
                </c:pt>
                <c:pt idx="81">
                  <c:v>1.6781984046538276E-2</c:v>
                </c:pt>
                <c:pt idx="82">
                  <c:v>1.9292834588025051E-2</c:v>
                </c:pt>
                <c:pt idx="83">
                  <c:v>4.1390313949777845E-2</c:v>
                </c:pt>
                <c:pt idx="84">
                  <c:v>4.6851540954280707E-2</c:v>
                </c:pt>
                <c:pt idx="85">
                  <c:v>5.3007295966203627E-2</c:v>
                </c:pt>
                <c:pt idx="86">
                  <c:v>5.9664302009848721E-2</c:v>
                </c:pt>
                <c:pt idx="87">
                  <c:v>6.5536534446764091E-2</c:v>
                </c:pt>
                <c:pt idx="88">
                  <c:v>7.549557828887439E-2</c:v>
                </c:pt>
                <c:pt idx="89">
                  <c:v>6.3377216316344395E-2</c:v>
                </c:pt>
                <c:pt idx="90">
                  <c:v>5.6670868304280544E-2</c:v>
                </c:pt>
                <c:pt idx="91">
                  <c:v>5.0925056348610061E-2</c:v>
                </c:pt>
                <c:pt idx="92">
                  <c:v>4.5291628946736377E-2</c:v>
                </c:pt>
                <c:pt idx="93">
                  <c:v>4.7921289417085983E-2</c:v>
                </c:pt>
                <c:pt idx="94">
                  <c:v>4.441586557559387E-2</c:v>
                </c:pt>
                <c:pt idx="95">
                  <c:v>4.9916903011362618E-2</c:v>
                </c:pt>
                <c:pt idx="96">
                  <c:v>5.001210136307694E-2</c:v>
                </c:pt>
                <c:pt idx="97">
                  <c:v>5.4167100043089986E-2</c:v>
                </c:pt>
                <c:pt idx="98">
                  <c:v>5.0358450387600728E-2</c:v>
                </c:pt>
                <c:pt idx="99">
                  <c:v>5.3989691834421719E-2</c:v>
                </c:pt>
                <c:pt idx="100">
                  <c:v>5.1831941743871283E-2</c:v>
                </c:pt>
                <c:pt idx="101">
                  <c:v>5.1068681918532713E-2</c:v>
                </c:pt>
                <c:pt idx="102">
                  <c:v>4.7431320516981346E-2</c:v>
                </c:pt>
                <c:pt idx="103">
                  <c:v>5.0085109577067147E-2</c:v>
                </c:pt>
                <c:pt idx="104">
                  <c:v>5.9098212492468376E-2</c:v>
                </c:pt>
                <c:pt idx="105">
                  <c:v>6.0270994350760318E-2</c:v>
                </c:pt>
                <c:pt idx="106">
                  <c:v>5.7760014305287391E-2</c:v>
                </c:pt>
                <c:pt idx="107">
                  <c:v>5.2095240928271828E-2</c:v>
                </c:pt>
                <c:pt idx="108">
                  <c:v>5.1914411570528195E-2</c:v>
                </c:pt>
                <c:pt idx="109">
                  <c:v>5.3650510898339887E-2</c:v>
                </c:pt>
                <c:pt idx="110">
                  <c:v>9.9311792455408623E-2</c:v>
                </c:pt>
                <c:pt idx="111">
                  <c:v>9.4205301800050309E-2</c:v>
                </c:pt>
                <c:pt idx="112">
                  <c:v>9.4218357737768141E-2</c:v>
                </c:pt>
                <c:pt idx="113">
                  <c:v>6.7652817883292304E-2</c:v>
                </c:pt>
                <c:pt idx="114">
                  <c:v>4.8952761286559864E-2</c:v>
                </c:pt>
                <c:pt idx="115">
                  <c:v>4.8237016153092956E-2</c:v>
                </c:pt>
                <c:pt idx="116">
                  <c:v>6.3908821753031447E-2</c:v>
                </c:pt>
                <c:pt idx="117">
                  <c:v>6.0318863903651106E-2</c:v>
                </c:pt>
                <c:pt idx="118">
                  <c:v>5.5809517545302056E-2</c:v>
                </c:pt>
                <c:pt idx="119">
                  <c:v>5.9257862713171648E-2</c:v>
                </c:pt>
                <c:pt idx="120">
                  <c:v>5.6545808492517328E-2</c:v>
                </c:pt>
                <c:pt idx="121">
                  <c:v>5.3120303647606198E-2</c:v>
                </c:pt>
                <c:pt idx="122">
                  <c:v>5.5601589820653621E-2</c:v>
                </c:pt>
                <c:pt idx="123">
                  <c:v>5.9789037854889579E-2</c:v>
                </c:pt>
                <c:pt idx="124">
                  <c:v>5.6819936770091291E-2</c:v>
                </c:pt>
                <c:pt idx="125">
                  <c:v>6.1979275080320376E-2</c:v>
                </c:pt>
                <c:pt idx="126">
                  <c:v>5.9636897573404776E-2</c:v>
                </c:pt>
                <c:pt idx="127">
                  <c:v>5.6513985618909288E-2</c:v>
                </c:pt>
                <c:pt idx="128">
                  <c:v>5.9283614472353731E-2</c:v>
                </c:pt>
                <c:pt idx="129">
                  <c:v>5.560181255000237E-2</c:v>
                </c:pt>
                <c:pt idx="130">
                  <c:v>4.4812309673156664E-2</c:v>
                </c:pt>
                <c:pt idx="131">
                  <c:v>5.113773957594802E-2</c:v>
                </c:pt>
                <c:pt idx="132">
                  <c:v>4.6099949269189158E-2</c:v>
                </c:pt>
                <c:pt idx="133">
                  <c:v>4.6467297167770844E-2</c:v>
                </c:pt>
                <c:pt idx="134">
                  <c:v>4.8082150970096459E-2</c:v>
                </c:pt>
                <c:pt idx="135">
                  <c:v>4.6012902032027993E-2</c:v>
                </c:pt>
                <c:pt idx="136">
                  <c:v>5.0072292258786483E-2</c:v>
                </c:pt>
                <c:pt idx="137">
                  <c:v>4.2179195853443256E-2</c:v>
                </c:pt>
                <c:pt idx="138">
                  <c:v>4.1503970337314615E-2</c:v>
                </c:pt>
                <c:pt idx="139">
                  <c:v>4.2216526509775684E-2</c:v>
                </c:pt>
                <c:pt idx="148">
                  <c:v>0</c:v>
                </c:pt>
                <c:pt idx="152">
                  <c:v>0.11878712097530479</c:v>
                </c:pt>
                <c:pt idx="153">
                  <c:v>2.2469192149703332E-2</c:v>
                </c:pt>
                <c:pt idx="154">
                  <c:v>2.167282107111157E-2</c:v>
                </c:pt>
                <c:pt idx="155">
                  <c:v>2.3315898279419361E-2</c:v>
                </c:pt>
                <c:pt idx="156">
                  <c:v>2.3661519951874873E-2</c:v>
                </c:pt>
                <c:pt idx="157">
                  <c:v>2.3422766675646984E-2</c:v>
                </c:pt>
                <c:pt idx="158">
                  <c:v>1.7914858783334552E-2</c:v>
                </c:pt>
                <c:pt idx="159">
                  <c:v>1.3341792839804117E-2</c:v>
                </c:pt>
                <c:pt idx="160">
                  <c:v>1.6784774770319189E-2</c:v>
                </c:pt>
                <c:pt idx="161">
                  <c:v>1.8796850868271368E-2</c:v>
                </c:pt>
                <c:pt idx="162">
                  <c:v>1.6703521814629911E-2</c:v>
                </c:pt>
                <c:pt idx="163">
                  <c:v>1.3623496574339602E-2</c:v>
                </c:pt>
                <c:pt idx="164">
                  <c:v>1.6854839607620447E-2</c:v>
                </c:pt>
                <c:pt idx="165">
                  <c:v>1.4672606106856678E-2</c:v>
                </c:pt>
                <c:pt idx="166">
                  <c:v>2.7057945103196954E-2</c:v>
                </c:pt>
                <c:pt idx="167">
                  <c:v>1.907325397147849E-2</c:v>
                </c:pt>
                <c:pt idx="168">
                  <c:v>1.5808105468750003E-2</c:v>
                </c:pt>
                <c:pt idx="169">
                  <c:v>1.6204327991400237E-2</c:v>
                </c:pt>
                <c:pt idx="170">
                  <c:v>1.8503281858899913E-2</c:v>
                </c:pt>
                <c:pt idx="171">
                  <c:v>1.8688934013578656E-2</c:v>
                </c:pt>
                <c:pt idx="172">
                  <c:v>2.0306391127423603E-2</c:v>
                </c:pt>
                <c:pt idx="173">
                  <c:v>1.8555615403702649E-2</c:v>
                </c:pt>
                <c:pt idx="174">
                  <c:v>1.914769834921097E-2</c:v>
                </c:pt>
                <c:pt idx="175">
                  <c:v>1.8659829101872746E-2</c:v>
                </c:pt>
                <c:pt idx="176">
                  <c:v>2.0207251318241286E-2</c:v>
                </c:pt>
                <c:pt idx="177">
                  <c:v>1.9641927926576822E-2</c:v>
                </c:pt>
                <c:pt idx="178">
                  <c:v>1.9348646908030155E-2</c:v>
                </c:pt>
                <c:pt idx="179">
                  <c:v>2.0351582229835078E-2</c:v>
                </c:pt>
                <c:pt idx="180">
                  <c:v>1.3334059737677232E-2</c:v>
                </c:pt>
                <c:pt idx="181">
                  <c:v>8.5796034016817936E-3</c:v>
                </c:pt>
                <c:pt idx="182">
                  <c:v>1.0194853944853949E-2</c:v>
                </c:pt>
                <c:pt idx="183">
                  <c:v>1.4778118543659196E-2</c:v>
                </c:pt>
                <c:pt idx="184">
                  <c:v>8.6295077823547294E-3</c:v>
                </c:pt>
                <c:pt idx="185">
                  <c:v>8.4187695181097925E-3</c:v>
                </c:pt>
                <c:pt idx="186">
                  <c:v>8.1373672757520318E-3</c:v>
                </c:pt>
                <c:pt idx="187">
                  <c:v>7.7758696344606216E-3</c:v>
                </c:pt>
                <c:pt idx="188">
                  <c:v>6.8975417522395563E-3</c:v>
                </c:pt>
                <c:pt idx="189">
                  <c:v>7.1562981747296779E-3</c:v>
                </c:pt>
                <c:pt idx="190">
                  <c:v>6.1311062504142639E-3</c:v>
                </c:pt>
                <c:pt idx="191">
                  <c:v>5.771125716308393E-3</c:v>
                </c:pt>
                <c:pt idx="192">
                  <c:v>6.9650310098685487E-3</c:v>
                </c:pt>
                <c:pt idx="193">
                  <c:v>6.6747952229100245E-3</c:v>
                </c:pt>
                <c:pt idx="194">
                  <c:v>6.8028654065101024E-3</c:v>
                </c:pt>
                <c:pt idx="195">
                  <c:v>8.9776596628187016E-3</c:v>
                </c:pt>
                <c:pt idx="196">
                  <c:v>1.2508595566325031E-2</c:v>
                </c:pt>
                <c:pt idx="201">
                  <c:v>1.6794217687074831E-2</c:v>
                </c:pt>
                <c:pt idx="202">
                  <c:v>4.96017593261184E-3</c:v>
                </c:pt>
                <c:pt idx="203">
                  <c:v>6.1091337187873076E-3</c:v>
                </c:pt>
                <c:pt idx="204">
                  <c:v>8.3391018430388503E-3</c:v>
                </c:pt>
                <c:pt idx="205">
                  <c:v>7.8289870906529425E-3</c:v>
                </c:pt>
                <c:pt idx="206">
                  <c:v>1.3670136348813224E-2</c:v>
                </c:pt>
                <c:pt idx="207">
                  <c:v>1.322799449050131E-2</c:v>
                </c:pt>
                <c:pt idx="208">
                  <c:v>2.3450909301294044E-2</c:v>
                </c:pt>
                <c:pt idx="209">
                  <c:v>2.1617021276595746E-2</c:v>
                </c:pt>
                <c:pt idx="210">
                  <c:v>2.4646828975052604E-2</c:v>
                </c:pt>
                <c:pt idx="211">
                  <c:v>2.1579897495486899E-2</c:v>
                </c:pt>
                <c:pt idx="212">
                  <c:v>1.2187959647198847E-2</c:v>
                </c:pt>
                <c:pt idx="213">
                  <c:v>7.7616312612886294E-3</c:v>
                </c:pt>
                <c:pt idx="214">
                  <c:v>9.3060159911540086E-3</c:v>
                </c:pt>
                <c:pt idx="215">
                  <c:v>9.2809931153691305E-3</c:v>
                </c:pt>
                <c:pt idx="216">
                  <c:v>9.4215737363209998E-3</c:v>
                </c:pt>
                <c:pt idx="217">
                  <c:v>1.0008062452627057E-2</c:v>
                </c:pt>
                <c:pt idx="218">
                  <c:v>1.1988306707551471E-2</c:v>
                </c:pt>
                <c:pt idx="219">
                  <c:v>1.1350759931102468E-2</c:v>
                </c:pt>
                <c:pt idx="220">
                  <c:v>2.0553497654145492E-2</c:v>
                </c:pt>
                <c:pt idx="221">
                  <c:v>1.3774788707747461E-2</c:v>
                </c:pt>
                <c:pt idx="222">
                  <c:v>1.2589578806232373E-2</c:v>
                </c:pt>
                <c:pt idx="223">
                  <c:v>1.0393173188114587E-2</c:v>
                </c:pt>
                <c:pt idx="224">
                  <c:v>1.2173020545634182E-2</c:v>
                </c:pt>
                <c:pt idx="225">
                  <c:v>1.2769819148246582E-2</c:v>
                </c:pt>
                <c:pt idx="226">
                  <c:v>1.1562857849759483E-2</c:v>
                </c:pt>
                <c:pt idx="227">
                  <c:v>1.0566348348361567E-2</c:v>
                </c:pt>
                <c:pt idx="228">
                  <c:v>1.3100824537770344E-2</c:v>
                </c:pt>
                <c:pt idx="229">
                  <c:v>1.7085544346609131E-2</c:v>
                </c:pt>
                <c:pt idx="230">
                  <c:v>5.487951412404693E-2</c:v>
                </c:pt>
                <c:pt idx="231">
                  <c:v>5.6506680611448354E-2</c:v>
                </c:pt>
                <c:pt idx="232">
                  <c:v>6.3266219239373617E-2</c:v>
                </c:pt>
                <c:pt idx="233">
                  <c:v>4.510480542796521E-2</c:v>
                </c:pt>
                <c:pt idx="234">
                  <c:v>2.8723636987151822E-2</c:v>
                </c:pt>
                <c:pt idx="235">
                  <c:v>2.330001688852041E-2</c:v>
                </c:pt>
                <c:pt idx="236">
                  <c:v>2.0205685319873712E-2</c:v>
                </c:pt>
                <c:pt idx="237">
                  <c:v>1.258813877075398E-2</c:v>
                </c:pt>
                <c:pt idx="238">
                  <c:v>2.4294073273665111E-2</c:v>
                </c:pt>
                <c:pt idx="239">
                  <c:v>1.7372179135697555E-2</c:v>
                </c:pt>
                <c:pt idx="240">
                  <c:v>3.6186974789915956E-2</c:v>
                </c:pt>
                <c:pt idx="241">
                  <c:v>4.3123833969080129E-2</c:v>
                </c:pt>
                <c:pt idx="242">
                  <c:v>3.3577547598814914E-2</c:v>
                </c:pt>
                <c:pt idx="243">
                  <c:v>1.8148254075557056E-2</c:v>
                </c:pt>
                <c:pt idx="244">
                  <c:v>1.0491286710300602E-2</c:v>
                </c:pt>
                <c:pt idx="245">
                  <c:v>1.1057918596873682E-2</c:v>
                </c:pt>
                <c:pt idx="246">
                  <c:v>1.3386874086511472E-2</c:v>
                </c:pt>
                <c:pt idx="247">
                  <c:v>1.7445772269145777E-2</c:v>
                </c:pt>
                <c:pt idx="248">
                  <c:v>3.8597118211796802E-2</c:v>
                </c:pt>
                <c:pt idx="249">
                  <c:v>1.9013707325782073E-2</c:v>
                </c:pt>
                <c:pt idx="250">
                  <c:v>1.8204653129235623E-2</c:v>
                </c:pt>
                <c:pt idx="251">
                  <c:v>2.3582087336665891E-2</c:v>
                </c:pt>
                <c:pt idx="252">
                  <c:v>1.4114389562295333E-2</c:v>
                </c:pt>
                <c:pt idx="253">
                  <c:v>1.1470014462694529E-2</c:v>
                </c:pt>
                <c:pt idx="254">
                  <c:v>9.2622037417592843E-3</c:v>
                </c:pt>
                <c:pt idx="255">
                  <c:v>8.7589588177408549E-3</c:v>
                </c:pt>
                <c:pt idx="256">
                  <c:v>1.6291683927091967E-2</c:v>
                </c:pt>
                <c:pt idx="257">
                  <c:v>2.0194241958858772E-2</c:v>
                </c:pt>
                <c:pt idx="258">
                  <c:v>1.8524957583628324E-2</c:v>
                </c:pt>
                <c:pt idx="259">
                  <c:v>2.1375350744657885E-2</c:v>
                </c:pt>
                <c:pt idx="260">
                  <c:v>2.3963101849342403E-2</c:v>
                </c:pt>
                <c:pt idx="261">
                  <c:v>1.4319607340219646E-2</c:v>
                </c:pt>
                <c:pt idx="262">
                  <c:v>1.4895227713178295E-2</c:v>
                </c:pt>
                <c:pt idx="263">
                  <c:v>2.2951826902319818E-2</c:v>
                </c:pt>
                <c:pt idx="264">
                  <c:v>2.2040621471502483E-2</c:v>
                </c:pt>
                <c:pt idx="265">
                  <c:v>1.7682241920828769E-2</c:v>
                </c:pt>
                <c:pt idx="266">
                  <c:v>2.3334999837293993E-2</c:v>
                </c:pt>
                <c:pt idx="267">
                  <c:v>2.4984679050826009E-2</c:v>
                </c:pt>
                <c:pt idx="268">
                  <c:v>2.8492945362704546E-2</c:v>
                </c:pt>
                <c:pt idx="269">
                  <c:v>2.9703955678840016E-2</c:v>
                </c:pt>
                <c:pt idx="270">
                  <c:v>2.089701111511626E-2</c:v>
                </c:pt>
                <c:pt idx="271">
                  <c:v>1.9429837804579294E-2</c:v>
                </c:pt>
                <c:pt idx="272">
                  <c:v>1.4945400579137631E-2</c:v>
                </c:pt>
                <c:pt idx="273">
                  <c:v>1.7401752944219442E-2</c:v>
                </c:pt>
                <c:pt idx="274">
                  <c:v>2.490885945104079E-2</c:v>
                </c:pt>
                <c:pt idx="275">
                  <c:v>2.4512576171018957E-2</c:v>
                </c:pt>
                <c:pt idx="276">
                  <c:v>2.4516741749380989E-2</c:v>
                </c:pt>
                <c:pt idx="277">
                  <c:v>2.5324773795683164E-2</c:v>
                </c:pt>
                <c:pt idx="278">
                  <c:v>1.8770387976779105E-2</c:v>
                </c:pt>
                <c:pt idx="279">
                  <c:v>1.5689841071004681E-2</c:v>
                </c:pt>
                <c:pt idx="280">
                  <c:v>1.6288874661145088E-2</c:v>
                </c:pt>
                <c:pt idx="281">
                  <c:v>1.9207698934050658E-2</c:v>
                </c:pt>
                <c:pt idx="282">
                  <c:v>2.1006913116253603E-2</c:v>
                </c:pt>
                <c:pt idx="283">
                  <c:v>1.8705015940192953E-2</c:v>
                </c:pt>
                <c:pt idx="284">
                  <c:v>1.7223936681204137E-2</c:v>
                </c:pt>
                <c:pt idx="285">
                  <c:v>8.6415079187531912E-3</c:v>
                </c:pt>
                <c:pt idx="286">
                  <c:v>6.7791005291005287E-3</c:v>
                </c:pt>
                <c:pt idx="287">
                  <c:v>8.1637112413393328E-3</c:v>
                </c:pt>
                <c:pt idx="288">
                  <c:v>8.9966700636777298E-3</c:v>
                </c:pt>
                <c:pt idx="289">
                  <c:v>9.8465915644584574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401728"/>
        <c:axId val="169407616"/>
      </c:lineChart>
      <c:catAx>
        <c:axId val="169401728"/>
        <c:scaling>
          <c:orientation val="minMax"/>
        </c:scaling>
        <c:delete val="0"/>
        <c:axPos val="b"/>
        <c:majorTickMark val="out"/>
        <c:minorTickMark val="none"/>
        <c:tickLblPos val="nextTo"/>
        <c:crossAx val="169407616"/>
        <c:crosses val="autoZero"/>
        <c:auto val="1"/>
        <c:lblAlgn val="ctr"/>
        <c:lblOffset val="100"/>
        <c:noMultiLvlLbl val="0"/>
      </c:catAx>
      <c:valAx>
        <c:axId val="169407616"/>
        <c:scaling>
          <c:orientation val="minMax"/>
          <c:max val="0.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94017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ossSums!$D$6</c:f>
              <c:strCache>
                <c:ptCount val="1"/>
                <c:pt idx="0">
                  <c:v>ColSum</c:v>
                </c:pt>
              </c:strCache>
            </c:strRef>
          </c:tx>
          <c:val>
            <c:numRef>
              <c:f>LossSums!$D$8:$D$297</c:f>
              <c:numCache>
                <c:formatCode>General</c:formatCode>
                <c:ptCount val="290"/>
                <c:pt idx="0">
                  <c:v>8.9759999999999996E-3</c:v>
                </c:pt>
                <c:pt idx="1">
                  <c:v>9.614000000000001E-3</c:v>
                </c:pt>
                <c:pt idx="2">
                  <c:v>5.8420000000000008E-3</c:v>
                </c:pt>
                <c:pt idx="3">
                  <c:v>1.073E-3</c:v>
                </c:pt>
                <c:pt idx="4">
                  <c:v>5.4880000000000007E-3</c:v>
                </c:pt>
                <c:pt idx="5">
                  <c:v>3.0655000000000002E-2</c:v>
                </c:pt>
                <c:pt idx="6">
                  <c:v>5.5563999999999995E-2</c:v>
                </c:pt>
                <c:pt idx="7">
                  <c:v>8.2068000000000016E-2</c:v>
                </c:pt>
                <c:pt idx="8">
                  <c:v>5.6476000000000012E-2</c:v>
                </c:pt>
                <c:pt idx="9">
                  <c:v>0.101768</c:v>
                </c:pt>
                <c:pt idx="10">
                  <c:v>9.1940999999999995E-2</c:v>
                </c:pt>
                <c:pt idx="11">
                  <c:v>7.3882000000000003E-2</c:v>
                </c:pt>
                <c:pt idx="12">
                  <c:v>0.15737900000000002</c:v>
                </c:pt>
                <c:pt idx="13">
                  <c:v>0.15780100000000002</c:v>
                </c:pt>
                <c:pt idx="14">
                  <c:v>9.0319999999999998E-2</c:v>
                </c:pt>
                <c:pt idx="15">
                  <c:v>5.4208000000000006E-2</c:v>
                </c:pt>
                <c:pt idx="16">
                  <c:v>2.1145000000000001E-2</c:v>
                </c:pt>
                <c:pt idx="17">
                  <c:v>0.146458</c:v>
                </c:pt>
                <c:pt idx="18">
                  <c:v>2.4187999999999998E-2</c:v>
                </c:pt>
                <c:pt idx="19">
                  <c:v>2.6813000000000003E-2</c:v>
                </c:pt>
                <c:pt idx="20">
                  <c:v>3.9583000000000007E-2</c:v>
                </c:pt>
                <c:pt idx="21">
                  <c:v>4.2913999999999994E-2</c:v>
                </c:pt>
                <c:pt idx="22">
                  <c:v>4.1299999999999996E-2</c:v>
                </c:pt>
                <c:pt idx="23">
                  <c:v>5.0943000000000002E-2</c:v>
                </c:pt>
                <c:pt idx="24">
                  <c:v>3.6586999999999995E-2</c:v>
                </c:pt>
                <c:pt idx="25">
                  <c:v>2.5544000000000004E-2</c:v>
                </c:pt>
                <c:pt idx="26">
                  <c:v>3.1499999999999993E-2</c:v>
                </c:pt>
                <c:pt idx="27">
                  <c:v>2.8839999999999998E-2</c:v>
                </c:pt>
                <c:pt idx="28">
                  <c:v>2.9463999999999997E-2</c:v>
                </c:pt>
                <c:pt idx="29">
                  <c:v>2.5500000000000002E-2</c:v>
                </c:pt>
                <c:pt idx="30">
                  <c:v>0.121306</c:v>
                </c:pt>
                <c:pt idx="31">
                  <c:v>2.4546000000000002E-2</c:v>
                </c:pt>
                <c:pt idx="32">
                  <c:v>2.4434000000000001E-2</c:v>
                </c:pt>
                <c:pt idx="33">
                  <c:v>2.2038999999999996E-2</c:v>
                </c:pt>
                <c:pt idx="34">
                  <c:v>2.3719999999999998E-2</c:v>
                </c:pt>
                <c:pt idx="35">
                  <c:v>2.0943E-2</c:v>
                </c:pt>
                <c:pt idx="36">
                  <c:v>2.4843E-2</c:v>
                </c:pt>
                <c:pt idx="37">
                  <c:v>2.9137E-2</c:v>
                </c:pt>
                <c:pt idx="38">
                  <c:v>3.3661000000000003E-2</c:v>
                </c:pt>
                <c:pt idx="39">
                  <c:v>2.6939000000000005E-2</c:v>
                </c:pt>
                <c:pt idx="40">
                  <c:v>3.2006E-2</c:v>
                </c:pt>
                <c:pt idx="41">
                  <c:v>2.0258999999999999E-2</c:v>
                </c:pt>
                <c:pt idx="42">
                  <c:v>8.3729999999999985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8.4999999999999993E-5</c:v>
                </c:pt>
                <c:pt idx="53">
                  <c:v>1.807E-3</c:v>
                </c:pt>
                <c:pt idx="54">
                  <c:v>2.7229999999999997E-3</c:v>
                </c:pt>
                <c:pt idx="55">
                  <c:v>8.1469999999999997E-3</c:v>
                </c:pt>
                <c:pt idx="56">
                  <c:v>6.6969999999999998E-3</c:v>
                </c:pt>
                <c:pt idx="57">
                  <c:v>2.5494000000000003E-2</c:v>
                </c:pt>
                <c:pt idx="58">
                  <c:v>3.7238E-2</c:v>
                </c:pt>
                <c:pt idx="59">
                  <c:v>5.8237999999999998E-2</c:v>
                </c:pt>
                <c:pt idx="60">
                  <c:v>3.0036E-2</c:v>
                </c:pt>
                <c:pt idx="61">
                  <c:v>3.9914999999999999E-2</c:v>
                </c:pt>
                <c:pt idx="62">
                  <c:v>4.0146000000000001E-2</c:v>
                </c:pt>
                <c:pt idx="63">
                  <c:v>3.6257999999999999E-2</c:v>
                </c:pt>
                <c:pt idx="64">
                  <c:v>4.0448999999999999E-2</c:v>
                </c:pt>
                <c:pt idx="65">
                  <c:v>1.8983999999999997E-2</c:v>
                </c:pt>
                <c:pt idx="66">
                  <c:v>2.6529000000000004E-2</c:v>
                </c:pt>
                <c:pt idx="67">
                  <c:v>3.2963000000000006E-2</c:v>
                </c:pt>
                <c:pt idx="68">
                  <c:v>5.6501000000000003E-2</c:v>
                </c:pt>
                <c:pt idx="69">
                  <c:v>5.8594000000000007E-2</c:v>
                </c:pt>
                <c:pt idx="70">
                  <c:v>0.23016500000000001</c:v>
                </c:pt>
                <c:pt idx="71">
                  <c:v>0.13739699999999999</c:v>
                </c:pt>
                <c:pt idx="72">
                  <c:v>3.4220000000000001E-3</c:v>
                </c:pt>
                <c:pt idx="73">
                  <c:v>8.1523999999999985E-2</c:v>
                </c:pt>
                <c:pt idx="74">
                  <c:v>0.23732500000000001</c:v>
                </c:pt>
                <c:pt idx="75">
                  <c:v>0.35762099999999997</c:v>
                </c:pt>
                <c:pt idx="76">
                  <c:v>0.46514099999999997</c:v>
                </c:pt>
                <c:pt idx="77">
                  <c:v>0.20362500000000003</c:v>
                </c:pt>
                <c:pt idx="78">
                  <c:v>8.1623999999999988E-2</c:v>
                </c:pt>
                <c:pt idx="79">
                  <c:v>0.45966999999999997</c:v>
                </c:pt>
                <c:pt idx="80">
                  <c:v>0.47992900000000005</c:v>
                </c:pt>
                <c:pt idx="81">
                  <c:v>0.45381999999999995</c:v>
                </c:pt>
                <c:pt idx="82">
                  <c:v>0.54502099999999998</c:v>
                </c:pt>
                <c:pt idx="83">
                  <c:v>0.6110850000000001</c:v>
                </c:pt>
                <c:pt idx="84">
                  <c:v>0.56348199999999993</c:v>
                </c:pt>
                <c:pt idx="85">
                  <c:v>0.46395500000000001</c:v>
                </c:pt>
                <c:pt idx="86">
                  <c:v>0.15210099999999999</c:v>
                </c:pt>
                <c:pt idx="87">
                  <c:v>0.11975</c:v>
                </c:pt>
                <c:pt idx="88">
                  <c:v>0.12404699999999999</c:v>
                </c:pt>
                <c:pt idx="89">
                  <c:v>0.103381</c:v>
                </c:pt>
                <c:pt idx="90">
                  <c:v>9.7581000000000001E-2</c:v>
                </c:pt>
                <c:pt idx="91">
                  <c:v>8.518400000000001E-2</c:v>
                </c:pt>
                <c:pt idx="92">
                  <c:v>0.21650800000000001</c:v>
                </c:pt>
                <c:pt idx="93">
                  <c:v>0.35197299999999992</c:v>
                </c:pt>
                <c:pt idx="94">
                  <c:v>0.40278399999999998</c:v>
                </c:pt>
                <c:pt idx="95">
                  <c:v>0.44285599999999992</c:v>
                </c:pt>
                <c:pt idx="96">
                  <c:v>0.38838600000000001</c:v>
                </c:pt>
                <c:pt idx="97">
                  <c:v>0.40380600000000005</c:v>
                </c:pt>
                <c:pt idx="98">
                  <c:v>0.40479799999999999</c:v>
                </c:pt>
                <c:pt idx="99">
                  <c:v>0.44469599999999998</c:v>
                </c:pt>
                <c:pt idx="100">
                  <c:v>0.47212200000000004</c:v>
                </c:pt>
                <c:pt idx="101">
                  <c:v>0.49462799999999996</c:v>
                </c:pt>
                <c:pt idx="102">
                  <c:v>0.52381</c:v>
                </c:pt>
                <c:pt idx="103">
                  <c:v>0.41299700000000006</c:v>
                </c:pt>
                <c:pt idx="104">
                  <c:v>9.9579999999999988E-2</c:v>
                </c:pt>
                <c:pt idx="105">
                  <c:v>0.40200100000000005</c:v>
                </c:pt>
                <c:pt idx="106">
                  <c:v>0.41383300000000001</c:v>
                </c:pt>
                <c:pt idx="107">
                  <c:v>0.470638</c:v>
                </c:pt>
                <c:pt idx="108">
                  <c:v>0.27718700000000002</c:v>
                </c:pt>
                <c:pt idx="109">
                  <c:v>0.48502800000000001</c:v>
                </c:pt>
                <c:pt idx="110">
                  <c:v>0.18293900000000002</c:v>
                </c:pt>
                <c:pt idx="111">
                  <c:v>0.17488399999999998</c:v>
                </c:pt>
                <c:pt idx="112">
                  <c:v>0.18562200000000001</c:v>
                </c:pt>
                <c:pt idx="113">
                  <c:v>0.26250200000000001</c:v>
                </c:pt>
                <c:pt idx="114">
                  <c:v>0.44922899999999999</c:v>
                </c:pt>
                <c:pt idx="115">
                  <c:v>0.49940899999999999</c:v>
                </c:pt>
                <c:pt idx="116">
                  <c:v>0.47353400000000007</c:v>
                </c:pt>
                <c:pt idx="117">
                  <c:v>0.56544499999999998</c:v>
                </c:pt>
                <c:pt idx="118">
                  <c:v>0.51691900000000013</c:v>
                </c:pt>
                <c:pt idx="119">
                  <c:v>0.58345000000000002</c:v>
                </c:pt>
                <c:pt idx="120">
                  <c:v>0.59176800000000007</c:v>
                </c:pt>
                <c:pt idx="121">
                  <c:v>0.61018100000000008</c:v>
                </c:pt>
                <c:pt idx="122">
                  <c:v>0.49842100000000006</c:v>
                </c:pt>
                <c:pt idx="123">
                  <c:v>0.60864000000000007</c:v>
                </c:pt>
                <c:pt idx="124">
                  <c:v>0.56334100000000009</c:v>
                </c:pt>
                <c:pt idx="125">
                  <c:v>0.55247500000000005</c:v>
                </c:pt>
                <c:pt idx="126">
                  <c:v>0.64835699999999996</c:v>
                </c:pt>
                <c:pt idx="127">
                  <c:v>0.61066299999999996</c:v>
                </c:pt>
                <c:pt idx="128">
                  <c:v>0.59733199999999997</c:v>
                </c:pt>
                <c:pt idx="129">
                  <c:v>0.61372099999999996</c:v>
                </c:pt>
                <c:pt idx="130">
                  <c:v>0.47221399999999997</c:v>
                </c:pt>
                <c:pt idx="131">
                  <c:v>0.68548200000000004</c:v>
                </c:pt>
                <c:pt idx="132">
                  <c:v>0.52236500000000008</c:v>
                </c:pt>
                <c:pt idx="133">
                  <c:v>0.55712300000000015</c:v>
                </c:pt>
                <c:pt idx="134">
                  <c:v>0.53705999999999998</c:v>
                </c:pt>
                <c:pt idx="135">
                  <c:v>0.47558399999999995</c:v>
                </c:pt>
                <c:pt idx="136">
                  <c:v>0.403916</c:v>
                </c:pt>
                <c:pt idx="137">
                  <c:v>0.53249000000000002</c:v>
                </c:pt>
                <c:pt idx="138">
                  <c:v>0.24380799999999994</c:v>
                </c:pt>
                <c:pt idx="139">
                  <c:v>0.14162699999999998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199E-3</c:v>
                </c:pt>
                <c:pt idx="153">
                  <c:v>0.21910000000000002</c:v>
                </c:pt>
                <c:pt idx="154">
                  <c:v>0.40783799999999998</c:v>
                </c:pt>
                <c:pt idx="155">
                  <c:v>0.49000899999999992</c:v>
                </c:pt>
                <c:pt idx="156">
                  <c:v>0.49870000000000009</c:v>
                </c:pt>
                <c:pt idx="157">
                  <c:v>0.44170699999999996</c:v>
                </c:pt>
                <c:pt idx="158">
                  <c:v>0.52040600000000004</c:v>
                </c:pt>
                <c:pt idx="159">
                  <c:v>0.49805900000000008</c:v>
                </c:pt>
                <c:pt idx="160">
                  <c:v>0.42461099999999996</c:v>
                </c:pt>
                <c:pt idx="161">
                  <c:v>0.45129899999999995</c:v>
                </c:pt>
                <c:pt idx="162">
                  <c:v>0.294848</c:v>
                </c:pt>
                <c:pt idx="163">
                  <c:v>0.37905099999999997</c:v>
                </c:pt>
                <c:pt idx="164">
                  <c:v>0.35924399999999995</c:v>
                </c:pt>
                <c:pt idx="165">
                  <c:v>0.22538600000000003</c:v>
                </c:pt>
                <c:pt idx="166">
                  <c:v>0.29196599999999995</c:v>
                </c:pt>
                <c:pt idx="167">
                  <c:v>0.49225999999999992</c:v>
                </c:pt>
                <c:pt idx="168">
                  <c:v>0.54067199999999993</c:v>
                </c:pt>
                <c:pt idx="169">
                  <c:v>0.52652599999999994</c:v>
                </c:pt>
                <c:pt idx="170">
                  <c:v>0.37798699999999996</c:v>
                </c:pt>
                <c:pt idx="171">
                  <c:v>0.35555799999999999</c:v>
                </c:pt>
                <c:pt idx="172">
                  <c:v>0.25065999999999999</c:v>
                </c:pt>
                <c:pt idx="173">
                  <c:v>0.49569900000000006</c:v>
                </c:pt>
                <c:pt idx="174">
                  <c:v>0.41253000000000001</c:v>
                </c:pt>
                <c:pt idx="175">
                  <c:v>0.48789299999999997</c:v>
                </c:pt>
                <c:pt idx="176">
                  <c:v>0.40356799999999998</c:v>
                </c:pt>
                <c:pt idx="177">
                  <c:v>0.440079</c:v>
                </c:pt>
                <c:pt idx="178">
                  <c:v>0.39594500000000005</c:v>
                </c:pt>
                <c:pt idx="179">
                  <c:v>0.36429600000000006</c:v>
                </c:pt>
                <c:pt idx="180">
                  <c:v>0.44052599999999997</c:v>
                </c:pt>
                <c:pt idx="181">
                  <c:v>0.50398599999999993</c:v>
                </c:pt>
                <c:pt idx="182">
                  <c:v>0.46886399999999989</c:v>
                </c:pt>
                <c:pt idx="183">
                  <c:v>0.35769099999999998</c:v>
                </c:pt>
                <c:pt idx="184">
                  <c:v>0.50640200000000002</c:v>
                </c:pt>
                <c:pt idx="185">
                  <c:v>0.49793499999999996</c:v>
                </c:pt>
                <c:pt idx="186">
                  <c:v>0.40393899999999999</c:v>
                </c:pt>
                <c:pt idx="187">
                  <c:v>0.4489530000000001</c:v>
                </c:pt>
                <c:pt idx="188">
                  <c:v>0.43189300000000008</c:v>
                </c:pt>
                <c:pt idx="189">
                  <c:v>0.45861699999999994</c:v>
                </c:pt>
                <c:pt idx="190">
                  <c:v>0.48278399999999999</c:v>
                </c:pt>
                <c:pt idx="191">
                  <c:v>0.41811600000000004</c:v>
                </c:pt>
                <c:pt idx="192">
                  <c:v>0.410192</c:v>
                </c:pt>
                <c:pt idx="193">
                  <c:v>0.44780399999999998</c:v>
                </c:pt>
                <c:pt idx="194">
                  <c:v>0.42423299999999997</c:v>
                </c:pt>
                <c:pt idx="195">
                  <c:v>0.12041</c:v>
                </c:pt>
                <c:pt idx="196">
                  <c:v>6.1077999999999986E-2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.8223999999999999E-2</c:v>
                </c:pt>
                <c:pt idx="202">
                  <c:v>0.45562899999999995</c:v>
                </c:pt>
                <c:pt idx="203">
                  <c:v>0.36355399999999993</c:v>
                </c:pt>
                <c:pt idx="204">
                  <c:v>0.36982399999999999</c:v>
                </c:pt>
                <c:pt idx="205">
                  <c:v>0.34781000000000001</c:v>
                </c:pt>
                <c:pt idx="206">
                  <c:v>0.11345900000000002</c:v>
                </c:pt>
                <c:pt idx="207">
                  <c:v>0.11543700000000001</c:v>
                </c:pt>
                <c:pt idx="208">
                  <c:v>0.10370599999999999</c:v>
                </c:pt>
                <c:pt idx="209">
                  <c:v>8.8125000000000009E-2</c:v>
                </c:pt>
                <c:pt idx="210">
                  <c:v>7.9847999999999988E-2</c:v>
                </c:pt>
                <c:pt idx="211">
                  <c:v>9.6385999999999999E-2</c:v>
                </c:pt>
                <c:pt idx="212">
                  <c:v>0.38480600000000009</c:v>
                </c:pt>
                <c:pt idx="213">
                  <c:v>0.42465299999999995</c:v>
                </c:pt>
                <c:pt idx="214">
                  <c:v>0.473887</c:v>
                </c:pt>
                <c:pt idx="215">
                  <c:v>0.50910499999999992</c:v>
                </c:pt>
                <c:pt idx="216">
                  <c:v>0.47975000000000001</c:v>
                </c:pt>
                <c:pt idx="217">
                  <c:v>0.41426600000000002</c:v>
                </c:pt>
                <c:pt idx="218">
                  <c:v>0.447436</c:v>
                </c:pt>
                <c:pt idx="219">
                  <c:v>0.46155500000000005</c:v>
                </c:pt>
                <c:pt idx="220">
                  <c:v>0.43544899999999997</c:v>
                </c:pt>
                <c:pt idx="221">
                  <c:v>0.42287399999999997</c:v>
                </c:pt>
                <c:pt idx="222">
                  <c:v>0.43257999999999996</c:v>
                </c:pt>
                <c:pt idx="223">
                  <c:v>0.48772400000000005</c:v>
                </c:pt>
                <c:pt idx="224">
                  <c:v>0.49494699999999991</c:v>
                </c:pt>
                <c:pt idx="225">
                  <c:v>0.30854000000000004</c:v>
                </c:pt>
                <c:pt idx="226">
                  <c:v>0.45672100000000004</c:v>
                </c:pt>
                <c:pt idx="227">
                  <c:v>0.45436700000000008</c:v>
                </c:pt>
                <c:pt idx="228">
                  <c:v>0.27021199999999995</c:v>
                </c:pt>
                <c:pt idx="229">
                  <c:v>8.5745000000000002E-2</c:v>
                </c:pt>
                <c:pt idx="230">
                  <c:v>4.5772999999999994E-2</c:v>
                </c:pt>
                <c:pt idx="231">
                  <c:v>0.13194900000000001</c:v>
                </c:pt>
                <c:pt idx="232">
                  <c:v>1.1174999999999999E-2</c:v>
                </c:pt>
                <c:pt idx="233">
                  <c:v>8.5777999999999993E-2</c:v>
                </c:pt>
                <c:pt idx="234">
                  <c:v>0.169129</c:v>
                </c:pt>
                <c:pt idx="235">
                  <c:v>0.32566500000000004</c:v>
                </c:pt>
                <c:pt idx="236">
                  <c:v>0.18465099999999998</c:v>
                </c:pt>
                <c:pt idx="237">
                  <c:v>0.252301</c:v>
                </c:pt>
                <c:pt idx="238">
                  <c:v>0.24524500000000002</c:v>
                </c:pt>
                <c:pt idx="239">
                  <c:v>0.26007100000000005</c:v>
                </c:pt>
                <c:pt idx="240">
                  <c:v>0.11424000000000002</c:v>
                </c:pt>
                <c:pt idx="241">
                  <c:v>8.4153000000000006E-2</c:v>
                </c:pt>
                <c:pt idx="242">
                  <c:v>8.7081999999999993E-2</c:v>
                </c:pt>
                <c:pt idx="243">
                  <c:v>0.15384400000000001</c:v>
                </c:pt>
                <c:pt idx="244">
                  <c:v>0.40748099999999998</c:v>
                </c:pt>
                <c:pt idx="245">
                  <c:v>0.322936</c:v>
                </c:pt>
                <c:pt idx="246">
                  <c:v>0.39546200000000004</c:v>
                </c:pt>
                <c:pt idx="247">
                  <c:v>0.29279300000000003</c:v>
                </c:pt>
                <c:pt idx="248">
                  <c:v>0.12311800000000001</c:v>
                </c:pt>
                <c:pt idx="249">
                  <c:v>0.10082199999999999</c:v>
                </c:pt>
                <c:pt idx="250">
                  <c:v>8.0419000000000004E-2</c:v>
                </c:pt>
                <c:pt idx="251">
                  <c:v>0.53892600000000002</c:v>
                </c:pt>
                <c:pt idx="252">
                  <c:v>0.46661600000000003</c:v>
                </c:pt>
                <c:pt idx="253">
                  <c:v>0.51926700000000003</c:v>
                </c:pt>
                <c:pt idx="254">
                  <c:v>0.37420900000000001</c:v>
                </c:pt>
                <c:pt idx="255">
                  <c:v>0.57415499999999997</c:v>
                </c:pt>
                <c:pt idx="256">
                  <c:v>0.61798399999999987</c:v>
                </c:pt>
                <c:pt idx="257">
                  <c:v>0.23115500000000003</c:v>
                </c:pt>
                <c:pt idx="258">
                  <c:v>0.23870500000000003</c:v>
                </c:pt>
                <c:pt idx="259">
                  <c:v>0.579125</c:v>
                </c:pt>
                <c:pt idx="260">
                  <c:v>0.40587400000000007</c:v>
                </c:pt>
                <c:pt idx="261">
                  <c:v>0.34309600000000001</c:v>
                </c:pt>
                <c:pt idx="262">
                  <c:v>0.33023999999999998</c:v>
                </c:pt>
                <c:pt idx="263">
                  <c:v>0.36132199999999998</c:v>
                </c:pt>
                <c:pt idx="264">
                  <c:v>0.37285699999999994</c:v>
                </c:pt>
                <c:pt idx="265">
                  <c:v>0.27954600000000002</c:v>
                </c:pt>
                <c:pt idx="266">
                  <c:v>0.33803299999999997</c:v>
                </c:pt>
                <c:pt idx="267">
                  <c:v>0.30350600000000005</c:v>
                </c:pt>
                <c:pt idx="268">
                  <c:v>0.33892599999999995</c:v>
                </c:pt>
                <c:pt idx="269">
                  <c:v>0.39186700000000002</c:v>
                </c:pt>
                <c:pt idx="270">
                  <c:v>0.40503400000000001</c:v>
                </c:pt>
                <c:pt idx="271">
                  <c:v>0.35105800000000009</c:v>
                </c:pt>
                <c:pt idx="272">
                  <c:v>0.37262299999999993</c:v>
                </c:pt>
                <c:pt idx="273">
                  <c:v>0.30542900000000001</c:v>
                </c:pt>
                <c:pt idx="274">
                  <c:v>0.28829099999999996</c:v>
                </c:pt>
                <c:pt idx="275">
                  <c:v>0.282916</c:v>
                </c:pt>
                <c:pt idx="276">
                  <c:v>0.32430900000000001</c:v>
                </c:pt>
                <c:pt idx="277">
                  <c:v>5.9348999999999999E-2</c:v>
                </c:pt>
                <c:pt idx="278">
                  <c:v>0.20447099999999999</c:v>
                </c:pt>
                <c:pt idx="279">
                  <c:v>0.34965300000000005</c:v>
                </c:pt>
                <c:pt idx="280">
                  <c:v>0.29363600000000001</c:v>
                </c:pt>
                <c:pt idx="281">
                  <c:v>0.378442</c:v>
                </c:pt>
                <c:pt idx="282">
                  <c:v>0.32141799999999998</c:v>
                </c:pt>
                <c:pt idx="283">
                  <c:v>0.359155</c:v>
                </c:pt>
                <c:pt idx="284">
                  <c:v>0.35288100000000011</c:v>
                </c:pt>
                <c:pt idx="285">
                  <c:v>0.34866600000000003</c:v>
                </c:pt>
                <c:pt idx="286">
                  <c:v>0.308448</c:v>
                </c:pt>
                <c:pt idx="287">
                  <c:v>0.32950700000000005</c:v>
                </c:pt>
                <c:pt idx="288">
                  <c:v>0.308114</c:v>
                </c:pt>
                <c:pt idx="289">
                  <c:v>0.260089999999999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LossSums!$G$6</c:f>
              <c:strCache>
                <c:ptCount val="1"/>
                <c:pt idx="0">
                  <c:v>1,3,7,9 Sum</c:v>
                </c:pt>
              </c:strCache>
            </c:strRef>
          </c:tx>
          <c:val>
            <c:numRef>
              <c:f>LossSums!$G$8:$G$297</c:f>
              <c:numCache>
                <c:formatCode>General</c:formatCode>
                <c:ptCount val="290"/>
                <c:pt idx="0">
                  <c:v>3.0919999999999997E-3</c:v>
                </c:pt>
                <c:pt idx="1">
                  <c:v>3.875E-3</c:v>
                </c:pt>
                <c:pt idx="2">
                  <c:v>2.0729999999999998E-3</c:v>
                </c:pt>
                <c:pt idx="3">
                  <c:v>3.1100000000000002E-4</c:v>
                </c:pt>
                <c:pt idx="4">
                  <c:v>5.4600000000000004E-4</c:v>
                </c:pt>
                <c:pt idx="5">
                  <c:v>3.7920000000000002E-3</c:v>
                </c:pt>
                <c:pt idx="6">
                  <c:v>5.8910000000000004E-3</c:v>
                </c:pt>
                <c:pt idx="7">
                  <c:v>9.1260000000000004E-3</c:v>
                </c:pt>
                <c:pt idx="8">
                  <c:v>6.5000000000000006E-3</c:v>
                </c:pt>
                <c:pt idx="9">
                  <c:v>1.0825E-2</c:v>
                </c:pt>
                <c:pt idx="10">
                  <c:v>9.5189999999999997E-3</c:v>
                </c:pt>
                <c:pt idx="11">
                  <c:v>8.2459999999999999E-3</c:v>
                </c:pt>
                <c:pt idx="12">
                  <c:v>1.6723000000000002E-2</c:v>
                </c:pt>
                <c:pt idx="13">
                  <c:v>1.6E-2</c:v>
                </c:pt>
                <c:pt idx="14">
                  <c:v>1.3318000000000002E-2</c:v>
                </c:pt>
                <c:pt idx="15">
                  <c:v>1.1836000000000001E-2</c:v>
                </c:pt>
                <c:pt idx="16">
                  <c:v>6.693000000000001E-3</c:v>
                </c:pt>
                <c:pt idx="17">
                  <c:v>4.9357999999999999E-2</c:v>
                </c:pt>
                <c:pt idx="18">
                  <c:v>9.5739999999999992E-3</c:v>
                </c:pt>
                <c:pt idx="19">
                  <c:v>1.1043000000000001E-2</c:v>
                </c:pt>
                <c:pt idx="20">
                  <c:v>2.1301E-2</c:v>
                </c:pt>
                <c:pt idx="21">
                  <c:v>2.4844999999999999E-2</c:v>
                </c:pt>
                <c:pt idx="22">
                  <c:v>2.2992000000000002E-2</c:v>
                </c:pt>
                <c:pt idx="23">
                  <c:v>2.7030999999999999E-2</c:v>
                </c:pt>
                <c:pt idx="24">
                  <c:v>1.7853999999999998E-2</c:v>
                </c:pt>
                <c:pt idx="25">
                  <c:v>7.9550000000000003E-3</c:v>
                </c:pt>
                <c:pt idx="26">
                  <c:v>1.0532E-2</c:v>
                </c:pt>
                <c:pt idx="27">
                  <c:v>9.3769999999999999E-3</c:v>
                </c:pt>
                <c:pt idx="28">
                  <c:v>1.005E-2</c:v>
                </c:pt>
                <c:pt idx="29">
                  <c:v>9.4380000000000002E-3</c:v>
                </c:pt>
                <c:pt idx="30">
                  <c:v>4.5197000000000001E-2</c:v>
                </c:pt>
                <c:pt idx="31">
                  <c:v>7.9649999999999999E-3</c:v>
                </c:pt>
                <c:pt idx="32">
                  <c:v>8.5400000000000007E-3</c:v>
                </c:pt>
                <c:pt idx="33">
                  <c:v>8.2590000000000007E-3</c:v>
                </c:pt>
                <c:pt idx="34">
                  <c:v>7.9059999999999998E-3</c:v>
                </c:pt>
                <c:pt idx="35">
                  <c:v>7.6030000000000004E-3</c:v>
                </c:pt>
                <c:pt idx="36">
                  <c:v>1.0684000000000001E-2</c:v>
                </c:pt>
                <c:pt idx="37">
                  <c:v>1.2712000000000001E-2</c:v>
                </c:pt>
                <c:pt idx="38">
                  <c:v>1.3524E-2</c:v>
                </c:pt>
                <c:pt idx="39">
                  <c:v>1.0926999999999999E-2</c:v>
                </c:pt>
                <c:pt idx="40">
                  <c:v>1.2163E-2</c:v>
                </c:pt>
                <c:pt idx="41">
                  <c:v>7.8560000000000001E-3</c:v>
                </c:pt>
                <c:pt idx="42">
                  <c:v>3.1510000000000002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6.7000000000000002E-5</c:v>
                </c:pt>
                <c:pt idx="53">
                  <c:v>1.3930000000000001E-3</c:v>
                </c:pt>
                <c:pt idx="54">
                  <c:v>1.8370000000000001E-3</c:v>
                </c:pt>
                <c:pt idx="55">
                  <c:v>4.529E-3</c:v>
                </c:pt>
                <c:pt idx="56">
                  <c:v>3.019E-3</c:v>
                </c:pt>
                <c:pt idx="57">
                  <c:v>1.4054000000000001E-2</c:v>
                </c:pt>
                <c:pt idx="58">
                  <c:v>1.8145000000000001E-2</c:v>
                </c:pt>
                <c:pt idx="59">
                  <c:v>2.3713000000000001E-2</c:v>
                </c:pt>
                <c:pt idx="60">
                  <c:v>1.1261E-2</c:v>
                </c:pt>
                <c:pt idx="61">
                  <c:v>2.1815999999999999E-2</c:v>
                </c:pt>
                <c:pt idx="62">
                  <c:v>1.6565E-2</c:v>
                </c:pt>
                <c:pt idx="63">
                  <c:v>1.6327000000000001E-2</c:v>
                </c:pt>
                <c:pt idx="64">
                  <c:v>1.7399000000000001E-2</c:v>
                </c:pt>
                <c:pt idx="65">
                  <c:v>8.7969999999999993E-3</c:v>
                </c:pt>
                <c:pt idx="66">
                  <c:v>1.1958E-2</c:v>
                </c:pt>
                <c:pt idx="67">
                  <c:v>1.5730000000000001E-2</c:v>
                </c:pt>
                <c:pt idx="68">
                  <c:v>1.7676000000000001E-2</c:v>
                </c:pt>
                <c:pt idx="69">
                  <c:v>2.0828999999999997E-2</c:v>
                </c:pt>
                <c:pt idx="70">
                  <c:v>6.2615000000000004E-2</c:v>
                </c:pt>
                <c:pt idx="71">
                  <c:v>3.4757999999999997E-2</c:v>
                </c:pt>
                <c:pt idx="72">
                  <c:v>2.104E-3</c:v>
                </c:pt>
                <c:pt idx="73">
                  <c:v>2.2121000000000002E-2</c:v>
                </c:pt>
                <c:pt idx="74">
                  <c:v>6.5229999999999996E-2</c:v>
                </c:pt>
                <c:pt idx="75">
                  <c:v>0.10734400000000001</c:v>
                </c:pt>
                <c:pt idx="76">
                  <c:v>0.15079199999999998</c:v>
                </c:pt>
                <c:pt idx="77">
                  <c:v>7.0885000000000004E-2</c:v>
                </c:pt>
                <c:pt idx="78">
                  <c:v>2.8889999999999999E-2</c:v>
                </c:pt>
                <c:pt idx="79">
                  <c:v>0.160302</c:v>
                </c:pt>
                <c:pt idx="80">
                  <c:v>0.16225600000000001</c:v>
                </c:pt>
                <c:pt idx="81">
                  <c:v>0.151864</c:v>
                </c:pt>
                <c:pt idx="82">
                  <c:v>0.16911999999999999</c:v>
                </c:pt>
                <c:pt idx="83">
                  <c:v>0.19684600000000002</c:v>
                </c:pt>
                <c:pt idx="84">
                  <c:v>0.18238700000000002</c:v>
                </c:pt>
                <c:pt idx="85">
                  <c:v>0.16297199999999998</c:v>
                </c:pt>
                <c:pt idx="86">
                  <c:v>4.9242000000000001E-2</c:v>
                </c:pt>
                <c:pt idx="87">
                  <c:v>4.2892E-2</c:v>
                </c:pt>
                <c:pt idx="88">
                  <c:v>4.4180000000000004E-2</c:v>
                </c:pt>
                <c:pt idx="89">
                  <c:v>3.4624000000000002E-2</c:v>
                </c:pt>
                <c:pt idx="90">
                  <c:v>3.2629000000000005E-2</c:v>
                </c:pt>
                <c:pt idx="91">
                  <c:v>2.8028000000000001E-2</c:v>
                </c:pt>
                <c:pt idx="92">
                  <c:v>6.8255999999999997E-2</c:v>
                </c:pt>
                <c:pt idx="93">
                  <c:v>0.109268</c:v>
                </c:pt>
                <c:pt idx="94">
                  <c:v>0.126411</c:v>
                </c:pt>
                <c:pt idx="95">
                  <c:v>0.146838</c:v>
                </c:pt>
                <c:pt idx="96">
                  <c:v>0.13712199999999999</c:v>
                </c:pt>
                <c:pt idx="97">
                  <c:v>0.14760600000000001</c:v>
                </c:pt>
                <c:pt idx="98">
                  <c:v>0.14715400000000001</c:v>
                </c:pt>
                <c:pt idx="99">
                  <c:v>0.159465</c:v>
                </c:pt>
                <c:pt idx="100">
                  <c:v>0.165524</c:v>
                </c:pt>
                <c:pt idx="101">
                  <c:v>0.191998</c:v>
                </c:pt>
                <c:pt idx="102">
                  <c:v>0.20135</c:v>
                </c:pt>
                <c:pt idx="103">
                  <c:v>0.15768300000000002</c:v>
                </c:pt>
                <c:pt idx="104">
                  <c:v>3.9524999999999998E-2</c:v>
                </c:pt>
                <c:pt idx="105">
                  <c:v>0.15314499999999998</c:v>
                </c:pt>
                <c:pt idx="106">
                  <c:v>0.15905</c:v>
                </c:pt>
                <c:pt idx="107">
                  <c:v>0.18199000000000001</c:v>
                </c:pt>
                <c:pt idx="108">
                  <c:v>0.10908999999999999</c:v>
                </c:pt>
                <c:pt idx="109">
                  <c:v>0.18376799999999999</c:v>
                </c:pt>
                <c:pt idx="110">
                  <c:v>8.2892999999999994E-2</c:v>
                </c:pt>
                <c:pt idx="111">
                  <c:v>8.0602000000000007E-2</c:v>
                </c:pt>
                <c:pt idx="112">
                  <c:v>7.1627999999999997E-2</c:v>
                </c:pt>
                <c:pt idx="113">
                  <c:v>0.10242800000000001</c:v>
                </c:pt>
                <c:pt idx="114">
                  <c:v>0.16481299999999999</c:v>
                </c:pt>
                <c:pt idx="115">
                  <c:v>0.17675099999999999</c:v>
                </c:pt>
                <c:pt idx="116">
                  <c:v>0.18278100000000003</c:v>
                </c:pt>
                <c:pt idx="117">
                  <c:v>0.14935999999999999</c:v>
                </c:pt>
                <c:pt idx="118">
                  <c:v>0.122353</c:v>
                </c:pt>
                <c:pt idx="119">
                  <c:v>0.13916500000000001</c:v>
                </c:pt>
                <c:pt idx="120">
                  <c:v>0.14155600000000002</c:v>
                </c:pt>
                <c:pt idx="121">
                  <c:v>0.13497000000000001</c:v>
                </c:pt>
                <c:pt idx="122">
                  <c:v>0.111015</c:v>
                </c:pt>
                <c:pt idx="123">
                  <c:v>0.13785700000000001</c:v>
                </c:pt>
                <c:pt idx="124">
                  <c:v>0.128218</c:v>
                </c:pt>
                <c:pt idx="125">
                  <c:v>0.12892700000000001</c:v>
                </c:pt>
                <c:pt idx="126">
                  <c:v>0.14738599999999999</c:v>
                </c:pt>
                <c:pt idx="127">
                  <c:v>0.142122</c:v>
                </c:pt>
                <c:pt idx="128">
                  <c:v>0.14286099999999999</c:v>
                </c:pt>
                <c:pt idx="129">
                  <c:v>0.14380100000000001</c:v>
                </c:pt>
                <c:pt idx="130">
                  <c:v>0.120229</c:v>
                </c:pt>
                <c:pt idx="131">
                  <c:v>0.18545799999999998</c:v>
                </c:pt>
                <c:pt idx="132">
                  <c:v>0.146478</c:v>
                </c:pt>
                <c:pt idx="133">
                  <c:v>0.14988299999999999</c:v>
                </c:pt>
                <c:pt idx="134">
                  <c:v>0.148814</c:v>
                </c:pt>
                <c:pt idx="135">
                  <c:v>0.13346</c:v>
                </c:pt>
                <c:pt idx="136">
                  <c:v>0.11888799999999999</c:v>
                </c:pt>
                <c:pt idx="137">
                  <c:v>0.159412</c:v>
                </c:pt>
                <c:pt idx="138">
                  <c:v>6.6056000000000004E-2</c:v>
                </c:pt>
                <c:pt idx="139">
                  <c:v>3.9934999999999998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225E-3</c:v>
                </c:pt>
                <c:pt idx="153">
                  <c:v>9.4713000000000006E-2</c:v>
                </c:pt>
                <c:pt idx="154">
                  <c:v>0.15892500000000001</c:v>
                </c:pt>
                <c:pt idx="155">
                  <c:v>0.20260800000000001</c:v>
                </c:pt>
                <c:pt idx="156">
                  <c:v>0.20604599999999998</c:v>
                </c:pt>
                <c:pt idx="157">
                  <c:v>0.17688100000000001</c:v>
                </c:pt>
                <c:pt idx="158">
                  <c:v>0.20576399999999997</c:v>
                </c:pt>
                <c:pt idx="159">
                  <c:v>0.19307999999999997</c:v>
                </c:pt>
                <c:pt idx="160">
                  <c:v>0.17425299999999999</c:v>
                </c:pt>
                <c:pt idx="161">
                  <c:v>0.17894899999999997</c:v>
                </c:pt>
                <c:pt idx="162">
                  <c:v>0.12192199999999999</c:v>
                </c:pt>
                <c:pt idx="163">
                  <c:v>0.15443000000000001</c:v>
                </c:pt>
                <c:pt idx="164">
                  <c:v>0.14930499999999999</c:v>
                </c:pt>
                <c:pt idx="165">
                  <c:v>9.3891000000000002E-2</c:v>
                </c:pt>
                <c:pt idx="166">
                  <c:v>0.128076</c:v>
                </c:pt>
                <c:pt idx="167">
                  <c:v>0.215895</c:v>
                </c:pt>
                <c:pt idx="168">
                  <c:v>0.23607899999999998</c:v>
                </c:pt>
                <c:pt idx="169">
                  <c:v>0.22801099999999999</c:v>
                </c:pt>
                <c:pt idx="170">
                  <c:v>0.165685</c:v>
                </c:pt>
                <c:pt idx="171">
                  <c:v>0.15137699999999998</c:v>
                </c:pt>
                <c:pt idx="172">
                  <c:v>0.104694</c:v>
                </c:pt>
                <c:pt idx="173">
                  <c:v>0.21824399999999999</c:v>
                </c:pt>
                <c:pt idx="174">
                  <c:v>0.18096499999999999</c:v>
                </c:pt>
                <c:pt idx="175">
                  <c:v>0.21303899999999998</c:v>
                </c:pt>
                <c:pt idx="176">
                  <c:v>0.17594300000000002</c:v>
                </c:pt>
                <c:pt idx="177">
                  <c:v>0.18768000000000001</c:v>
                </c:pt>
                <c:pt idx="178">
                  <c:v>0.16647499999999998</c:v>
                </c:pt>
                <c:pt idx="179">
                  <c:v>0.156443</c:v>
                </c:pt>
                <c:pt idx="180">
                  <c:v>0.18797900000000001</c:v>
                </c:pt>
                <c:pt idx="181">
                  <c:v>0.21337600000000001</c:v>
                </c:pt>
                <c:pt idx="182">
                  <c:v>0.19767599999999999</c:v>
                </c:pt>
                <c:pt idx="183">
                  <c:v>0.15542700000000001</c:v>
                </c:pt>
                <c:pt idx="184">
                  <c:v>0.21543499999999999</c:v>
                </c:pt>
                <c:pt idx="185">
                  <c:v>0.20699699999999999</c:v>
                </c:pt>
                <c:pt idx="186">
                  <c:v>0.16614599999999999</c:v>
                </c:pt>
                <c:pt idx="187">
                  <c:v>0.18844499999999997</c:v>
                </c:pt>
                <c:pt idx="188">
                  <c:v>0.17969199999999999</c:v>
                </c:pt>
                <c:pt idx="189">
                  <c:v>0.18626899999999999</c:v>
                </c:pt>
                <c:pt idx="190">
                  <c:v>0.19261399999999998</c:v>
                </c:pt>
                <c:pt idx="191">
                  <c:v>0.168383</c:v>
                </c:pt>
                <c:pt idx="192">
                  <c:v>0.16370799999999999</c:v>
                </c:pt>
                <c:pt idx="193">
                  <c:v>0.17677499999999999</c:v>
                </c:pt>
                <c:pt idx="194">
                  <c:v>0.17208900000000002</c:v>
                </c:pt>
                <c:pt idx="195">
                  <c:v>4.3801000000000007E-2</c:v>
                </c:pt>
                <c:pt idx="196">
                  <c:v>2.0001999999999999E-2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.1599E-2</c:v>
                </c:pt>
                <c:pt idx="202">
                  <c:v>0.19432099999999999</c:v>
                </c:pt>
                <c:pt idx="203">
                  <c:v>0.153089</c:v>
                </c:pt>
                <c:pt idx="204">
                  <c:v>0.156996</c:v>
                </c:pt>
                <c:pt idx="205">
                  <c:v>0.14440900000000001</c:v>
                </c:pt>
                <c:pt idx="206">
                  <c:v>3.9397999999999996E-2</c:v>
                </c:pt>
                <c:pt idx="207">
                  <c:v>3.8776000000000005E-2</c:v>
                </c:pt>
                <c:pt idx="208">
                  <c:v>3.9921000000000005E-2</c:v>
                </c:pt>
                <c:pt idx="209">
                  <c:v>3.7054000000000004E-2</c:v>
                </c:pt>
                <c:pt idx="210">
                  <c:v>3.4661999999999998E-2</c:v>
                </c:pt>
                <c:pt idx="211">
                  <c:v>4.0941000000000005E-2</c:v>
                </c:pt>
                <c:pt idx="212">
                  <c:v>0.16200499999999998</c:v>
                </c:pt>
                <c:pt idx="213">
                  <c:v>0.17650299999999999</c:v>
                </c:pt>
                <c:pt idx="214">
                  <c:v>0.19106999999999999</c:v>
                </c:pt>
                <c:pt idx="215">
                  <c:v>0.20585500000000001</c:v>
                </c:pt>
                <c:pt idx="216">
                  <c:v>0.20143100000000003</c:v>
                </c:pt>
                <c:pt idx="217">
                  <c:v>0.181616</c:v>
                </c:pt>
                <c:pt idx="218">
                  <c:v>0.19426100000000002</c:v>
                </c:pt>
                <c:pt idx="219">
                  <c:v>0.19897700000000001</c:v>
                </c:pt>
                <c:pt idx="220">
                  <c:v>0.17899000000000001</c:v>
                </c:pt>
                <c:pt idx="221">
                  <c:v>0.185641</c:v>
                </c:pt>
                <c:pt idx="222">
                  <c:v>0.19733000000000001</c:v>
                </c:pt>
                <c:pt idx="223">
                  <c:v>0.217776</c:v>
                </c:pt>
                <c:pt idx="224">
                  <c:v>0.223778</c:v>
                </c:pt>
                <c:pt idx="225">
                  <c:v>0.13992499999999999</c:v>
                </c:pt>
                <c:pt idx="226">
                  <c:v>0.20236499999999999</c:v>
                </c:pt>
                <c:pt idx="227">
                  <c:v>0.19377899999999998</c:v>
                </c:pt>
                <c:pt idx="228">
                  <c:v>0.116239</c:v>
                </c:pt>
                <c:pt idx="229">
                  <c:v>3.7347999999999999E-2</c:v>
                </c:pt>
                <c:pt idx="230">
                  <c:v>2.487E-2</c:v>
                </c:pt>
                <c:pt idx="231">
                  <c:v>7.3988999999999999E-2</c:v>
                </c:pt>
                <c:pt idx="232">
                  <c:v>5.5429999999999993E-3</c:v>
                </c:pt>
                <c:pt idx="233">
                  <c:v>4.4180999999999998E-2</c:v>
                </c:pt>
                <c:pt idx="234">
                  <c:v>7.5911999999999993E-2</c:v>
                </c:pt>
                <c:pt idx="235">
                  <c:v>0.14183500000000002</c:v>
                </c:pt>
                <c:pt idx="236">
                  <c:v>7.5731999999999994E-2</c:v>
                </c:pt>
                <c:pt idx="237">
                  <c:v>9.8721000000000003E-2</c:v>
                </c:pt>
                <c:pt idx="238">
                  <c:v>0.10450099999999998</c:v>
                </c:pt>
                <c:pt idx="239">
                  <c:v>0.105929</c:v>
                </c:pt>
                <c:pt idx="240">
                  <c:v>5.4535E-2</c:v>
                </c:pt>
                <c:pt idx="241">
                  <c:v>4.2439000000000004E-2</c:v>
                </c:pt>
                <c:pt idx="242">
                  <c:v>4.0265999999999996E-2</c:v>
                </c:pt>
                <c:pt idx="243">
                  <c:v>6.4537999999999998E-2</c:v>
                </c:pt>
                <c:pt idx="244">
                  <c:v>0.162631</c:v>
                </c:pt>
                <c:pt idx="245">
                  <c:v>0.127468</c:v>
                </c:pt>
                <c:pt idx="246">
                  <c:v>0.16114599999999998</c:v>
                </c:pt>
                <c:pt idx="247">
                  <c:v>0.12035199999999999</c:v>
                </c:pt>
                <c:pt idx="248">
                  <c:v>5.9532000000000002E-2</c:v>
                </c:pt>
                <c:pt idx="249">
                  <c:v>4.1634999999999998E-2</c:v>
                </c:pt>
                <c:pt idx="250">
                  <c:v>3.3423000000000001E-2</c:v>
                </c:pt>
                <c:pt idx="251">
                  <c:v>0.24407699999999999</c:v>
                </c:pt>
                <c:pt idx="252">
                  <c:v>0.20047299999999996</c:v>
                </c:pt>
                <c:pt idx="253">
                  <c:v>0.208812</c:v>
                </c:pt>
                <c:pt idx="254">
                  <c:v>0.16430899999999998</c:v>
                </c:pt>
                <c:pt idx="255">
                  <c:v>0.25120500000000001</c:v>
                </c:pt>
                <c:pt idx="256">
                  <c:v>0.28132800000000002</c:v>
                </c:pt>
                <c:pt idx="257">
                  <c:v>0.10666500000000001</c:v>
                </c:pt>
                <c:pt idx="258">
                  <c:v>0.10671800000000001</c:v>
                </c:pt>
                <c:pt idx="259">
                  <c:v>0.26525399999999999</c:v>
                </c:pt>
                <c:pt idx="260">
                  <c:v>0.19204399999999999</c:v>
                </c:pt>
                <c:pt idx="261">
                  <c:v>0.15557099999999999</c:v>
                </c:pt>
                <c:pt idx="262">
                  <c:v>0.14615299999999998</c:v>
                </c:pt>
                <c:pt idx="263">
                  <c:v>0.164212</c:v>
                </c:pt>
                <c:pt idx="264">
                  <c:v>0.163942</c:v>
                </c:pt>
                <c:pt idx="265">
                  <c:v>0.11807100000000001</c:v>
                </c:pt>
                <c:pt idx="266">
                  <c:v>0.153917</c:v>
                </c:pt>
                <c:pt idx="267">
                  <c:v>0.134404</c:v>
                </c:pt>
                <c:pt idx="268">
                  <c:v>0.15042800000000001</c:v>
                </c:pt>
                <c:pt idx="269">
                  <c:v>0.16907700000000001</c:v>
                </c:pt>
                <c:pt idx="270">
                  <c:v>0.170903</c:v>
                </c:pt>
                <c:pt idx="271">
                  <c:v>0.15556900000000001</c:v>
                </c:pt>
                <c:pt idx="272">
                  <c:v>0.158415</c:v>
                </c:pt>
                <c:pt idx="273">
                  <c:v>0.13499899999999998</c:v>
                </c:pt>
                <c:pt idx="274">
                  <c:v>0.132906</c:v>
                </c:pt>
                <c:pt idx="275">
                  <c:v>0.126886</c:v>
                </c:pt>
                <c:pt idx="276">
                  <c:v>0.14478099999999999</c:v>
                </c:pt>
                <c:pt idx="277">
                  <c:v>2.6537000000000002E-2</c:v>
                </c:pt>
                <c:pt idx="278">
                  <c:v>8.9851E-2</c:v>
                </c:pt>
                <c:pt idx="279">
                  <c:v>0.14650299999999999</c:v>
                </c:pt>
                <c:pt idx="280">
                  <c:v>0.12078900000000001</c:v>
                </c:pt>
                <c:pt idx="281">
                  <c:v>0.15867500000000001</c:v>
                </c:pt>
                <c:pt idx="282">
                  <c:v>0.13559399999999999</c:v>
                </c:pt>
                <c:pt idx="283">
                  <c:v>0.15138699999999999</c:v>
                </c:pt>
                <c:pt idx="284">
                  <c:v>0.154199</c:v>
                </c:pt>
                <c:pt idx="285">
                  <c:v>0.15468200000000001</c:v>
                </c:pt>
                <c:pt idx="286">
                  <c:v>0.13228900000000002</c:v>
                </c:pt>
                <c:pt idx="287">
                  <c:v>0.14110399999999998</c:v>
                </c:pt>
                <c:pt idx="288">
                  <c:v>0.13154100000000002</c:v>
                </c:pt>
                <c:pt idx="289">
                  <c:v>0.1134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231744"/>
        <c:axId val="177233280"/>
      </c:lineChart>
      <c:catAx>
        <c:axId val="177231744"/>
        <c:scaling>
          <c:orientation val="minMax"/>
        </c:scaling>
        <c:delete val="0"/>
        <c:axPos val="b"/>
        <c:majorTickMark val="out"/>
        <c:minorTickMark val="none"/>
        <c:tickLblPos val="nextTo"/>
        <c:crossAx val="177233280"/>
        <c:crosses val="autoZero"/>
        <c:auto val="1"/>
        <c:lblAlgn val="ctr"/>
        <c:lblOffset val="100"/>
        <c:noMultiLvlLbl val="0"/>
      </c:catAx>
      <c:valAx>
        <c:axId val="1772332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723174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ss (305B + 306B) / All Coll Loss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(LossSums!$K$8:$K$152,LossSums!$K$160:$K$297)</c:f>
              <c:numCache>
                <c:formatCode>General</c:formatCode>
                <c:ptCount val="283"/>
                <c:pt idx="0">
                  <c:v>0.34424069397167023</c:v>
                </c:pt>
                <c:pt idx="1">
                  <c:v>0.3448668807624572</c:v>
                </c:pt>
                <c:pt idx="2">
                  <c:v>0.30392491467576788</c:v>
                </c:pt>
                <c:pt idx="3">
                  <c:v>3.4418604651162789E-2</c:v>
                </c:pt>
                <c:pt idx="4">
                  <c:v>2.2289586305278171E-2</c:v>
                </c:pt>
                <c:pt idx="5">
                  <c:v>0.63519368815883082</c:v>
                </c:pt>
                <c:pt idx="6">
                  <c:v>0.67760370304432971</c:v>
                </c:pt>
                <c:pt idx="7">
                  <c:v>0.6901984931903794</c:v>
                </c:pt>
                <c:pt idx="8">
                  <c:v>0.66335978835978826</c:v>
                </c:pt>
                <c:pt idx="9">
                  <c:v>0.68111844780512376</c:v>
                </c:pt>
                <c:pt idx="10">
                  <c:v>0.69237493929091787</c:v>
                </c:pt>
                <c:pt idx="11">
                  <c:v>0.61598977413488643</c:v>
                </c:pt>
                <c:pt idx="12">
                  <c:v>0.66474247883601167</c:v>
                </c:pt>
                <c:pt idx="13">
                  <c:v>0.67340808597175317</c:v>
                </c:pt>
                <c:pt idx="14">
                  <c:v>0.61010989959124695</c:v>
                </c:pt>
                <c:pt idx="15">
                  <c:v>0.58522386158968098</c:v>
                </c:pt>
                <c:pt idx="16">
                  <c:v>0.33799414688530677</c:v>
                </c:pt>
                <c:pt idx="17">
                  <c:v>0.11024244392297183</c:v>
                </c:pt>
                <c:pt idx="18">
                  <c:v>0.10035452421239226</c:v>
                </c:pt>
                <c:pt idx="19">
                  <c:v>0.10315299175922607</c:v>
                </c:pt>
                <c:pt idx="20">
                  <c:v>7.6719252189700424E-2</c:v>
                </c:pt>
                <c:pt idx="21">
                  <c:v>6.0239665502823406E-2</c:v>
                </c:pt>
                <c:pt idx="22">
                  <c:v>5.7675638432645081E-2</c:v>
                </c:pt>
                <c:pt idx="23">
                  <c:v>6.3121109533690073E-2</c:v>
                </c:pt>
                <c:pt idx="24">
                  <c:v>5.9539507049396499E-2</c:v>
                </c:pt>
                <c:pt idx="25">
                  <c:v>8.1187092954410886E-2</c:v>
                </c:pt>
                <c:pt idx="26">
                  <c:v>9.141700893935735E-2</c:v>
                </c:pt>
                <c:pt idx="27">
                  <c:v>9.1206811855248093E-2</c:v>
                </c:pt>
                <c:pt idx="28">
                  <c:v>8.5695326571238989E-2</c:v>
                </c:pt>
                <c:pt idx="29">
                  <c:v>7.9247475848042412E-2</c:v>
                </c:pt>
                <c:pt idx="30">
                  <c:v>0.14001417369109423</c:v>
                </c:pt>
                <c:pt idx="31">
                  <c:v>7.7367552153684516E-2</c:v>
                </c:pt>
                <c:pt idx="32">
                  <c:v>7.2070349837507167E-2</c:v>
                </c:pt>
                <c:pt idx="33">
                  <c:v>7.021874202059751E-2</c:v>
                </c:pt>
                <c:pt idx="34">
                  <c:v>5.2909656387004914E-2</c:v>
                </c:pt>
                <c:pt idx="35">
                  <c:v>5.9390466267257094E-2</c:v>
                </c:pt>
                <c:pt idx="36">
                  <c:v>7.5296975217275797E-2</c:v>
                </c:pt>
                <c:pt idx="37">
                  <c:v>7.0769720101781161E-2</c:v>
                </c:pt>
                <c:pt idx="38">
                  <c:v>6.7686906916790079E-2</c:v>
                </c:pt>
                <c:pt idx="39">
                  <c:v>6.3108320251177394E-2</c:v>
                </c:pt>
                <c:pt idx="40">
                  <c:v>9.2084780265836427E-2</c:v>
                </c:pt>
                <c:pt idx="41">
                  <c:v>8.6512325428812445E-2</c:v>
                </c:pt>
                <c:pt idx="42">
                  <c:v>6.0095897709110301E-2</c:v>
                </c:pt>
                <c:pt idx="52">
                  <c:v>9.8039215686274526E-3</c:v>
                </c:pt>
                <c:pt idx="53">
                  <c:v>3.8834951456310682E-3</c:v>
                </c:pt>
                <c:pt idx="54">
                  <c:v>1.859099804305284E-2</c:v>
                </c:pt>
                <c:pt idx="55">
                  <c:v>5.4063018242122722E-2</c:v>
                </c:pt>
                <c:pt idx="56">
                  <c:v>9.1926682524136008E-2</c:v>
                </c:pt>
                <c:pt idx="57">
                  <c:v>8.3436689592964242E-2</c:v>
                </c:pt>
                <c:pt idx="58">
                  <c:v>8.6606166908157312E-2</c:v>
                </c:pt>
                <c:pt idx="59">
                  <c:v>0.1226766422867879</c:v>
                </c:pt>
                <c:pt idx="60">
                  <c:v>0.13272460459807597</c:v>
                </c:pt>
                <c:pt idx="61">
                  <c:v>8.4825009740780638E-2</c:v>
                </c:pt>
                <c:pt idx="62">
                  <c:v>0.12589323245060952</c:v>
                </c:pt>
                <c:pt idx="63">
                  <c:v>0.11306332880190832</c:v>
                </c:pt>
                <c:pt idx="64">
                  <c:v>9.7640907009807459E-2</c:v>
                </c:pt>
                <c:pt idx="65">
                  <c:v>2.8561459475625564E-2</c:v>
                </c:pt>
                <c:pt idx="66">
                  <c:v>6.0071164445684777E-2</c:v>
                </c:pt>
                <c:pt idx="67">
                  <c:v>6.1658297192421808E-2</c:v>
                </c:pt>
                <c:pt idx="68">
                  <c:v>5.7833027263737818E-2</c:v>
                </c:pt>
                <c:pt idx="69">
                  <c:v>6.1882105325566573E-2</c:v>
                </c:pt>
                <c:pt idx="70">
                  <c:v>5.6464940910714134E-2</c:v>
                </c:pt>
                <c:pt idx="71">
                  <c:v>0.1060498719882159</c:v>
                </c:pt>
                <c:pt idx="72">
                  <c:v>2.6676829268292682E-2</c:v>
                </c:pt>
                <c:pt idx="73">
                  <c:v>0.11860846033328588</c:v>
                </c:pt>
                <c:pt idx="74">
                  <c:v>8.4208880807615419E-2</c:v>
                </c:pt>
                <c:pt idx="75">
                  <c:v>7.9840341308937371E-2</c:v>
                </c:pt>
                <c:pt idx="76">
                  <c:v>4.4509407281051634E-2</c:v>
                </c:pt>
                <c:pt idx="77">
                  <c:v>3.4722023928500038E-2</c:v>
                </c:pt>
                <c:pt idx="78">
                  <c:v>2.8936272738224314E-2</c:v>
                </c:pt>
                <c:pt idx="79">
                  <c:v>1.4276371749881387E-2</c:v>
                </c:pt>
                <c:pt idx="80">
                  <c:v>1.5288584059556439E-2</c:v>
                </c:pt>
                <c:pt idx="81">
                  <c:v>1.6468155930616599E-2</c:v>
                </c:pt>
                <c:pt idx="82">
                  <c:v>1.9815097491431698E-2</c:v>
                </c:pt>
                <c:pt idx="83">
                  <c:v>1.2407719940035637E-2</c:v>
                </c:pt>
                <c:pt idx="84">
                  <c:v>9.4357854621771823E-3</c:v>
                </c:pt>
                <c:pt idx="85">
                  <c:v>1.0916020534318019E-2</c:v>
                </c:pt>
                <c:pt idx="86">
                  <c:v>2.5102993001439422E-2</c:v>
                </c:pt>
                <c:pt idx="87">
                  <c:v>3.6709039326635218E-2</c:v>
                </c:pt>
                <c:pt idx="88">
                  <c:v>2.5140167301292239E-2</c:v>
                </c:pt>
                <c:pt idx="89">
                  <c:v>2.0912737758452874E-2</c:v>
                </c:pt>
                <c:pt idx="90">
                  <c:v>3.5486029618566395E-2</c:v>
                </c:pt>
                <c:pt idx="91">
                  <c:v>3.7454480462902971E-2</c:v>
                </c:pt>
                <c:pt idx="92">
                  <c:v>2.1266912343027824E-2</c:v>
                </c:pt>
                <c:pt idx="93">
                  <c:v>2.8687235657737776E-2</c:v>
                </c:pt>
                <c:pt idx="94">
                  <c:v>3.4898757707868801E-2</c:v>
                </c:pt>
                <c:pt idx="95">
                  <c:v>3.3002696994593114E-2</c:v>
                </c:pt>
                <c:pt idx="96">
                  <c:v>3.6963291728991446E-2</c:v>
                </c:pt>
                <c:pt idx="97">
                  <c:v>3.7244026602204945E-2</c:v>
                </c:pt>
                <c:pt idx="98">
                  <c:v>4.0003951239819091E-2</c:v>
                </c:pt>
                <c:pt idx="99">
                  <c:v>4.162532936495237E-2</c:v>
                </c:pt>
                <c:pt idx="100">
                  <c:v>3.59791620099357E-2</c:v>
                </c:pt>
                <c:pt idx="101">
                  <c:v>3.4305465792632266E-2</c:v>
                </c:pt>
                <c:pt idx="102">
                  <c:v>3.5590671733603085E-2</c:v>
                </c:pt>
                <c:pt idx="103">
                  <c:v>3.3870439630881606E-2</c:v>
                </c:pt>
                <c:pt idx="104">
                  <c:v>4.0164983643862902E-2</c:v>
                </c:pt>
                <c:pt idx="105">
                  <c:v>3.2916500480960981E-2</c:v>
                </c:pt>
                <c:pt idx="106">
                  <c:v>3.3170678217007504E-2</c:v>
                </c:pt>
                <c:pt idx="107">
                  <c:v>3.2553377117514486E-2</c:v>
                </c:pt>
                <c:pt idx="108">
                  <c:v>3.6745010751876861E-2</c:v>
                </c:pt>
                <c:pt idx="109">
                  <c:v>3.4732413658154784E-2</c:v>
                </c:pt>
                <c:pt idx="110">
                  <c:v>9.462624374089415E-3</c:v>
                </c:pt>
                <c:pt idx="111">
                  <c:v>8.6225366980387658E-3</c:v>
                </c:pt>
                <c:pt idx="112">
                  <c:v>8.571667708789775E-3</c:v>
                </c:pt>
                <c:pt idx="113">
                  <c:v>2.6293347986341305E-2</c:v>
                </c:pt>
                <c:pt idx="114">
                  <c:v>3.3765544756164854E-2</c:v>
                </c:pt>
                <c:pt idx="115">
                  <c:v>3.6099400380898539E-2</c:v>
                </c:pt>
                <c:pt idx="116">
                  <c:v>2.2481277181086824E-2</c:v>
                </c:pt>
                <c:pt idx="117">
                  <c:v>1.1148324081981215E-2</c:v>
                </c:pt>
                <c:pt idx="118">
                  <c:v>1.0044561058911477E-2</c:v>
                </c:pt>
                <c:pt idx="119">
                  <c:v>9.6533467955936987E-3</c:v>
                </c:pt>
                <c:pt idx="120">
                  <c:v>8.9886921612846466E-3</c:v>
                </c:pt>
                <c:pt idx="121">
                  <c:v>9.2344466334886403E-3</c:v>
                </c:pt>
                <c:pt idx="122">
                  <c:v>9.7009507083746713E-3</c:v>
                </c:pt>
                <c:pt idx="123">
                  <c:v>9.450723222175713E-3</c:v>
                </c:pt>
                <c:pt idx="124">
                  <c:v>1.0177206685143193E-2</c:v>
                </c:pt>
                <c:pt idx="125">
                  <c:v>9.1696678296350701E-3</c:v>
                </c:pt>
                <c:pt idx="126">
                  <c:v>8.6998542989099349E-3</c:v>
                </c:pt>
                <c:pt idx="127">
                  <c:v>8.4752330379091554E-3</c:v>
                </c:pt>
                <c:pt idx="128">
                  <c:v>8.3509286536103088E-3</c:v>
                </c:pt>
                <c:pt idx="129">
                  <c:v>8.2272765862204684E-3</c:v>
                </c:pt>
                <c:pt idx="130">
                  <c:v>6.6095768938434262E-3</c:v>
                </c:pt>
                <c:pt idx="131">
                  <c:v>5.5694649538676746E-3</c:v>
                </c:pt>
                <c:pt idx="132">
                  <c:v>5.8413823140804396E-3</c:v>
                </c:pt>
                <c:pt idx="133">
                  <c:v>5.5007538451247043E-3</c:v>
                </c:pt>
                <c:pt idx="134">
                  <c:v>6.0474379222680372E-3</c:v>
                </c:pt>
                <c:pt idx="135">
                  <c:v>6.5310864841285968E-3</c:v>
                </c:pt>
                <c:pt idx="136">
                  <c:v>5.8423967501373374E-3</c:v>
                </c:pt>
                <c:pt idx="137">
                  <c:v>6.4708532300207216E-3</c:v>
                </c:pt>
                <c:pt idx="138">
                  <c:v>5.8323848980218742E-3</c:v>
                </c:pt>
                <c:pt idx="139">
                  <c:v>5.7788978767800772E-3</c:v>
                </c:pt>
                <c:pt idx="145">
                  <c:v>8.1866443140542033E-2</c:v>
                </c:pt>
                <c:pt idx="146">
                  <c:v>4.5977421961137917E-2</c:v>
                </c:pt>
                <c:pt idx="147">
                  <c:v>3.9915810087909828E-2</c:v>
                </c:pt>
                <c:pt idx="148">
                  <c:v>2.2726819481726411E-2</c:v>
                </c:pt>
                <c:pt idx="149">
                  <c:v>2.8229187071498529E-2</c:v>
                </c:pt>
                <c:pt idx="150">
                  <c:v>2.4037004510533061E-2</c:v>
                </c:pt>
                <c:pt idx="151">
                  <c:v>2.8607080224039086E-2</c:v>
                </c:pt>
                <c:pt idx="152">
                  <c:v>3.5505959928988078E-2</c:v>
                </c:pt>
                <c:pt idx="153">
                  <c:v>2.95572777934766E-2</c:v>
                </c:pt>
                <c:pt idx="154">
                  <c:v>2.6408167348874034E-2</c:v>
                </c:pt>
                <c:pt idx="155">
                  <c:v>3.1877453940148036E-2</c:v>
                </c:pt>
                <c:pt idx="156">
                  <c:v>3.4491105240555417E-2</c:v>
                </c:pt>
                <c:pt idx="157">
                  <c:v>3.0514729030191715E-2</c:v>
                </c:pt>
                <c:pt idx="158">
                  <c:v>2.3428788812950109E-2</c:v>
                </c:pt>
                <c:pt idx="159">
                  <c:v>3.2277750728658808E-2</c:v>
                </c:pt>
                <c:pt idx="160">
                  <c:v>3.4143395083016219E-2</c:v>
                </c:pt>
                <c:pt idx="161">
                  <c:v>2.7025649149064402E-2</c:v>
                </c:pt>
                <c:pt idx="162">
                  <c:v>2.781006918876085E-2</c:v>
                </c:pt>
                <c:pt idx="163">
                  <c:v>3.0827495382889029E-2</c:v>
                </c:pt>
                <c:pt idx="164">
                  <c:v>3.5957736407484203E-2</c:v>
                </c:pt>
                <c:pt idx="165">
                  <c:v>3.9139784946236565E-2</c:v>
                </c:pt>
                <c:pt idx="166">
                  <c:v>2.9356482609324271E-2</c:v>
                </c:pt>
                <c:pt idx="167">
                  <c:v>2.5918763929224674E-2</c:v>
                </c:pt>
                <c:pt idx="168">
                  <c:v>2.5756694708418765E-2</c:v>
                </c:pt>
                <c:pt idx="169">
                  <c:v>2.9857452704852534E-2</c:v>
                </c:pt>
                <c:pt idx="170">
                  <c:v>2.8291395805430077E-2</c:v>
                </c:pt>
                <c:pt idx="171">
                  <c:v>2.6956982800057483E-2</c:v>
                </c:pt>
                <c:pt idx="172">
                  <c:v>3.1987301928923087E-2</c:v>
                </c:pt>
                <c:pt idx="173">
                  <c:v>2.3225806451612905E-2</c:v>
                </c:pt>
                <c:pt idx="174">
                  <c:v>1.5647931380456809E-2</c:v>
                </c:pt>
                <c:pt idx="175">
                  <c:v>2.0557634003597641E-2</c:v>
                </c:pt>
                <c:pt idx="176">
                  <c:v>1.4342506550001792E-2</c:v>
                </c:pt>
                <c:pt idx="177">
                  <c:v>1.3542245855293554E-2</c:v>
                </c:pt>
                <c:pt idx="178">
                  <c:v>1.7166971702378086E-2</c:v>
                </c:pt>
                <c:pt idx="179">
                  <c:v>2.229720106280051E-2</c:v>
                </c:pt>
                <c:pt idx="180">
                  <c:v>2.1207044407705697E-2</c:v>
                </c:pt>
                <c:pt idx="181">
                  <c:v>2.0104766460015813E-2</c:v>
                </c:pt>
                <c:pt idx="182">
                  <c:v>1.9400345097088326E-2</c:v>
                </c:pt>
                <c:pt idx="183">
                  <c:v>2.2336868803320264E-2</c:v>
                </c:pt>
                <c:pt idx="184">
                  <c:v>2.0700118184477166E-2</c:v>
                </c:pt>
                <c:pt idx="185">
                  <c:v>2.8413093846008583E-2</c:v>
                </c:pt>
                <c:pt idx="186">
                  <c:v>3.6207305792237236E-2</c:v>
                </c:pt>
                <c:pt idx="187">
                  <c:v>3.3751717905314449E-2</c:v>
                </c:pt>
                <c:pt idx="188">
                  <c:v>5.6670864508482112E-2</c:v>
                </c:pt>
                <c:pt idx="189">
                  <c:v>8.4651207916949661E-2</c:v>
                </c:pt>
                <c:pt idx="194">
                  <c:v>6.4011429367900205E-2</c:v>
                </c:pt>
                <c:pt idx="195">
                  <c:v>3.4403534481064195E-2</c:v>
                </c:pt>
                <c:pt idx="196">
                  <c:v>3.5407012507689163E-2</c:v>
                </c:pt>
                <c:pt idx="197">
                  <c:v>4.4332650412434171E-2</c:v>
                </c:pt>
                <c:pt idx="198">
                  <c:v>4.1511070284395483E-2</c:v>
                </c:pt>
                <c:pt idx="199">
                  <c:v>9.277454134423091E-2</c:v>
                </c:pt>
                <c:pt idx="200">
                  <c:v>8.8574262166136578E-2</c:v>
                </c:pt>
                <c:pt idx="201">
                  <c:v>7.078520416815845E-2</c:v>
                </c:pt>
                <c:pt idx="202">
                  <c:v>6.042430301010774E-2</c:v>
                </c:pt>
                <c:pt idx="203">
                  <c:v>6.2750562237215216E-2</c:v>
                </c:pt>
                <c:pt idx="204">
                  <c:v>6.1737046290089984E-2</c:v>
                </c:pt>
                <c:pt idx="205">
                  <c:v>4.0588350072914732E-2</c:v>
                </c:pt>
                <c:pt idx="206">
                  <c:v>3.4726100540017617E-2</c:v>
                </c:pt>
                <c:pt idx="207">
                  <c:v>3.8915151046316404E-2</c:v>
                </c:pt>
                <c:pt idx="208">
                  <c:v>3.3059572232061192E-2</c:v>
                </c:pt>
                <c:pt idx="209">
                  <c:v>2.6262209098230325E-2</c:v>
                </c:pt>
                <c:pt idx="210">
                  <c:v>2.2088276626865386E-2</c:v>
                </c:pt>
                <c:pt idx="211">
                  <c:v>2.655035335689046E-2</c:v>
                </c:pt>
                <c:pt idx="212">
                  <c:v>2.549732858605723E-2</c:v>
                </c:pt>
                <c:pt idx="213">
                  <c:v>3.735831988820857E-2</c:v>
                </c:pt>
                <c:pt idx="214">
                  <c:v>2.1765854364017644E-2</c:v>
                </c:pt>
                <c:pt idx="215">
                  <c:v>2.1699625136407427E-2</c:v>
                </c:pt>
                <c:pt idx="216">
                  <c:v>1.9482825445978329E-2</c:v>
                </c:pt>
                <c:pt idx="217">
                  <c:v>1.9498095701955407E-2</c:v>
                </c:pt>
                <c:pt idx="218">
                  <c:v>2.1716589861751151E-2</c:v>
                </c:pt>
                <c:pt idx="219">
                  <c:v>2.2207696070579781E-2</c:v>
                </c:pt>
                <c:pt idx="220">
                  <c:v>2.6275785769043134E-2</c:v>
                </c:pt>
                <c:pt idx="221">
                  <c:v>3.3753178058973099E-2</c:v>
                </c:pt>
                <c:pt idx="222">
                  <c:v>6.5256277949776398E-2</c:v>
                </c:pt>
                <c:pt idx="223">
                  <c:v>2.8973801387594495E-2</c:v>
                </c:pt>
                <c:pt idx="224">
                  <c:v>3.5120691510347544E-2</c:v>
                </c:pt>
                <c:pt idx="225">
                  <c:v>3.5095101834707966E-2</c:v>
                </c:pt>
                <c:pt idx="226">
                  <c:v>3.7458029828103562E-2</c:v>
                </c:pt>
                <c:pt idx="227">
                  <c:v>3.2134584767827483E-2</c:v>
                </c:pt>
                <c:pt idx="228">
                  <c:v>2.0647976162255104E-2</c:v>
                </c:pt>
                <c:pt idx="229">
                  <c:v>2.1472327504750987E-2</c:v>
                </c:pt>
                <c:pt idx="230">
                  <c:v>2.4507098486360807E-2</c:v>
                </c:pt>
                <c:pt idx="231">
                  <c:v>2.6635828393769181E-2</c:v>
                </c:pt>
                <c:pt idx="232">
                  <c:v>2.2567075728771788E-2</c:v>
                </c:pt>
                <c:pt idx="233">
                  <c:v>5.7242299829354408E-2</c:v>
                </c:pt>
                <c:pt idx="234">
                  <c:v>5.6150463648583983E-2</c:v>
                </c:pt>
                <c:pt idx="235">
                  <c:v>6.26735995378086E-2</c:v>
                </c:pt>
                <c:pt idx="236">
                  <c:v>4.139533695957507E-2</c:v>
                </c:pt>
                <c:pt idx="237">
                  <c:v>2.7686299653192671E-2</c:v>
                </c:pt>
                <c:pt idx="238">
                  <c:v>3.030869169726836E-2</c:v>
                </c:pt>
                <c:pt idx="239">
                  <c:v>3.0207907055664791E-2</c:v>
                </c:pt>
                <c:pt idx="240">
                  <c:v>3.0150956190143702E-2</c:v>
                </c:pt>
                <c:pt idx="241">
                  <c:v>5.5587706264174544E-2</c:v>
                </c:pt>
                <c:pt idx="242">
                  <c:v>6.6031399955226347E-2</c:v>
                </c:pt>
                <c:pt idx="243">
                  <c:v>3.9409889720699046E-2</c:v>
                </c:pt>
                <c:pt idx="244">
                  <c:v>2.9209531664959619E-2</c:v>
                </c:pt>
                <c:pt idx="245">
                  <c:v>4.1145219166444778E-2</c:v>
                </c:pt>
                <c:pt idx="246">
                  <c:v>5.2804237438192923E-2</c:v>
                </c:pt>
                <c:pt idx="247">
                  <c:v>3.1143178658899848E-2</c:v>
                </c:pt>
                <c:pt idx="248">
                  <c:v>2.3001326003480763E-2</c:v>
                </c:pt>
                <c:pt idx="249">
                  <c:v>2.4154050938457329E-2</c:v>
                </c:pt>
                <c:pt idx="250">
                  <c:v>3.1192886190066271E-2</c:v>
                </c:pt>
                <c:pt idx="251">
                  <c:v>3.6178622695134638E-2</c:v>
                </c:pt>
                <c:pt idx="252">
                  <c:v>2.5372609483621411E-2</c:v>
                </c:pt>
                <c:pt idx="253">
                  <c:v>2.3609239653512991E-2</c:v>
                </c:pt>
                <c:pt idx="254">
                  <c:v>1.4465143142849754E-2</c:v>
                </c:pt>
                <c:pt idx="255">
                  <c:v>1.6723405905853639E-2</c:v>
                </c:pt>
                <c:pt idx="256">
                  <c:v>1.9782746912327693E-2</c:v>
                </c:pt>
                <c:pt idx="257">
                  <c:v>2.2460145640621931E-2</c:v>
                </c:pt>
                <c:pt idx="258">
                  <c:v>1.7062171120851774E-2</c:v>
                </c:pt>
                <c:pt idx="259">
                  <c:v>1.7593612414395197E-2</c:v>
                </c:pt>
                <c:pt idx="260">
                  <c:v>1.3491315989957854E-2</c:v>
                </c:pt>
                <c:pt idx="261">
                  <c:v>2.0858733787935728E-2</c:v>
                </c:pt>
                <c:pt idx="262">
                  <c:v>3.146165989685433E-2</c:v>
                </c:pt>
                <c:pt idx="263">
                  <c:v>2.5463242869373005E-2</c:v>
                </c:pt>
                <c:pt idx="264">
                  <c:v>1.6737500663632117E-2</c:v>
                </c:pt>
                <c:pt idx="265">
                  <c:v>1.4014045775690657E-2</c:v>
                </c:pt>
                <c:pt idx="266">
                  <c:v>1.5591612388332518E-2</c:v>
                </c:pt>
                <c:pt idx="267">
                  <c:v>2.3467536687063414E-2</c:v>
                </c:pt>
                <c:pt idx="268">
                  <c:v>1.8530210349455407E-2</c:v>
                </c:pt>
                <c:pt idx="269">
                  <c:v>1.494913621862397E-2</c:v>
                </c:pt>
                <c:pt idx="270">
                  <c:v>1.3097350949845528E-2</c:v>
                </c:pt>
                <c:pt idx="271">
                  <c:v>1.9442270857236123E-2</c:v>
                </c:pt>
                <c:pt idx="272">
                  <c:v>1.5802263339143263E-2</c:v>
                </c:pt>
                <c:pt idx="273">
                  <c:v>1.5789879330739665E-2</c:v>
                </c:pt>
                <c:pt idx="274">
                  <c:v>1.5555688066972422E-2</c:v>
                </c:pt>
                <c:pt idx="275">
                  <c:v>1.6387847761830759E-2</c:v>
                </c:pt>
                <c:pt idx="276">
                  <c:v>1.7861389061231629E-2</c:v>
                </c:pt>
                <c:pt idx="277">
                  <c:v>1.9400544351861906E-2</c:v>
                </c:pt>
                <c:pt idx="278">
                  <c:v>1.6128344313990881E-2</c:v>
                </c:pt>
                <c:pt idx="279">
                  <c:v>1.7099301537005014E-2</c:v>
                </c:pt>
                <c:pt idx="280">
                  <c:v>1.8768983464630924E-2</c:v>
                </c:pt>
                <c:pt idx="281">
                  <c:v>1.7167064454494573E-2</c:v>
                </c:pt>
                <c:pt idx="282">
                  <c:v>1.779928498273374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646912"/>
        <c:axId val="177252992"/>
      </c:lineChart>
      <c:catAx>
        <c:axId val="168646912"/>
        <c:scaling>
          <c:orientation val="minMax"/>
        </c:scaling>
        <c:delete val="0"/>
        <c:axPos val="b"/>
        <c:majorTickMark val="out"/>
        <c:minorTickMark val="none"/>
        <c:tickLblPos val="nextTo"/>
        <c:crossAx val="177252992"/>
        <c:crosses val="autoZero"/>
        <c:auto val="1"/>
        <c:lblAlgn val="ctr"/>
        <c:lblOffset val="100"/>
        <c:noMultiLvlLbl val="0"/>
      </c:catAx>
      <c:valAx>
        <c:axId val="1772529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86469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ss (305B + 306B) / All Coll Loss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(LossSums!$K$8:$K$152,LossSums!$K$160:$K$297)</c:f>
              <c:numCache>
                <c:formatCode>General</c:formatCode>
                <c:ptCount val="283"/>
                <c:pt idx="0">
                  <c:v>0.34424069397167023</c:v>
                </c:pt>
                <c:pt idx="1">
                  <c:v>0.3448668807624572</c:v>
                </c:pt>
                <c:pt idx="2">
                  <c:v>0.30392491467576788</c:v>
                </c:pt>
                <c:pt idx="3">
                  <c:v>3.4418604651162789E-2</c:v>
                </c:pt>
                <c:pt idx="4">
                  <c:v>2.2289586305278171E-2</c:v>
                </c:pt>
                <c:pt idx="5">
                  <c:v>0.63519368815883082</c:v>
                </c:pt>
                <c:pt idx="6">
                  <c:v>0.67760370304432971</c:v>
                </c:pt>
                <c:pt idx="7">
                  <c:v>0.6901984931903794</c:v>
                </c:pt>
                <c:pt idx="8">
                  <c:v>0.66335978835978826</c:v>
                </c:pt>
                <c:pt idx="9">
                  <c:v>0.68111844780512376</c:v>
                </c:pt>
                <c:pt idx="10">
                  <c:v>0.69237493929091787</c:v>
                </c:pt>
                <c:pt idx="11">
                  <c:v>0.61598977413488643</c:v>
                </c:pt>
                <c:pt idx="12">
                  <c:v>0.66474247883601167</c:v>
                </c:pt>
                <c:pt idx="13">
                  <c:v>0.67340808597175317</c:v>
                </c:pt>
                <c:pt idx="14">
                  <c:v>0.61010989959124695</c:v>
                </c:pt>
                <c:pt idx="15">
                  <c:v>0.58522386158968098</c:v>
                </c:pt>
                <c:pt idx="16">
                  <c:v>0.33799414688530677</c:v>
                </c:pt>
                <c:pt idx="17">
                  <c:v>0.11024244392297183</c:v>
                </c:pt>
                <c:pt idx="18">
                  <c:v>0.10035452421239226</c:v>
                </c:pt>
                <c:pt idx="19">
                  <c:v>0.10315299175922607</c:v>
                </c:pt>
                <c:pt idx="20">
                  <c:v>7.6719252189700424E-2</c:v>
                </c:pt>
                <c:pt idx="21">
                  <c:v>6.0239665502823406E-2</c:v>
                </c:pt>
                <c:pt idx="22">
                  <c:v>5.7675638432645081E-2</c:v>
                </c:pt>
                <c:pt idx="23">
                  <c:v>6.3121109533690073E-2</c:v>
                </c:pt>
                <c:pt idx="24">
                  <c:v>5.9539507049396499E-2</c:v>
                </c:pt>
                <c:pt idx="25">
                  <c:v>8.1187092954410886E-2</c:v>
                </c:pt>
                <c:pt idx="26">
                  <c:v>9.141700893935735E-2</c:v>
                </c:pt>
                <c:pt idx="27">
                  <c:v>9.1206811855248093E-2</c:v>
                </c:pt>
                <c:pt idx="28">
                  <c:v>8.5695326571238989E-2</c:v>
                </c:pt>
                <c:pt idx="29">
                  <c:v>7.9247475848042412E-2</c:v>
                </c:pt>
                <c:pt idx="30">
                  <c:v>0.14001417369109423</c:v>
                </c:pt>
                <c:pt idx="31">
                  <c:v>7.7367552153684516E-2</c:v>
                </c:pt>
                <c:pt idx="32">
                  <c:v>7.2070349837507167E-2</c:v>
                </c:pt>
                <c:pt idx="33">
                  <c:v>7.021874202059751E-2</c:v>
                </c:pt>
                <c:pt idx="34">
                  <c:v>5.2909656387004914E-2</c:v>
                </c:pt>
                <c:pt idx="35">
                  <c:v>5.9390466267257094E-2</c:v>
                </c:pt>
                <c:pt idx="36">
                  <c:v>7.5296975217275797E-2</c:v>
                </c:pt>
                <c:pt idx="37">
                  <c:v>7.0769720101781161E-2</c:v>
                </c:pt>
                <c:pt idx="38">
                  <c:v>6.7686906916790079E-2</c:v>
                </c:pt>
                <c:pt idx="39">
                  <c:v>6.3108320251177394E-2</c:v>
                </c:pt>
                <c:pt idx="40">
                  <c:v>9.2084780265836427E-2</c:v>
                </c:pt>
                <c:pt idx="41">
                  <c:v>8.6512325428812445E-2</c:v>
                </c:pt>
                <c:pt idx="42">
                  <c:v>6.0095897709110301E-2</c:v>
                </c:pt>
                <c:pt idx="52">
                  <c:v>9.8039215686274526E-3</c:v>
                </c:pt>
                <c:pt idx="53">
                  <c:v>3.8834951456310682E-3</c:v>
                </c:pt>
                <c:pt idx="54">
                  <c:v>1.859099804305284E-2</c:v>
                </c:pt>
                <c:pt idx="55">
                  <c:v>5.4063018242122722E-2</c:v>
                </c:pt>
                <c:pt idx="56">
                  <c:v>9.1926682524136008E-2</c:v>
                </c:pt>
                <c:pt idx="57">
                  <c:v>8.3436689592964242E-2</c:v>
                </c:pt>
                <c:pt idx="58">
                  <c:v>8.6606166908157312E-2</c:v>
                </c:pt>
                <c:pt idx="59">
                  <c:v>0.1226766422867879</c:v>
                </c:pt>
                <c:pt idx="60">
                  <c:v>0.13272460459807597</c:v>
                </c:pt>
                <c:pt idx="61">
                  <c:v>8.4825009740780638E-2</c:v>
                </c:pt>
                <c:pt idx="62">
                  <c:v>0.12589323245060952</c:v>
                </c:pt>
                <c:pt idx="63">
                  <c:v>0.11306332880190832</c:v>
                </c:pt>
                <c:pt idx="64">
                  <c:v>9.7640907009807459E-2</c:v>
                </c:pt>
                <c:pt idx="65">
                  <c:v>2.8561459475625564E-2</c:v>
                </c:pt>
                <c:pt idx="66">
                  <c:v>6.0071164445684777E-2</c:v>
                </c:pt>
                <c:pt idx="67">
                  <c:v>6.1658297192421808E-2</c:v>
                </c:pt>
                <c:pt idx="68">
                  <c:v>5.7833027263737818E-2</c:v>
                </c:pt>
                <c:pt idx="69">
                  <c:v>6.1882105325566573E-2</c:v>
                </c:pt>
                <c:pt idx="70">
                  <c:v>5.6464940910714134E-2</c:v>
                </c:pt>
                <c:pt idx="71">
                  <c:v>0.1060498719882159</c:v>
                </c:pt>
                <c:pt idx="72">
                  <c:v>2.6676829268292682E-2</c:v>
                </c:pt>
                <c:pt idx="73">
                  <c:v>0.11860846033328588</c:v>
                </c:pt>
                <c:pt idx="74">
                  <c:v>8.4208880807615419E-2</c:v>
                </c:pt>
                <c:pt idx="75">
                  <c:v>7.9840341308937371E-2</c:v>
                </c:pt>
                <c:pt idx="76">
                  <c:v>4.4509407281051634E-2</c:v>
                </c:pt>
                <c:pt idx="77">
                  <c:v>3.4722023928500038E-2</c:v>
                </c:pt>
                <c:pt idx="78">
                  <c:v>2.8936272738224314E-2</c:v>
                </c:pt>
                <c:pt idx="79">
                  <c:v>1.4276371749881387E-2</c:v>
                </c:pt>
                <c:pt idx="80">
                  <c:v>1.5288584059556439E-2</c:v>
                </c:pt>
                <c:pt idx="81">
                  <c:v>1.6468155930616599E-2</c:v>
                </c:pt>
                <c:pt idx="82">
                  <c:v>1.9815097491431698E-2</c:v>
                </c:pt>
                <c:pt idx="83">
                  <c:v>1.2407719940035637E-2</c:v>
                </c:pt>
                <c:pt idx="84">
                  <c:v>9.4357854621771823E-3</c:v>
                </c:pt>
                <c:pt idx="85">
                  <c:v>1.0916020534318019E-2</c:v>
                </c:pt>
                <c:pt idx="86">
                  <c:v>2.5102993001439422E-2</c:v>
                </c:pt>
                <c:pt idx="87">
                  <c:v>3.6709039326635218E-2</c:v>
                </c:pt>
                <c:pt idx="88">
                  <c:v>2.5140167301292239E-2</c:v>
                </c:pt>
                <c:pt idx="89">
                  <c:v>2.0912737758452874E-2</c:v>
                </c:pt>
                <c:pt idx="90">
                  <c:v>3.5486029618566395E-2</c:v>
                </c:pt>
                <c:pt idx="91">
                  <c:v>3.7454480462902971E-2</c:v>
                </c:pt>
                <c:pt idx="92">
                  <c:v>2.1266912343027824E-2</c:v>
                </c:pt>
                <c:pt idx="93">
                  <c:v>2.8687235657737776E-2</c:v>
                </c:pt>
                <c:pt idx="94">
                  <c:v>3.4898757707868801E-2</c:v>
                </c:pt>
                <c:pt idx="95">
                  <c:v>3.3002696994593114E-2</c:v>
                </c:pt>
                <c:pt idx="96">
                  <c:v>3.6963291728991446E-2</c:v>
                </c:pt>
                <c:pt idx="97">
                  <c:v>3.7244026602204945E-2</c:v>
                </c:pt>
                <c:pt idx="98">
                  <c:v>4.0003951239819091E-2</c:v>
                </c:pt>
                <c:pt idx="99">
                  <c:v>4.162532936495237E-2</c:v>
                </c:pt>
                <c:pt idx="100">
                  <c:v>3.59791620099357E-2</c:v>
                </c:pt>
                <c:pt idx="101">
                  <c:v>3.4305465792632266E-2</c:v>
                </c:pt>
                <c:pt idx="102">
                  <c:v>3.5590671733603085E-2</c:v>
                </c:pt>
                <c:pt idx="103">
                  <c:v>3.3870439630881606E-2</c:v>
                </c:pt>
                <c:pt idx="104">
                  <c:v>4.0164983643862902E-2</c:v>
                </c:pt>
                <c:pt idx="105">
                  <c:v>3.2916500480960981E-2</c:v>
                </c:pt>
                <c:pt idx="106">
                  <c:v>3.3170678217007504E-2</c:v>
                </c:pt>
                <c:pt idx="107">
                  <c:v>3.2553377117514486E-2</c:v>
                </c:pt>
                <c:pt idx="108">
                  <c:v>3.6745010751876861E-2</c:v>
                </c:pt>
                <c:pt idx="109">
                  <c:v>3.4732413658154784E-2</c:v>
                </c:pt>
                <c:pt idx="110">
                  <c:v>9.462624374089415E-3</c:v>
                </c:pt>
                <c:pt idx="111">
                  <c:v>8.6225366980387658E-3</c:v>
                </c:pt>
                <c:pt idx="112">
                  <c:v>8.571667708789775E-3</c:v>
                </c:pt>
                <c:pt idx="113">
                  <c:v>2.6293347986341305E-2</c:v>
                </c:pt>
                <c:pt idx="114">
                  <c:v>3.3765544756164854E-2</c:v>
                </c:pt>
                <c:pt idx="115">
                  <c:v>3.6099400380898539E-2</c:v>
                </c:pt>
                <c:pt idx="116">
                  <c:v>2.2481277181086824E-2</c:v>
                </c:pt>
                <c:pt idx="117">
                  <c:v>1.1148324081981215E-2</c:v>
                </c:pt>
                <c:pt idx="118">
                  <c:v>1.0044561058911477E-2</c:v>
                </c:pt>
                <c:pt idx="119">
                  <c:v>9.6533467955936987E-3</c:v>
                </c:pt>
                <c:pt idx="120">
                  <c:v>8.9886921612846466E-3</c:v>
                </c:pt>
                <c:pt idx="121">
                  <c:v>9.2344466334886403E-3</c:v>
                </c:pt>
                <c:pt idx="122">
                  <c:v>9.7009507083746713E-3</c:v>
                </c:pt>
                <c:pt idx="123">
                  <c:v>9.450723222175713E-3</c:v>
                </c:pt>
                <c:pt idx="124">
                  <c:v>1.0177206685143193E-2</c:v>
                </c:pt>
                <c:pt idx="125">
                  <c:v>9.1696678296350701E-3</c:v>
                </c:pt>
                <c:pt idx="126">
                  <c:v>8.6998542989099349E-3</c:v>
                </c:pt>
                <c:pt idx="127">
                  <c:v>8.4752330379091554E-3</c:v>
                </c:pt>
                <c:pt idx="128">
                  <c:v>8.3509286536103088E-3</c:v>
                </c:pt>
                <c:pt idx="129">
                  <c:v>8.2272765862204684E-3</c:v>
                </c:pt>
                <c:pt idx="130">
                  <c:v>6.6095768938434262E-3</c:v>
                </c:pt>
                <c:pt idx="131">
                  <c:v>5.5694649538676746E-3</c:v>
                </c:pt>
                <c:pt idx="132">
                  <c:v>5.8413823140804396E-3</c:v>
                </c:pt>
                <c:pt idx="133">
                  <c:v>5.5007538451247043E-3</c:v>
                </c:pt>
                <c:pt idx="134">
                  <c:v>6.0474379222680372E-3</c:v>
                </c:pt>
                <c:pt idx="135">
                  <c:v>6.5310864841285968E-3</c:v>
                </c:pt>
                <c:pt idx="136">
                  <c:v>5.8423967501373374E-3</c:v>
                </c:pt>
                <c:pt idx="137">
                  <c:v>6.4708532300207216E-3</c:v>
                </c:pt>
                <c:pt idx="138">
                  <c:v>5.8323848980218742E-3</c:v>
                </c:pt>
                <c:pt idx="139">
                  <c:v>5.7788978767800772E-3</c:v>
                </c:pt>
                <c:pt idx="145">
                  <c:v>8.1866443140542033E-2</c:v>
                </c:pt>
                <c:pt idx="146">
                  <c:v>4.5977421961137917E-2</c:v>
                </c:pt>
                <c:pt idx="147">
                  <c:v>3.9915810087909828E-2</c:v>
                </c:pt>
                <c:pt idx="148">
                  <c:v>2.2726819481726411E-2</c:v>
                </c:pt>
                <c:pt idx="149">
                  <c:v>2.8229187071498529E-2</c:v>
                </c:pt>
                <c:pt idx="150">
                  <c:v>2.4037004510533061E-2</c:v>
                </c:pt>
                <c:pt idx="151">
                  <c:v>2.8607080224039086E-2</c:v>
                </c:pt>
                <c:pt idx="152">
                  <c:v>3.5505959928988078E-2</c:v>
                </c:pt>
                <c:pt idx="153">
                  <c:v>2.95572777934766E-2</c:v>
                </c:pt>
                <c:pt idx="154">
                  <c:v>2.6408167348874034E-2</c:v>
                </c:pt>
                <c:pt idx="155">
                  <c:v>3.1877453940148036E-2</c:v>
                </c:pt>
                <c:pt idx="156">
                  <c:v>3.4491105240555417E-2</c:v>
                </c:pt>
                <c:pt idx="157">
                  <c:v>3.0514729030191715E-2</c:v>
                </c:pt>
                <c:pt idx="158">
                  <c:v>2.3428788812950109E-2</c:v>
                </c:pt>
                <c:pt idx="159">
                  <c:v>3.2277750728658808E-2</c:v>
                </c:pt>
                <c:pt idx="160">
                  <c:v>3.4143395083016219E-2</c:v>
                </c:pt>
                <c:pt idx="161">
                  <c:v>2.7025649149064402E-2</c:v>
                </c:pt>
                <c:pt idx="162">
                  <c:v>2.781006918876085E-2</c:v>
                </c:pt>
                <c:pt idx="163">
                  <c:v>3.0827495382889029E-2</c:v>
                </c:pt>
                <c:pt idx="164">
                  <c:v>3.5957736407484203E-2</c:v>
                </c:pt>
                <c:pt idx="165">
                  <c:v>3.9139784946236565E-2</c:v>
                </c:pt>
                <c:pt idx="166">
                  <c:v>2.9356482609324271E-2</c:v>
                </c:pt>
                <c:pt idx="167">
                  <c:v>2.5918763929224674E-2</c:v>
                </c:pt>
                <c:pt idx="168">
                  <c:v>2.5756694708418765E-2</c:v>
                </c:pt>
                <c:pt idx="169">
                  <c:v>2.9857452704852534E-2</c:v>
                </c:pt>
                <c:pt idx="170">
                  <c:v>2.8291395805430077E-2</c:v>
                </c:pt>
                <c:pt idx="171">
                  <c:v>2.6956982800057483E-2</c:v>
                </c:pt>
                <c:pt idx="172">
                  <c:v>3.1987301928923087E-2</c:v>
                </c:pt>
                <c:pt idx="173">
                  <c:v>2.3225806451612905E-2</c:v>
                </c:pt>
                <c:pt idx="174">
                  <c:v>1.5647931380456809E-2</c:v>
                </c:pt>
                <c:pt idx="175">
                  <c:v>2.0557634003597641E-2</c:v>
                </c:pt>
                <c:pt idx="176">
                  <c:v>1.4342506550001792E-2</c:v>
                </c:pt>
                <c:pt idx="177">
                  <c:v>1.3542245855293554E-2</c:v>
                </c:pt>
                <c:pt idx="178">
                  <c:v>1.7166971702378086E-2</c:v>
                </c:pt>
                <c:pt idx="179">
                  <c:v>2.229720106280051E-2</c:v>
                </c:pt>
                <c:pt idx="180">
                  <c:v>2.1207044407705697E-2</c:v>
                </c:pt>
                <c:pt idx="181">
                  <c:v>2.0104766460015813E-2</c:v>
                </c:pt>
                <c:pt idx="182">
                  <c:v>1.9400345097088326E-2</c:v>
                </c:pt>
                <c:pt idx="183">
                  <c:v>2.2336868803320264E-2</c:v>
                </c:pt>
                <c:pt idx="184">
                  <c:v>2.0700118184477166E-2</c:v>
                </c:pt>
                <c:pt idx="185">
                  <c:v>2.8413093846008583E-2</c:v>
                </c:pt>
                <c:pt idx="186">
                  <c:v>3.6207305792237236E-2</c:v>
                </c:pt>
                <c:pt idx="187">
                  <c:v>3.3751717905314449E-2</c:v>
                </c:pt>
                <c:pt idx="188">
                  <c:v>5.6670864508482112E-2</c:v>
                </c:pt>
                <c:pt idx="189">
                  <c:v>8.4651207916949661E-2</c:v>
                </c:pt>
                <c:pt idx="194">
                  <c:v>6.4011429367900205E-2</c:v>
                </c:pt>
                <c:pt idx="195">
                  <c:v>3.4403534481064195E-2</c:v>
                </c:pt>
                <c:pt idx="196">
                  <c:v>3.5407012507689163E-2</c:v>
                </c:pt>
                <c:pt idx="197">
                  <c:v>4.4332650412434171E-2</c:v>
                </c:pt>
                <c:pt idx="198">
                  <c:v>4.1511070284395483E-2</c:v>
                </c:pt>
                <c:pt idx="199">
                  <c:v>9.277454134423091E-2</c:v>
                </c:pt>
                <c:pt idx="200">
                  <c:v>8.8574262166136578E-2</c:v>
                </c:pt>
                <c:pt idx="201">
                  <c:v>7.078520416815845E-2</c:v>
                </c:pt>
                <c:pt idx="202">
                  <c:v>6.042430301010774E-2</c:v>
                </c:pt>
                <c:pt idx="203">
                  <c:v>6.2750562237215216E-2</c:v>
                </c:pt>
                <c:pt idx="204">
                  <c:v>6.1737046290089984E-2</c:v>
                </c:pt>
                <c:pt idx="205">
                  <c:v>4.0588350072914732E-2</c:v>
                </c:pt>
                <c:pt idx="206">
                  <c:v>3.4726100540017617E-2</c:v>
                </c:pt>
                <c:pt idx="207">
                  <c:v>3.8915151046316404E-2</c:v>
                </c:pt>
                <c:pt idx="208">
                  <c:v>3.3059572232061192E-2</c:v>
                </c:pt>
                <c:pt idx="209">
                  <c:v>2.6262209098230325E-2</c:v>
                </c:pt>
                <c:pt idx="210">
                  <c:v>2.2088276626865386E-2</c:v>
                </c:pt>
                <c:pt idx="211">
                  <c:v>2.655035335689046E-2</c:v>
                </c:pt>
                <c:pt idx="212">
                  <c:v>2.549732858605723E-2</c:v>
                </c:pt>
                <c:pt idx="213">
                  <c:v>3.735831988820857E-2</c:v>
                </c:pt>
                <c:pt idx="214">
                  <c:v>2.1765854364017644E-2</c:v>
                </c:pt>
                <c:pt idx="215">
                  <c:v>2.1699625136407427E-2</c:v>
                </c:pt>
                <c:pt idx="216">
                  <c:v>1.9482825445978329E-2</c:v>
                </c:pt>
                <c:pt idx="217">
                  <c:v>1.9498095701955407E-2</c:v>
                </c:pt>
                <c:pt idx="218">
                  <c:v>2.1716589861751151E-2</c:v>
                </c:pt>
                <c:pt idx="219">
                  <c:v>2.2207696070579781E-2</c:v>
                </c:pt>
                <c:pt idx="220">
                  <c:v>2.6275785769043134E-2</c:v>
                </c:pt>
                <c:pt idx="221">
                  <c:v>3.3753178058973099E-2</c:v>
                </c:pt>
                <c:pt idx="222">
                  <c:v>6.5256277949776398E-2</c:v>
                </c:pt>
                <c:pt idx="223">
                  <c:v>2.8973801387594495E-2</c:v>
                </c:pt>
                <c:pt idx="224">
                  <c:v>3.5120691510347544E-2</c:v>
                </c:pt>
                <c:pt idx="225">
                  <c:v>3.5095101834707966E-2</c:v>
                </c:pt>
                <c:pt idx="226">
                  <c:v>3.7458029828103562E-2</c:v>
                </c:pt>
                <c:pt idx="227">
                  <c:v>3.2134584767827483E-2</c:v>
                </c:pt>
                <c:pt idx="228">
                  <c:v>2.0647976162255104E-2</c:v>
                </c:pt>
                <c:pt idx="229">
                  <c:v>2.1472327504750987E-2</c:v>
                </c:pt>
                <c:pt idx="230">
                  <c:v>2.4507098486360807E-2</c:v>
                </c:pt>
                <c:pt idx="231">
                  <c:v>2.6635828393769181E-2</c:v>
                </c:pt>
                <c:pt idx="232">
                  <c:v>2.2567075728771788E-2</c:v>
                </c:pt>
                <c:pt idx="233">
                  <c:v>5.7242299829354408E-2</c:v>
                </c:pt>
                <c:pt idx="234">
                  <c:v>5.6150463648583983E-2</c:v>
                </c:pt>
                <c:pt idx="235">
                  <c:v>6.26735995378086E-2</c:v>
                </c:pt>
                <c:pt idx="236">
                  <c:v>4.139533695957507E-2</c:v>
                </c:pt>
                <c:pt idx="237">
                  <c:v>2.7686299653192671E-2</c:v>
                </c:pt>
                <c:pt idx="238">
                  <c:v>3.030869169726836E-2</c:v>
                </c:pt>
                <c:pt idx="239">
                  <c:v>3.0207907055664791E-2</c:v>
                </c:pt>
                <c:pt idx="240">
                  <c:v>3.0150956190143702E-2</c:v>
                </c:pt>
                <c:pt idx="241">
                  <c:v>5.5587706264174544E-2</c:v>
                </c:pt>
                <c:pt idx="242">
                  <c:v>6.6031399955226347E-2</c:v>
                </c:pt>
                <c:pt idx="243">
                  <c:v>3.9409889720699046E-2</c:v>
                </c:pt>
                <c:pt idx="244">
                  <c:v>2.9209531664959619E-2</c:v>
                </c:pt>
                <c:pt idx="245">
                  <c:v>4.1145219166444778E-2</c:v>
                </c:pt>
                <c:pt idx="246">
                  <c:v>5.2804237438192923E-2</c:v>
                </c:pt>
                <c:pt idx="247">
                  <c:v>3.1143178658899848E-2</c:v>
                </c:pt>
                <c:pt idx="248">
                  <c:v>2.3001326003480763E-2</c:v>
                </c:pt>
                <c:pt idx="249">
                  <c:v>2.4154050938457329E-2</c:v>
                </c:pt>
                <c:pt idx="250">
                  <c:v>3.1192886190066271E-2</c:v>
                </c:pt>
                <c:pt idx="251">
                  <c:v>3.6178622695134638E-2</c:v>
                </c:pt>
                <c:pt idx="252">
                  <c:v>2.5372609483621411E-2</c:v>
                </c:pt>
                <c:pt idx="253">
                  <c:v>2.3609239653512991E-2</c:v>
                </c:pt>
                <c:pt idx="254">
                  <c:v>1.4465143142849754E-2</c:v>
                </c:pt>
                <c:pt idx="255">
                  <c:v>1.6723405905853639E-2</c:v>
                </c:pt>
                <c:pt idx="256">
                  <c:v>1.9782746912327693E-2</c:v>
                </c:pt>
                <c:pt idx="257">
                  <c:v>2.2460145640621931E-2</c:v>
                </c:pt>
                <c:pt idx="258">
                  <c:v>1.7062171120851774E-2</c:v>
                </c:pt>
                <c:pt idx="259">
                  <c:v>1.7593612414395197E-2</c:v>
                </c:pt>
                <c:pt idx="260">
                  <c:v>1.3491315989957854E-2</c:v>
                </c:pt>
                <c:pt idx="261">
                  <c:v>2.0858733787935728E-2</c:v>
                </c:pt>
                <c:pt idx="262">
                  <c:v>3.146165989685433E-2</c:v>
                </c:pt>
                <c:pt idx="263">
                  <c:v>2.5463242869373005E-2</c:v>
                </c:pt>
                <c:pt idx="264">
                  <c:v>1.6737500663632117E-2</c:v>
                </c:pt>
                <c:pt idx="265">
                  <c:v>1.4014045775690657E-2</c:v>
                </c:pt>
                <c:pt idx="266">
                  <c:v>1.5591612388332518E-2</c:v>
                </c:pt>
                <c:pt idx="267">
                  <c:v>2.3467536687063414E-2</c:v>
                </c:pt>
                <c:pt idx="268">
                  <c:v>1.8530210349455407E-2</c:v>
                </c:pt>
                <c:pt idx="269">
                  <c:v>1.494913621862397E-2</c:v>
                </c:pt>
                <c:pt idx="270">
                  <c:v>1.3097350949845528E-2</c:v>
                </c:pt>
                <c:pt idx="271">
                  <c:v>1.9442270857236123E-2</c:v>
                </c:pt>
                <c:pt idx="272">
                  <c:v>1.5802263339143263E-2</c:v>
                </c:pt>
                <c:pt idx="273">
                  <c:v>1.5789879330739665E-2</c:v>
                </c:pt>
                <c:pt idx="274">
                  <c:v>1.5555688066972422E-2</c:v>
                </c:pt>
                <c:pt idx="275">
                  <c:v>1.6387847761830759E-2</c:v>
                </c:pt>
                <c:pt idx="276">
                  <c:v>1.7861389061231629E-2</c:v>
                </c:pt>
                <c:pt idx="277">
                  <c:v>1.9400544351861906E-2</c:v>
                </c:pt>
                <c:pt idx="278">
                  <c:v>1.6128344313990881E-2</c:v>
                </c:pt>
                <c:pt idx="279">
                  <c:v>1.7099301537005014E-2</c:v>
                </c:pt>
                <c:pt idx="280">
                  <c:v>1.8768983464630924E-2</c:v>
                </c:pt>
                <c:pt idx="281">
                  <c:v>1.7167064454494573E-2</c:v>
                </c:pt>
                <c:pt idx="282">
                  <c:v>1.779928498273374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273088"/>
        <c:axId val="182403072"/>
      </c:lineChart>
      <c:catAx>
        <c:axId val="177273088"/>
        <c:scaling>
          <c:orientation val="minMax"/>
        </c:scaling>
        <c:delete val="0"/>
        <c:axPos val="b"/>
        <c:majorTickMark val="out"/>
        <c:minorTickMark val="none"/>
        <c:tickLblPos val="nextTo"/>
        <c:crossAx val="182403072"/>
        <c:crosses val="autoZero"/>
        <c:auto val="1"/>
        <c:lblAlgn val="ctr"/>
        <c:lblOffset val="100"/>
        <c:noMultiLvlLbl val="0"/>
      </c:catAx>
      <c:valAx>
        <c:axId val="182403072"/>
        <c:scaling>
          <c:orientation val="minMax"/>
          <c:max val="0.1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727308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LossSums!$L$6</c:f>
              <c:strCache>
                <c:ptCount val="1"/>
                <c:pt idx="0">
                  <c:v>230/Acol</c:v>
                </c:pt>
              </c:strCache>
            </c:strRef>
          </c:tx>
          <c:spPr>
            <a:ln w="28575">
              <a:noFill/>
            </a:ln>
          </c:spPr>
          <c:yVal>
            <c:numRef>
              <c:f>LossSums!$L$8:$L$297</c:f>
              <c:numCache>
                <c:formatCode>General</c:formatCode>
                <c:ptCount val="290"/>
                <c:pt idx="0">
                  <c:v>3.294169320303064E-3</c:v>
                </c:pt>
                <c:pt idx="1">
                  <c:v>3.7294105459442653E-3</c:v>
                </c:pt>
                <c:pt idx="2">
                  <c:v>7.6791808873720134E-3</c:v>
                </c:pt>
                <c:pt idx="3">
                  <c:v>2.6976744186046512E-2</c:v>
                </c:pt>
                <c:pt idx="4">
                  <c:v>0.46790299572039934</c:v>
                </c:pt>
                <c:pt idx="5">
                  <c:v>4.2520856237470088E-2</c:v>
                </c:pt>
                <c:pt idx="6">
                  <c:v>2.7559195299982197E-2</c:v>
                </c:pt>
                <c:pt idx="7">
                  <c:v>2.0923886796097742E-2</c:v>
                </c:pt>
                <c:pt idx="8">
                  <c:v>2.6298384851016422E-2</c:v>
                </c:pt>
                <c:pt idx="9">
                  <c:v>2.3904498189493251E-2</c:v>
                </c:pt>
                <c:pt idx="10">
                  <c:v>2.1542280502941016E-2</c:v>
                </c:pt>
                <c:pt idx="11">
                  <c:v>5.7889465777613787E-2</c:v>
                </c:pt>
                <c:pt idx="12">
                  <c:v>3.1674292767464175E-2</c:v>
                </c:pt>
                <c:pt idx="13">
                  <c:v>2.59519767159835E-2</c:v>
                </c:pt>
                <c:pt idx="14">
                  <c:v>3.3703260318590181E-2</c:v>
                </c:pt>
                <c:pt idx="15">
                  <c:v>1.1061182163843759E-2</c:v>
                </c:pt>
                <c:pt idx="16">
                  <c:v>2.2111766618664933E-2</c:v>
                </c:pt>
                <c:pt idx="17">
                  <c:v>0.21074301679400539</c:v>
                </c:pt>
                <c:pt idx="18">
                  <c:v>8.2547739908146012E-2</c:v>
                </c:pt>
                <c:pt idx="19">
                  <c:v>5.9297742744536003E-2</c:v>
                </c:pt>
                <c:pt idx="20">
                  <c:v>2.5957457248705802E-2</c:v>
                </c:pt>
                <c:pt idx="21">
                  <c:v>2.4332945385576968E-2</c:v>
                </c:pt>
                <c:pt idx="22">
                  <c:v>4.6162736425666213E-2</c:v>
                </c:pt>
                <c:pt idx="23">
                  <c:v>4.3045393323868801E-2</c:v>
                </c:pt>
                <c:pt idx="24">
                  <c:v>8.5302769043513554E-2</c:v>
                </c:pt>
                <c:pt idx="25">
                  <c:v>0.12525902901124925</c:v>
                </c:pt>
                <c:pt idx="26">
                  <c:v>9.3440444551824126E-2</c:v>
                </c:pt>
                <c:pt idx="27">
                  <c:v>0.1046995251350909</c:v>
                </c:pt>
                <c:pt idx="28">
                  <c:v>0.11391285113912854</c:v>
                </c:pt>
                <c:pt idx="29">
                  <c:v>0.10659548194958959</c:v>
                </c:pt>
                <c:pt idx="30">
                  <c:v>1.6945051019526276E-2</c:v>
                </c:pt>
                <c:pt idx="31">
                  <c:v>0.14389164040222122</c:v>
                </c:pt>
                <c:pt idx="32">
                  <c:v>0.12169757216593385</c:v>
                </c:pt>
                <c:pt idx="33">
                  <c:v>9.9540386415865198E-2</c:v>
                </c:pt>
                <c:pt idx="34">
                  <c:v>0.1635253119496384</c:v>
                </c:pt>
                <c:pt idx="35">
                  <c:v>0.12407745072501519</c:v>
                </c:pt>
                <c:pt idx="36">
                  <c:v>4.9944969448555913E-2</c:v>
                </c:pt>
                <c:pt idx="37">
                  <c:v>5.7951653944020354E-2</c:v>
                </c:pt>
                <c:pt idx="38">
                  <c:v>8.9271021885798912E-2</c:v>
                </c:pt>
                <c:pt idx="39">
                  <c:v>8.4283969998255714E-2</c:v>
                </c:pt>
                <c:pt idx="40">
                  <c:v>4.409651538737875E-2</c:v>
                </c:pt>
                <c:pt idx="41">
                  <c:v>5.0848251944887062E-2</c:v>
                </c:pt>
                <c:pt idx="42">
                  <c:v>0.12722429408630798</c:v>
                </c:pt>
                <c:pt idx="52">
                  <c:v>9.8039215686274526E-3</c:v>
                </c:pt>
                <c:pt idx="53">
                  <c:v>5.3883495145631066E-2</c:v>
                </c:pt>
                <c:pt idx="54">
                  <c:v>4.5009784735812138E-2</c:v>
                </c:pt>
                <c:pt idx="55">
                  <c:v>2.8413488114980658E-2</c:v>
                </c:pt>
                <c:pt idx="56">
                  <c:v>2.5325311319434732E-2</c:v>
                </c:pt>
                <c:pt idx="57">
                  <c:v>9.3208554139887993E-3</c:v>
                </c:pt>
                <c:pt idx="58">
                  <c:v>1.9039629883830296E-2</c:v>
                </c:pt>
                <c:pt idx="59">
                  <c:v>1.3906595987385091E-2</c:v>
                </c:pt>
                <c:pt idx="60">
                  <c:v>2.1588129789662482E-2</c:v>
                </c:pt>
                <c:pt idx="61">
                  <c:v>1.6616625793587129E-2</c:v>
                </c:pt>
                <c:pt idx="62">
                  <c:v>3.1665966092195602E-2</c:v>
                </c:pt>
                <c:pt idx="63">
                  <c:v>2.1853438325595709E-2</c:v>
                </c:pt>
                <c:pt idx="64">
                  <c:v>5.9061664136485219E-2</c:v>
                </c:pt>
                <c:pt idx="65">
                  <c:v>0.15731233177150836</c:v>
                </c:pt>
                <c:pt idx="66">
                  <c:v>7.6745970836531077E-2</c:v>
                </c:pt>
                <c:pt idx="67">
                  <c:v>6.0973522026934471E-2</c:v>
                </c:pt>
                <c:pt idx="68">
                  <c:v>6.9162311060884302E-2</c:v>
                </c:pt>
                <c:pt idx="69">
                  <c:v>9.0295996561281816E-2</c:v>
                </c:pt>
                <c:pt idx="70">
                  <c:v>0.24678808414513623</c:v>
                </c:pt>
                <c:pt idx="71">
                  <c:v>0.1997895696699751</c:v>
                </c:pt>
                <c:pt idx="72">
                  <c:v>2.032520325203252E-2</c:v>
                </c:pt>
                <c:pt idx="73">
                  <c:v>0.17657741062526711</c:v>
                </c:pt>
                <c:pt idx="74">
                  <c:v>0.15513028310968136</c:v>
                </c:pt>
                <c:pt idx="75">
                  <c:v>0.15016658603096411</c:v>
                </c:pt>
                <c:pt idx="76">
                  <c:v>0.15712621884584574</c:v>
                </c:pt>
                <c:pt idx="77">
                  <c:v>0.15811465501651387</c:v>
                </c:pt>
                <c:pt idx="78">
                  <c:v>0.15069268762799665</c:v>
                </c:pt>
                <c:pt idx="79">
                  <c:v>0.17759763713224452</c:v>
                </c:pt>
                <c:pt idx="80">
                  <c:v>0.19893801393856703</c:v>
                </c:pt>
                <c:pt idx="81">
                  <c:v>0.19721261453375985</c:v>
                </c:pt>
                <c:pt idx="82">
                  <c:v>0.21811367760145156</c:v>
                </c:pt>
                <c:pt idx="83">
                  <c:v>0.12888094811574252</c:v>
                </c:pt>
                <c:pt idx="84">
                  <c:v>0.1125072472121543</c:v>
                </c:pt>
                <c:pt idx="85">
                  <c:v>0.10918272104276346</c:v>
                </c:pt>
                <c:pt idx="86">
                  <c:v>4.7916563260038722E-2</c:v>
                </c:pt>
                <c:pt idx="87">
                  <c:v>1.1450022727628961E-2</c:v>
                </c:pt>
                <c:pt idx="88">
                  <c:v>7.0083650646118783E-3</c:v>
                </c:pt>
                <c:pt idx="89">
                  <c:v>5.2668443506499411E-3</c:v>
                </c:pt>
                <c:pt idx="90">
                  <c:v>4.5300695367128621E-2</c:v>
                </c:pt>
                <c:pt idx="91">
                  <c:v>0.10748195974173946</c:v>
                </c:pt>
                <c:pt idx="92">
                  <c:v>0.17333439380683474</c:v>
                </c:pt>
                <c:pt idx="93">
                  <c:v>0.17110129053248022</c:v>
                </c:pt>
                <c:pt idx="94">
                  <c:v>0.1775840674726748</c:v>
                </c:pt>
                <c:pt idx="95">
                  <c:v>0.17031714419673008</c:v>
                </c:pt>
                <c:pt idx="96">
                  <c:v>0.1034256148696697</c:v>
                </c:pt>
                <c:pt idx="97">
                  <c:v>8.7211255429560763E-2</c:v>
                </c:pt>
                <c:pt idx="98">
                  <c:v>8.2827864707667051E-2</c:v>
                </c:pt>
                <c:pt idx="99">
                  <c:v>8.0105823492388609E-2</c:v>
                </c:pt>
                <c:pt idx="100">
                  <c:v>7.8005529679234298E-2</c:v>
                </c:pt>
                <c:pt idx="101">
                  <c:v>8.2046517711507103E-2</c:v>
                </c:pt>
                <c:pt idx="102">
                  <c:v>9.3514139122034795E-2</c:v>
                </c:pt>
                <c:pt idx="103">
                  <c:v>9.9755120111049103E-2</c:v>
                </c:pt>
                <c:pt idx="104">
                  <c:v>7.8623239937420014E-2</c:v>
                </c:pt>
                <c:pt idx="105">
                  <c:v>7.8115102174882087E-2</c:v>
                </c:pt>
                <c:pt idx="106">
                  <c:v>6.0589030831368677E-2</c:v>
                </c:pt>
                <c:pt idx="107">
                  <c:v>5.8197820484857297E-2</c:v>
                </c:pt>
                <c:pt idx="108">
                  <c:v>6.3904217410838293E-2</c:v>
                </c:pt>
                <c:pt idx="109">
                  <c:v>5.8025633499657565E-2</c:v>
                </c:pt>
                <c:pt idx="110">
                  <c:v>2.1993267265684437E-2</c:v>
                </c:pt>
                <c:pt idx="111">
                  <c:v>2.5606321103266636E-2</c:v>
                </c:pt>
                <c:pt idx="112">
                  <c:v>1.5060730339568019E-2</c:v>
                </c:pt>
                <c:pt idx="113">
                  <c:v>4.3894798063233917E-2</c:v>
                </c:pt>
                <c:pt idx="114">
                  <c:v>7.1739314969653245E-2</c:v>
                </c:pt>
                <c:pt idx="115">
                  <c:v>9.0678301200193323E-2</c:v>
                </c:pt>
                <c:pt idx="116">
                  <c:v>7.6453412783323446E-2</c:v>
                </c:pt>
                <c:pt idx="117">
                  <c:v>0.22379876974807855</c:v>
                </c:pt>
                <c:pt idx="118">
                  <c:v>0.25058816200290224</c:v>
                </c:pt>
                <c:pt idx="119">
                  <c:v>0.23967515824628169</c:v>
                </c:pt>
                <c:pt idx="120">
                  <c:v>0.25011435791628678</c:v>
                </c:pt>
                <c:pt idx="121">
                  <c:v>0.25668306893621784</c:v>
                </c:pt>
                <c:pt idx="122">
                  <c:v>0.24841770347478015</c:v>
                </c:pt>
                <c:pt idx="123">
                  <c:v>0.22843743701843322</c:v>
                </c:pt>
                <c:pt idx="124">
                  <c:v>0.24222558159066093</c:v>
                </c:pt>
                <c:pt idx="125">
                  <c:v>0.21486849707780753</c:v>
                </c:pt>
                <c:pt idx="126">
                  <c:v>0.22946830018791223</c:v>
                </c:pt>
                <c:pt idx="127">
                  <c:v>0.22652028755033529</c:v>
                </c:pt>
                <c:pt idx="128">
                  <c:v>0.19841041558671435</c:v>
                </c:pt>
                <c:pt idx="129">
                  <c:v>0.2024218756029606</c:v>
                </c:pt>
                <c:pt idx="130">
                  <c:v>0.2124388142893337</c:v>
                </c:pt>
                <c:pt idx="131">
                  <c:v>0.18348423951058654</c:v>
                </c:pt>
                <c:pt idx="132">
                  <c:v>0.19164016206541903</c:v>
                </c:pt>
                <c:pt idx="133">
                  <c:v>0.20153479093876439</c:v>
                </c:pt>
                <c:pt idx="134">
                  <c:v>0.19528925194045652</c:v>
                </c:pt>
                <c:pt idx="135">
                  <c:v>0.20917769419881121</c:v>
                </c:pt>
                <c:pt idx="136">
                  <c:v>0.18134771219948084</c:v>
                </c:pt>
                <c:pt idx="137">
                  <c:v>0.19701774934678798</c:v>
                </c:pt>
                <c:pt idx="138">
                  <c:v>0.23227147959846731</c:v>
                </c:pt>
                <c:pt idx="139">
                  <c:v>0.22928607238188151</c:v>
                </c:pt>
                <c:pt idx="152">
                  <c:v>6.4263760827046656E-2</c:v>
                </c:pt>
                <c:pt idx="153">
                  <c:v>3.997803796931565E-2</c:v>
                </c:pt>
                <c:pt idx="154">
                  <c:v>3.7148678712767925E-2</c:v>
                </c:pt>
                <c:pt idx="155">
                  <c:v>3.2752067071638545E-2</c:v>
                </c:pt>
                <c:pt idx="156">
                  <c:v>2.8499510284035256E-2</c:v>
                </c:pt>
                <c:pt idx="157">
                  <c:v>2.7016743611921613E-2</c:v>
                </c:pt>
                <c:pt idx="158">
                  <c:v>3.4678108995354229E-2</c:v>
                </c:pt>
                <c:pt idx="159">
                  <c:v>3.3597910854679176E-2</c:v>
                </c:pt>
                <c:pt idx="160">
                  <c:v>3.1136939532772193E-2</c:v>
                </c:pt>
                <c:pt idx="161">
                  <c:v>4.26354228743187E-2</c:v>
                </c:pt>
                <c:pt idx="162">
                  <c:v>3.9833473995323124E-2</c:v>
                </c:pt>
                <c:pt idx="163">
                  <c:v>4.4123732805850892E-2</c:v>
                </c:pt>
                <c:pt idx="164">
                  <c:v>4.9942649719818571E-2</c:v>
                </c:pt>
                <c:pt idx="165">
                  <c:v>5.8908667952232895E-2</c:v>
                </c:pt>
                <c:pt idx="166">
                  <c:v>4.7364489471964151E-2</c:v>
                </c:pt>
                <c:pt idx="167">
                  <c:v>5.3475637348026218E-2</c:v>
                </c:pt>
                <c:pt idx="168">
                  <c:v>5.3454086621183908E-2</c:v>
                </c:pt>
                <c:pt idx="169">
                  <c:v>6.543402771288348E-2</c:v>
                </c:pt>
                <c:pt idx="170">
                  <c:v>6.4000561066650058E-2</c:v>
                </c:pt>
                <c:pt idx="171">
                  <c:v>6.8182759391832756E-2</c:v>
                </c:pt>
                <c:pt idx="172">
                  <c:v>5.5581622678396878E-2</c:v>
                </c:pt>
                <c:pt idx="173">
                  <c:v>4.9194192082741624E-2</c:v>
                </c:pt>
                <c:pt idx="174">
                  <c:v>6.471722930625623E-2</c:v>
                </c:pt>
                <c:pt idx="175">
                  <c:v>6.5610053984229283E-2</c:v>
                </c:pt>
                <c:pt idx="176">
                  <c:v>5.6433573057613977E-2</c:v>
                </c:pt>
                <c:pt idx="177">
                  <c:v>5.3614367883972967E-2</c:v>
                </c:pt>
                <c:pt idx="178">
                  <c:v>4.8579555308890347E-2</c:v>
                </c:pt>
                <c:pt idx="179">
                  <c:v>4.7426757418417578E-2</c:v>
                </c:pt>
                <c:pt idx="180">
                  <c:v>4.5266577060931901E-2</c:v>
                </c:pt>
                <c:pt idx="181">
                  <c:v>4.2177017961480205E-2</c:v>
                </c:pt>
                <c:pt idx="182">
                  <c:v>3.9132766381501725E-2</c:v>
                </c:pt>
                <c:pt idx="183">
                  <c:v>3.0470250181140954E-2</c:v>
                </c:pt>
                <c:pt idx="184">
                  <c:v>3.6601458184865265E-2</c:v>
                </c:pt>
                <c:pt idx="185">
                  <c:v>3.6186064481694868E-2</c:v>
                </c:pt>
                <c:pt idx="186">
                  <c:v>3.2836803151075816E-2</c:v>
                </c:pt>
                <c:pt idx="187">
                  <c:v>3.9065608119457869E-2</c:v>
                </c:pt>
                <c:pt idx="188">
                  <c:v>3.7845618940745777E-2</c:v>
                </c:pt>
                <c:pt idx="189">
                  <c:v>3.381475170978937E-2</c:v>
                </c:pt>
                <c:pt idx="190">
                  <c:v>3.5738990085312429E-2</c:v>
                </c:pt>
                <c:pt idx="191">
                  <c:v>3.4953594163541629E-2</c:v>
                </c:pt>
                <c:pt idx="192">
                  <c:v>3.6593721326041218E-2</c:v>
                </c:pt>
                <c:pt idx="193">
                  <c:v>3.2484976474789984E-2</c:v>
                </c:pt>
                <c:pt idx="194">
                  <c:v>3.6476953729522692E-2</c:v>
                </c:pt>
                <c:pt idx="195">
                  <c:v>4.6118642533191763E-2</c:v>
                </c:pt>
                <c:pt idx="196">
                  <c:v>2.1085993337861004E-2</c:v>
                </c:pt>
                <c:pt idx="201">
                  <c:v>3.5124398912816227E-2</c:v>
                </c:pt>
                <c:pt idx="202">
                  <c:v>3.1771892314512912E-2</c:v>
                </c:pt>
                <c:pt idx="203">
                  <c:v>3.9882441391565868E-2</c:v>
                </c:pt>
                <c:pt idx="204">
                  <c:v>3.3654413421004649E-2</c:v>
                </c:pt>
                <c:pt idx="205">
                  <c:v>3.483552190521292E-2</c:v>
                </c:pt>
                <c:pt idx="206">
                  <c:v>9.3817928875749926E-3</c:v>
                </c:pt>
                <c:pt idx="207">
                  <c:v>9.4815498785951226E-3</c:v>
                </c:pt>
                <c:pt idx="208">
                  <c:v>1.0147166895927944E-2</c:v>
                </c:pt>
                <c:pt idx="209">
                  <c:v>1.359546817727424E-2</c:v>
                </c:pt>
                <c:pt idx="210">
                  <c:v>9.7658159773149518E-3</c:v>
                </c:pt>
                <c:pt idx="211">
                  <c:v>9.0995876749334799E-3</c:v>
                </c:pt>
                <c:pt idx="212">
                  <c:v>3.7630681701480879E-2</c:v>
                </c:pt>
                <c:pt idx="213">
                  <c:v>4.2493381220659474E-2</c:v>
                </c:pt>
                <c:pt idx="214">
                  <c:v>4.3690426659585987E-2</c:v>
                </c:pt>
                <c:pt idx="215">
                  <c:v>3.7337251620185676E-2</c:v>
                </c:pt>
                <c:pt idx="216">
                  <c:v>2.8981766370000207E-2</c:v>
                </c:pt>
                <c:pt idx="217">
                  <c:v>2.8861504928156936E-2</c:v>
                </c:pt>
                <c:pt idx="218">
                  <c:v>2.5753091872791518E-2</c:v>
                </c:pt>
                <c:pt idx="219">
                  <c:v>2.6262119907282441E-2</c:v>
                </c:pt>
                <c:pt idx="220">
                  <c:v>2.3688172115598819E-2</c:v>
                </c:pt>
                <c:pt idx="221">
                  <c:v>2.3573649576975921E-2</c:v>
                </c:pt>
                <c:pt idx="222">
                  <c:v>2.7340842781022133E-2</c:v>
                </c:pt>
                <c:pt idx="223">
                  <c:v>2.6970756483959794E-2</c:v>
                </c:pt>
                <c:pt idx="224">
                  <c:v>2.619108453167044E-2</c:v>
                </c:pt>
                <c:pt idx="225">
                  <c:v>2.5563236047107012E-2</c:v>
                </c:pt>
                <c:pt idx="226">
                  <c:v>2.4493400461469861E-2</c:v>
                </c:pt>
                <c:pt idx="227">
                  <c:v>2.0269269635514665E-2</c:v>
                </c:pt>
                <c:pt idx="228">
                  <c:v>2.0467430374937905E-2</c:v>
                </c:pt>
                <c:pt idx="229">
                  <c:v>1.3943355119825709E-2</c:v>
                </c:pt>
                <c:pt idx="230">
                  <c:v>7.4143108625867246E-3</c:v>
                </c:pt>
                <c:pt idx="231">
                  <c:v>1.680714465047882E-2</c:v>
                </c:pt>
                <c:pt idx="232">
                  <c:v>1.5738091230432589E-2</c:v>
                </c:pt>
                <c:pt idx="233">
                  <c:v>9.5820272847948074E-3</c:v>
                </c:pt>
                <c:pt idx="234">
                  <c:v>1.1380160586710502E-2</c:v>
                </c:pt>
                <c:pt idx="235">
                  <c:v>1.1144685869294499E-2</c:v>
                </c:pt>
                <c:pt idx="236">
                  <c:v>1.0085889310019004E-2</c:v>
                </c:pt>
                <c:pt idx="237">
                  <c:v>1.3844690520085957E-2</c:v>
                </c:pt>
                <c:pt idx="238">
                  <c:v>1.0019784795563747E-2</c:v>
                </c:pt>
                <c:pt idx="239">
                  <c:v>7.9254995483561269E-3</c:v>
                </c:pt>
                <c:pt idx="240">
                  <c:v>9.2081031307550635E-3</c:v>
                </c:pt>
                <c:pt idx="241">
                  <c:v>1.0662778246109681E-2</c:v>
                </c:pt>
                <c:pt idx="242">
                  <c:v>1.1776992644934783E-2</c:v>
                </c:pt>
                <c:pt idx="243">
                  <c:v>1.2870604458745116E-2</c:v>
                </c:pt>
                <c:pt idx="244">
                  <c:v>1.7121790575000729E-2</c:v>
                </c:pt>
                <c:pt idx="245">
                  <c:v>1.6217110199781323E-2</c:v>
                </c:pt>
                <c:pt idx="246">
                  <c:v>1.635409076844763E-2</c:v>
                </c:pt>
                <c:pt idx="247">
                  <c:v>1.3343359035384238E-2</c:v>
                </c:pt>
                <c:pt idx="248">
                  <c:v>5.2709783373738953E-3</c:v>
                </c:pt>
                <c:pt idx="249">
                  <c:v>7.7185878780210047E-3</c:v>
                </c:pt>
                <c:pt idx="250">
                  <c:v>1.0576065850054347E-2</c:v>
                </c:pt>
                <c:pt idx="251">
                  <c:v>1.0633843030264576E-2</c:v>
                </c:pt>
                <c:pt idx="252">
                  <c:v>1.9892139086478924E-2</c:v>
                </c:pt>
                <c:pt idx="253">
                  <c:v>2.0541750837263409E-2</c:v>
                </c:pt>
                <c:pt idx="254">
                  <c:v>2.505063877672602E-2</c:v>
                </c:pt>
                <c:pt idx="255">
                  <c:v>2.4463728279786736E-2</c:v>
                </c:pt>
                <c:pt idx="256">
                  <c:v>2.1915382802697871E-2</c:v>
                </c:pt>
                <c:pt idx="257">
                  <c:v>1.8526606819521417E-2</c:v>
                </c:pt>
                <c:pt idx="258">
                  <c:v>1.6028659918478818E-2</c:v>
                </c:pt>
                <c:pt idx="259">
                  <c:v>1.7514674456977467E-2</c:v>
                </c:pt>
                <c:pt idx="260">
                  <c:v>1.4708854667949949E-2</c:v>
                </c:pt>
                <c:pt idx="261">
                  <c:v>1.2091641308127088E-2</c:v>
                </c:pt>
                <c:pt idx="262">
                  <c:v>9.2374067233760692E-3</c:v>
                </c:pt>
                <c:pt idx="263">
                  <c:v>7.4618183785831209E-3</c:v>
                </c:pt>
                <c:pt idx="264">
                  <c:v>6.6732270550416599E-3</c:v>
                </c:pt>
                <c:pt idx="265">
                  <c:v>6.6645810558580466E-3</c:v>
                </c:pt>
                <c:pt idx="266">
                  <c:v>6.7905677885991313E-3</c:v>
                </c:pt>
                <c:pt idx="267">
                  <c:v>3.7159783856066902E-3</c:v>
                </c:pt>
                <c:pt idx="268">
                  <c:v>3.7695469945464928E-3</c:v>
                </c:pt>
                <c:pt idx="269">
                  <c:v>5.0432830161558535E-3</c:v>
                </c:pt>
                <c:pt idx="270">
                  <c:v>4.7134448050534699E-3</c:v>
                </c:pt>
                <c:pt idx="271">
                  <c:v>7.5360666594016393E-3</c:v>
                </c:pt>
                <c:pt idx="272">
                  <c:v>1.0555485044633415E-2</c:v>
                </c:pt>
                <c:pt idx="273">
                  <c:v>1.2051721030816363E-2</c:v>
                </c:pt>
                <c:pt idx="274">
                  <c:v>1.5152027941733906E-2</c:v>
                </c:pt>
                <c:pt idx="275">
                  <c:v>9.7808874214682703E-3</c:v>
                </c:pt>
                <c:pt idx="276">
                  <c:v>7.2142298200204655E-3</c:v>
                </c:pt>
                <c:pt idx="277">
                  <c:v>7.1156247945835804E-3</c:v>
                </c:pt>
                <c:pt idx="278">
                  <c:v>1.2241429799000525E-2</c:v>
                </c:pt>
                <c:pt idx="279">
                  <c:v>9.5005054358997445E-3</c:v>
                </c:pt>
                <c:pt idx="280">
                  <c:v>1.0334462617996844E-2</c:v>
                </c:pt>
                <c:pt idx="281">
                  <c:v>9.7093419684686193E-3</c:v>
                </c:pt>
                <c:pt idx="282">
                  <c:v>1.1570222750403756E-2</c:v>
                </c:pt>
                <c:pt idx="283">
                  <c:v>1.4045857442336549E-2</c:v>
                </c:pt>
                <c:pt idx="284">
                  <c:v>1.8010413445546703E-2</c:v>
                </c:pt>
                <c:pt idx="285">
                  <c:v>1.9412589321511946E-2</c:v>
                </c:pt>
                <c:pt idx="286">
                  <c:v>1.603985328734877E-2</c:v>
                </c:pt>
                <c:pt idx="287">
                  <c:v>1.5725608599716431E-2</c:v>
                </c:pt>
                <c:pt idx="288">
                  <c:v>1.781682031355545E-2</c:v>
                </c:pt>
                <c:pt idx="289">
                  <c:v>1.874350373689801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435840"/>
        <c:axId val="182437376"/>
      </c:scatterChart>
      <c:valAx>
        <c:axId val="182435840"/>
        <c:scaling>
          <c:orientation val="minMax"/>
          <c:max val="290"/>
        </c:scaling>
        <c:delete val="0"/>
        <c:axPos val="b"/>
        <c:majorTickMark val="out"/>
        <c:minorTickMark val="none"/>
        <c:tickLblPos val="nextTo"/>
        <c:crossAx val="182437376"/>
        <c:crosses val="autoZero"/>
        <c:crossBetween val="midCat"/>
      </c:valAx>
      <c:valAx>
        <c:axId val="1824373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24358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LossLocal!$E$6</c:f>
              <c:strCache>
                <c:ptCount val="1"/>
                <c:pt idx="0">
                  <c:v>103/Sum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E$8:$E$297</c:f>
              <c:numCache>
                <c:formatCode>General</c:formatCode>
                <c:ptCount val="290"/>
                <c:pt idx="0">
                  <c:v>4.7146336991539853E-4</c:v>
                </c:pt>
                <c:pt idx="1">
                  <c:v>7.2003255799392668E-4</c:v>
                </c:pt>
                <c:pt idx="2">
                  <c:v>1.0153315057366231E-3</c:v>
                </c:pt>
                <c:pt idx="3">
                  <c:v>1.6129032258064516E-2</c:v>
                </c:pt>
                <c:pt idx="4">
                  <c:v>6.7899226231734407E-4</c:v>
                </c:pt>
                <c:pt idx="5">
                  <c:v>1.6005410279531112E-3</c:v>
                </c:pt>
                <c:pt idx="6">
                  <c:v>1.080244425455073E-3</c:v>
                </c:pt>
                <c:pt idx="7">
                  <c:v>2.4490164433961198E-3</c:v>
                </c:pt>
                <c:pt idx="8">
                  <c:v>5.8311976272064957E-3</c:v>
                </c:pt>
                <c:pt idx="9">
                  <c:v>7.4717474549360226E-4</c:v>
                </c:pt>
                <c:pt idx="10">
                  <c:v>8.7797463046440942E-4</c:v>
                </c:pt>
                <c:pt idx="11">
                  <c:v>5.2212624462988583E-4</c:v>
                </c:pt>
                <c:pt idx="12">
                  <c:v>9.9704625048294441E-4</c:v>
                </c:pt>
                <c:pt idx="13">
                  <c:v>1.4961764379917987E-3</c:v>
                </c:pt>
                <c:pt idx="14">
                  <c:v>2.1411695215593617E-3</c:v>
                </c:pt>
                <c:pt idx="15">
                  <c:v>3.5646178670969635E-2</c:v>
                </c:pt>
                <c:pt idx="16">
                  <c:v>4.3161881977671457E-2</c:v>
                </c:pt>
                <c:pt idx="17">
                  <c:v>2.4861566278675559E-3</c:v>
                </c:pt>
                <c:pt idx="18">
                  <c:v>5.1455034017494714E-4</c:v>
                </c:pt>
                <c:pt idx="19">
                  <c:v>5.7996485061511428E-3</c:v>
                </c:pt>
                <c:pt idx="20">
                  <c:v>2.4725162450447507E-3</c:v>
                </c:pt>
                <c:pt idx="21">
                  <c:v>6.8769939737681682E-3</c:v>
                </c:pt>
                <c:pt idx="22">
                  <c:v>2.6457526221298306E-3</c:v>
                </c:pt>
                <c:pt idx="23">
                  <c:v>2.5068520623036297E-3</c:v>
                </c:pt>
                <c:pt idx="24">
                  <c:v>6.54940119760479E-3</c:v>
                </c:pt>
                <c:pt idx="25">
                  <c:v>9.053462627649533E-3</c:v>
                </c:pt>
                <c:pt idx="26">
                  <c:v>5.9666569172272593E-3</c:v>
                </c:pt>
                <c:pt idx="27">
                  <c:v>1.2743479696269395E-2</c:v>
                </c:pt>
                <c:pt idx="28">
                  <c:v>1.8414731785428344E-2</c:v>
                </c:pt>
                <c:pt idx="29">
                  <c:v>4.9177684617865199E-3</c:v>
                </c:pt>
                <c:pt idx="30">
                  <c:v>7.4187771808646719E-3</c:v>
                </c:pt>
                <c:pt idx="31">
                  <c:v>4.1894353369763201E-3</c:v>
                </c:pt>
                <c:pt idx="32">
                  <c:v>8.1931327787854152E-3</c:v>
                </c:pt>
                <c:pt idx="33">
                  <c:v>1.3550007106647085E-2</c:v>
                </c:pt>
                <c:pt idx="34">
                  <c:v>1.8073844564936742E-2</c:v>
                </c:pt>
                <c:pt idx="35">
                  <c:v>2.0868786386027766E-2</c:v>
                </c:pt>
                <c:pt idx="36">
                  <c:v>3.2606521304260852E-2</c:v>
                </c:pt>
                <c:pt idx="37">
                  <c:v>2.1593506186460717E-2</c:v>
                </c:pt>
                <c:pt idx="38">
                  <c:v>1.116981132075472E-2</c:v>
                </c:pt>
                <c:pt idx="39">
                  <c:v>5.5642917624289341E-3</c:v>
                </c:pt>
                <c:pt idx="40">
                  <c:v>6.2415705080173842E-2</c:v>
                </c:pt>
                <c:pt idx="41">
                  <c:v>0.37996941896024466</c:v>
                </c:pt>
                <c:pt idx="42">
                  <c:v>0.49848024316109429</c:v>
                </c:pt>
                <c:pt idx="52">
                  <c:v>0.70000000000000007</c:v>
                </c:pt>
                <c:pt idx="53">
                  <c:v>0.30597014925373134</c:v>
                </c:pt>
                <c:pt idx="54">
                  <c:v>0.17902097902097899</c:v>
                </c:pt>
                <c:pt idx="55">
                  <c:v>0.38443396226415094</c:v>
                </c:pt>
                <c:pt idx="56">
                  <c:v>0.34128440366972473</c:v>
                </c:pt>
                <c:pt idx="57">
                  <c:v>0.19169329073482427</c:v>
                </c:pt>
                <c:pt idx="58">
                  <c:v>5.9131344845630547E-2</c:v>
                </c:pt>
                <c:pt idx="59">
                  <c:v>7.7667524194536319E-2</c:v>
                </c:pt>
                <c:pt idx="60">
                  <c:v>5.2670295718699425E-2</c:v>
                </c:pt>
                <c:pt idx="61">
                  <c:v>4.2791795779843586E-2</c:v>
                </c:pt>
                <c:pt idx="62">
                  <c:v>2.5748660095198828E-2</c:v>
                </c:pt>
                <c:pt idx="63">
                  <c:v>3.720182919293042E-2</c:v>
                </c:pt>
                <c:pt idx="64">
                  <c:v>4.8368727808668854E-2</c:v>
                </c:pt>
                <c:pt idx="65">
                  <c:v>6.4781348055765187E-2</c:v>
                </c:pt>
                <c:pt idx="66">
                  <c:v>5.3396165095872604E-2</c:v>
                </c:pt>
                <c:pt idx="67">
                  <c:v>3.5600321873525902E-2</c:v>
                </c:pt>
                <c:pt idx="68">
                  <c:v>3.6416277947563129E-2</c:v>
                </c:pt>
                <c:pt idx="69">
                  <c:v>3.8273640041960134E-2</c:v>
                </c:pt>
                <c:pt idx="70">
                  <c:v>2.9247078010328893E-2</c:v>
                </c:pt>
                <c:pt idx="71">
                  <c:v>5.8641239570917762E-2</c:v>
                </c:pt>
                <c:pt idx="72">
                  <c:v>0.17756526234169034</c:v>
                </c:pt>
                <c:pt idx="73">
                  <c:v>3.4818015622403185E-2</c:v>
                </c:pt>
                <c:pt idx="74">
                  <c:v>3.4239288132314534E-2</c:v>
                </c:pt>
                <c:pt idx="75">
                  <c:v>1.7574041235476269E-2</c:v>
                </c:pt>
                <c:pt idx="76">
                  <c:v>1.1116914123703648E-2</c:v>
                </c:pt>
                <c:pt idx="77">
                  <c:v>1.7150116451408005E-2</c:v>
                </c:pt>
                <c:pt idx="78">
                  <c:v>2.1060021060021059E-2</c:v>
                </c:pt>
                <c:pt idx="79">
                  <c:v>6.8980291345329915E-3</c:v>
                </c:pt>
                <c:pt idx="80">
                  <c:v>1.4816339129540074E-2</c:v>
                </c:pt>
                <c:pt idx="81">
                  <c:v>3.7020497476890096E-2</c:v>
                </c:pt>
                <c:pt idx="82">
                  <c:v>4.0939950836942525E-2</c:v>
                </c:pt>
                <c:pt idx="83">
                  <c:v>1.9198254704117811E-2</c:v>
                </c:pt>
                <c:pt idx="84">
                  <c:v>1.4572977858111159E-2</c:v>
                </c:pt>
                <c:pt idx="85">
                  <c:v>1.5638475248663256E-2</c:v>
                </c:pt>
                <c:pt idx="86">
                  <c:v>3.2556185675278307E-2</c:v>
                </c:pt>
                <c:pt idx="87">
                  <c:v>0.14009661835748796</c:v>
                </c:pt>
                <c:pt idx="88">
                  <c:v>0.21834061135371183</c:v>
                </c:pt>
                <c:pt idx="89">
                  <c:v>0.2857142857142857</c:v>
                </c:pt>
                <c:pt idx="90">
                  <c:v>0.20216606498194944</c:v>
                </c:pt>
                <c:pt idx="91">
                  <c:v>0.34245439469320066</c:v>
                </c:pt>
                <c:pt idx="92">
                  <c:v>8.3084725536992837E-2</c:v>
                </c:pt>
                <c:pt idx="93">
                  <c:v>7.9235219670945586E-2</c:v>
                </c:pt>
                <c:pt idx="94">
                  <c:v>9.1427091427091434E-2</c:v>
                </c:pt>
                <c:pt idx="95">
                  <c:v>6.2674094707520889E-2</c:v>
                </c:pt>
                <c:pt idx="96">
                  <c:v>8.2492443617763311E-2</c:v>
                </c:pt>
                <c:pt idx="97">
                  <c:v>0.13826438848920863</c:v>
                </c:pt>
                <c:pt idx="98">
                  <c:v>0.10537178557483128</c:v>
                </c:pt>
                <c:pt idx="99">
                  <c:v>0.13079005158061385</c:v>
                </c:pt>
                <c:pt idx="100">
                  <c:v>0.11992395066543167</c:v>
                </c:pt>
                <c:pt idx="101">
                  <c:v>3.9262941206004931E-2</c:v>
                </c:pt>
                <c:pt idx="102">
                  <c:v>1.8493501653701033E-2</c:v>
                </c:pt>
                <c:pt idx="103">
                  <c:v>1.1800234886192047E-2</c:v>
                </c:pt>
                <c:pt idx="104">
                  <c:v>6.4777327935222659E-2</c:v>
                </c:pt>
                <c:pt idx="105">
                  <c:v>2.9716655148583272E-2</c:v>
                </c:pt>
                <c:pt idx="106">
                  <c:v>4.0077016330314484E-2</c:v>
                </c:pt>
                <c:pt idx="107">
                  <c:v>3.1907878050017754E-2</c:v>
                </c:pt>
                <c:pt idx="108">
                  <c:v>1.8142235123367198E-2</c:v>
                </c:pt>
                <c:pt idx="109">
                  <c:v>2.18350146294598E-2</c:v>
                </c:pt>
                <c:pt idx="110">
                  <c:v>0.62553713934929411</c:v>
                </c:pt>
                <c:pt idx="111">
                  <c:v>0.78515625000000011</c:v>
                </c:pt>
                <c:pt idx="112">
                  <c:v>0.78492239467849223</c:v>
                </c:pt>
                <c:pt idx="113">
                  <c:v>4.4403229325769136E-2</c:v>
                </c:pt>
                <c:pt idx="114">
                  <c:v>3.2155232155232152E-2</c:v>
                </c:pt>
                <c:pt idx="115">
                  <c:v>5.6563889496318971E-2</c:v>
                </c:pt>
                <c:pt idx="116">
                  <c:v>8.8112132139118296E-2</c:v>
                </c:pt>
                <c:pt idx="117">
                  <c:v>5.4655423601606995E-2</c:v>
                </c:pt>
                <c:pt idx="118">
                  <c:v>2.4786059504278809E-2</c:v>
                </c:pt>
                <c:pt idx="119">
                  <c:v>2.3844168035672381E-2</c:v>
                </c:pt>
                <c:pt idx="120">
                  <c:v>6.2376823019314145E-2</c:v>
                </c:pt>
                <c:pt idx="121">
                  <c:v>1.4305152061192218E-2</c:v>
                </c:pt>
                <c:pt idx="122">
                  <c:v>1.5323238734246077E-2</c:v>
                </c:pt>
                <c:pt idx="123">
                  <c:v>2.1802781553905679E-2</c:v>
                </c:pt>
                <c:pt idx="124">
                  <c:v>1.9174933462375997E-2</c:v>
                </c:pt>
                <c:pt idx="125">
                  <c:v>1.8346674222568537E-2</c:v>
                </c:pt>
                <c:pt idx="126">
                  <c:v>1.0113299368869287E-2</c:v>
                </c:pt>
                <c:pt idx="127">
                  <c:v>8.2220932482104866E-3</c:v>
                </c:pt>
                <c:pt idx="128">
                  <c:v>1.8954194031091529E-2</c:v>
                </c:pt>
                <c:pt idx="129">
                  <c:v>2.0354695687222896E-2</c:v>
                </c:pt>
                <c:pt idx="130">
                  <c:v>1.8799759148993105E-2</c:v>
                </c:pt>
                <c:pt idx="131">
                  <c:v>2.216921565876245E-2</c:v>
                </c:pt>
                <c:pt idx="132">
                  <c:v>1.8649893951583413E-2</c:v>
                </c:pt>
                <c:pt idx="133">
                  <c:v>1.0961156402000412E-2</c:v>
                </c:pt>
                <c:pt idx="134">
                  <c:v>5.3597196454339309E-3</c:v>
                </c:pt>
                <c:pt idx="135">
                  <c:v>4.5824499008275772E-3</c:v>
                </c:pt>
                <c:pt idx="136">
                  <c:v>1.9444673313009805E-2</c:v>
                </c:pt>
                <c:pt idx="137">
                  <c:v>1.817180616740088E-2</c:v>
                </c:pt>
                <c:pt idx="138">
                  <c:v>1.1176945865876649E-2</c:v>
                </c:pt>
                <c:pt idx="139">
                  <c:v>1.3115709705625181E-2</c:v>
                </c:pt>
                <c:pt idx="152">
                  <c:v>5.890603085553997E-2</c:v>
                </c:pt>
                <c:pt idx="153">
                  <c:v>6.3716461745233696E-3</c:v>
                </c:pt>
                <c:pt idx="154">
                  <c:v>9.6959623242606815E-3</c:v>
                </c:pt>
                <c:pt idx="155">
                  <c:v>8.9751013317892307E-3</c:v>
                </c:pt>
                <c:pt idx="156">
                  <c:v>6.6406598969655463E-3</c:v>
                </c:pt>
                <c:pt idx="157">
                  <c:v>4.8271106294946308E-3</c:v>
                </c:pt>
                <c:pt idx="158">
                  <c:v>5.033803644914756E-3</c:v>
                </c:pt>
                <c:pt idx="159">
                  <c:v>6.1526546768780662E-3</c:v>
                </c:pt>
                <c:pt idx="160">
                  <c:v>2.8110359187922961E-3</c:v>
                </c:pt>
                <c:pt idx="161">
                  <c:v>1.996544442311384E-3</c:v>
                </c:pt>
                <c:pt idx="162">
                  <c:v>2.084476138233681E-3</c:v>
                </c:pt>
                <c:pt idx="163">
                  <c:v>1.7682814514643581E-3</c:v>
                </c:pt>
                <c:pt idx="164">
                  <c:v>2.6819923371647512E-3</c:v>
                </c:pt>
                <c:pt idx="165">
                  <c:v>2.2157831941366966E-3</c:v>
                </c:pt>
                <c:pt idx="166">
                  <c:v>3.4536433505204787E-3</c:v>
                </c:pt>
                <c:pt idx="167">
                  <c:v>1.6163096418257833E-3</c:v>
                </c:pt>
                <c:pt idx="168">
                  <c:v>1.7243695973485019E-3</c:v>
                </c:pt>
                <c:pt idx="169">
                  <c:v>1.901518376614162E-3</c:v>
                </c:pt>
                <c:pt idx="170">
                  <c:v>2.0401757689893284E-3</c:v>
                </c:pt>
                <c:pt idx="171">
                  <c:v>2.5121763650346064E-3</c:v>
                </c:pt>
                <c:pt idx="172">
                  <c:v>2.4257125530624622E-3</c:v>
                </c:pt>
                <c:pt idx="173">
                  <c:v>3.0449039684133038E-3</c:v>
                </c:pt>
                <c:pt idx="174">
                  <c:v>2.5997606569553911E-3</c:v>
                </c:pt>
                <c:pt idx="175">
                  <c:v>2.7367268746579096E-3</c:v>
                </c:pt>
                <c:pt idx="176">
                  <c:v>9.0302914840922066E-3</c:v>
                </c:pt>
                <c:pt idx="177">
                  <c:v>1.1912416663846492E-2</c:v>
                </c:pt>
                <c:pt idx="178">
                  <c:v>3.1156930126002291E-2</c:v>
                </c:pt>
                <c:pt idx="179">
                  <c:v>6.2601925403756127E-3</c:v>
                </c:pt>
                <c:pt idx="180">
                  <c:v>6.3294622709009849E-3</c:v>
                </c:pt>
                <c:pt idx="181">
                  <c:v>1.4262053735737948E-3</c:v>
                </c:pt>
                <c:pt idx="182">
                  <c:v>1.6781836130306022E-3</c:v>
                </c:pt>
                <c:pt idx="183">
                  <c:v>2.9488859764089125E-3</c:v>
                </c:pt>
                <c:pt idx="184">
                  <c:v>1.4406338789067189E-3</c:v>
                </c:pt>
                <c:pt idx="185">
                  <c:v>1.0679432885288161E-3</c:v>
                </c:pt>
                <c:pt idx="186">
                  <c:v>5.0239648899924926E-3</c:v>
                </c:pt>
                <c:pt idx="187">
                  <c:v>3.2574873590042789E-3</c:v>
                </c:pt>
                <c:pt idx="188">
                  <c:v>2.0499971527817322E-3</c:v>
                </c:pt>
                <c:pt idx="189">
                  <c:v>8.9458935115326581E-3</c:v>
                </c:pt>
                <c:pt idx="190">
                  <c:v>7.8582511637219077E-3</c:v>
                </c:pt>
                <c:pt idx="191">
                  <c:v>6.0657017596540755E-3</c:v>
                </c:pt>
                <c:pt idx="192">
                  <c:v>1.249843769528809E-2</c:v>
                </c:pt>
                <c:pt idx="193">
                  <c:v>6.7430883344571819E-3</c:v>
                </c:pt>
                <c:pt idx="194">
                  <c:v>3.7619047619047614E-3</c:v>
                </c:pt>
                <c:pt idx="195">
                  <c:v>2.3376623376623374E-2</c:v>
                </c:pt>
                <c:pt idx="196">
                  <c:v>0.23195876288659795</c:v>
                </c:pt>
                <c:pt idx="201">
                  <c:v>0.19622641509433961</c:v>
                </c:pt>
                <c:pt idx="202">
                  <c:v>5.8525604952166565E-3</c:v>
                </c:pt>
                <c:pt idx="203">
                  <c:v>2.393900618468757E-2</c:v>
                </c:pt>
                <c:pt idx="204">
                  <c:v>1.2551333217652843E-2</c:v>
                </c:pt>
                <c:pt idx="205">
                  <c:v>1.6154044972861205E-3</c:v>
                </c:pt>
                <c:pt idx="206">
                  <c:v>0.186046511627907</c:v>
                </c:pt>
                <c:pt idx="207">
                  <c:v>0.16129032258064516</c:v>
                </c:pt>
                <c:pt idx="208">
                  <c:v>0.14754098360655737</c:v>
                </c:pt>
                <c:pt idx="209">
                  <c:v>0.12903225806451613</c:v>
                </c:pt>
                <c:pt idx="210">
                  <c:v>0.12280701754385964</c:v>
                </c:pt>
                <c:pt idx="211">
                  <c:v>0.10891089108910892</c:v>
                </c:pt>
                <c:pt idx="212">
                  <c:v>1.475548060708263E-3</c:v>
                </c:pt>
                <c:pt idx="213">
                  <c:v>2.186247462391338E-3</c:v>
                </c:pt>
                <c:pt idx="214">
                  <c:v>1.1723745914452182E-3</c:v>
                </c:pt>
                <c:pt idx="215">
                  <c:v>1.3520111165358471E-3</c:v>
                </c:pt>
                <c:pt idx="216">
                  <c:v>2.1857435988937462E-3</c:v>
                </c:pt>
                <c:pt idx="217">
                  <c:v>4.8289938766366315E-3</c:v>
                </c:pt>
                <c:pt idx="218">
                  <c:v>1.0593342981186686E-2</c:v>
                </c:pt>
                <c:pt idx="219">
                  <c:v>6.8094453596924773E-2</c:v>
                </c:pt>
                <c:pt idx="220">
                  <c:v>2.6516924036811731E-2</c:v>
                </c:pt>
                <c:pt idx="221">
                  <c:v>6.116207951070337E-2</c:v>
                </c:pt>
                <c:pt idx="222">
                  <c:v>0.29452054794520544</c:v>
                </c:pt>
                <c:pt idx="223">
                  <c:v>0.37001594896331735</c:v>
                </c:pt>
                <c:pt idx="224">
                  <c:v>0.30780346820809246</c:v>
                </c:pt>
                <c:pt idx="225">
                  <c:v>0.3322834645669292</c:v>
                </c:pt>
                <c:pt idx="226">
                  <c:v>0.19415448851774528</c:v>
                </c:pt>
                <c:pt idx="227">
                  <c:v>0.18460111317254177</c:v>
                </c:pt>
                <c:pt idx="228">
                  <c:v>0.33178654292343385</c:v>
                </c:pt>
                <c:pt idx="229">
                  <c:v>0.22950819672131148</c:v>
                </c:pt>
                <c:pt idx="230">
                  <c:v>0.23333333333333334</c:v>
                </c:pt>
                <c:pt idx="231">
                  <c:v>0.12844036697247707</c:v>
                </c:pt>
                <c:pt idx="232">
                  <c:v>0.21739130434782605</c:v>
                </c:pt>
                <c:pt idx="233">
                  <c:v>0.1111111111111111</c:v>
                </c:pt>
                <c:pt idx="234">
                  <c:v>8.8353413654618462E-2</c:v>
                </c:pt>
                <c:pt idx="235">
                  <c:v>0.2880733944954128</c:v>
                </c:pt>
                <c:pt idx="236">
                  <c:v>0.40511727078891258</c:v>
                </c:pt>
                <c:pt idx="237">
                  <c:v>0.33098591549295775</c:v>
                </c:pt>
                <c:pt idx="238">
                  <c:v>0.23529411764705882</c:v>
                </c:pt>
                <c:pt idx="239">
                  <c:v>0.15598290598290598</c:v>
                </c:pt>
                <c:pt idx="240">
                  <c:v>5.5555555555555559E-2</c:v>
                </c:pt>
                <c:pt idx="241">
                  <c:v>3.0303030303030307E-2</c:v>
                </c:pt>
                <c:pt idx="242">
                  <c:v>4.1666666666666671E-2</c:v>
                </c:pt>
                <c:pt idx="243">
                  <c:v>7.1161048689138584E-2</c:v>
                </c:pt>
                <c:pt idx="244">
                  <c:v>0.17824074074074073</c:v>
                </c:pt>
                <c:pt idx="245">
                  <c:v>0.12585034013605442</c:v>
                </c:pt>
                <c:pt idx="246">
                  <c:v>0.21821305841924402</c:v>
                </c:pt>
                <c:pt idx="247">
                  <c:v>0.13380909901873328</c:v>
                </c:pt>
                <c:pt idx="248">
                  <c:v>8.0701754385964913E-2</c:v>
                </c:pt>
                <c:pt idx="249">
                  <c:v>0.23843416370106768</c:v>
                </c:pt>
                <c:pt idx="250">
                  <c:v>0.31535269709543567</c:v>
                </c:pt>
                <c:pt idx="251">
                  <c:v>0.12307692307692306</c:v>
                </c:pt>
                <c:pt idx="252">
                  <c:v>1.4037985136251031E-2</c:v>
                </c:pt>
                <c:pt idx="253">
                  <c:v>4.0556199304750875E-3</c:v>
                </c:pt>
                <c:pt idx="254">
                  <c:v>6.7567567567567563E-3</c:v>
                </c:pt>
                <c:pt idx="255">
                  <c:v>1.5003261578604044E-2</c:v>
                </c:pt>
                <c:pt idx="256">
                  <c:v>2.5493945188017845E-3</c:v>
                </c:pt>
                <c:pt idx="257">
                  <c:v>0.21861471861471862</c:v>
                </c:pt>
                <c:pt idx="258">
                  <c:v>4.9813200498132005E-3</c:v>
                </c:pt>
                <c:pt idx="259">
                  <c:v>1.3601036269430052E-2</c:v>
                </c:pt>
                <c:pt idx="260">
                  <c:v>5.1413881748071984E-3</c:v>
                </c:pt>
                <c:pt idx="261">
                  <c:v>4.0705563093622792E-3</c:v>
                </c:pt>
                <c:pt idx="262">
                  <c:v>2.3463687150837985E-2</c:v>
                </c:pt>
                <c:pt idx="263">
                  <c:v>2.0881670533642691E-2</c:v>
                </c:pt>
                <c:pt idx="264">
                  <c:v>1.1822660098522167E-2</c:v>
                </c:pt>
                <c:pt idx="265">
                  <c:v>2.748414376321353E-2</c:v>
                </c:pt>
                <c:pt idx="266">
                  <c:v>1.7582417582417582E-2</c:v>
                </c:pt>
                <c:pt idx="267">
                  <c:v>8.9686098654708502E-3</c:v>
                </c:pt>
                <c:pt idx="268">
                  <c:v>0.31071779744346117</c:v>
                </c:pt>
                <c:pt idx="269">
                  <c:v>1.2211668928086838E-2</c:v>
                </c:pt>
                <c:pt idx="270">
                  <c:v>1.8867924528301886E-2</c:v>
                </c:pt>
                <c:pt idx="271">
                  <c:v>4.3451272501551829E-3</c:v>
                </c:pt>
                <c:pt idx="272">
                  <c:v>1.4804845222072677E-2</c:v>
                </c:pt>
                <c:pt idx="273">
                  <c:v>1.4647137150466043E-2</c:v>
                </c:pt>
                <c:pt idx="274">
                  <c:v>3.1858407079646017E-2</c:v>
                </c:pt>
                <c:pt idx="275">
                  <c:v>5.2702702702702706E-2</c:v>
                </c:pt>
                <c:pt idx="276">
                  <c:v>1.8687329079307202E-2</c:v>
                </c:pt>
                <c:pt idx="277">
                  <c:v>4.8780487804878057E-2</c:v>
                </c:pt>
                <c:pt idx="278">
                  <c:v>5.7251908396946563E-2</c:v>
                </c:pt>
                <c:pt idx="279">
                  <c:v>0.1</c:v>
                </c:pt>
                <c:pt idx="280">
                  <c:v>2.20125786163522E-2</c:v>
                </c:pt>
                <c:pt idx="281">
                  <c:v>3.4090909090909088E-2</c:v>
                </c:pt>
                <c:pt idx="282">
                  <c:v>0.17111650485436894</c:v>
                </c:pt>
                <c:pt idx="283">
                  <c:v>1.6684045881126174E-2</c:v>
                </c:pt>
                <c:pt idx="284">
                  <c:v>1.4705882352941178E-2</c:v>
                </c:pt>
                <c:pt idx="285">
                  <c:v>1.0341261633919338E-2</c:v>
                </c:pt>
                <c:pt idx="286">
                  <c:v>1.0088272383354351E-2</c:v>
                </c:pt>
                <c:pt idx="287">
                  <c:v>1.5918958031837915E-2</c:v>
                </c:pt>
                <c:pt idx="288">
                  <c:v>3.4759358288770054E-2</c:v>
                </c:pt>
                <c:pt idx="289">
                  <c:v>7.0559610705596104E-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LossLocal!$F$6</c:f>
              <c:strCache>
                <c:ptCount val="1"/>
                <c:pt idx="0">
                  <c:v>104/Sum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F$8:$F$297</c:f>
              <c:numCache>
                <c:formatCode>General</c:formatCode>
                <c:ptCount val="290"/>
                <c:pt idx="0">
                  <c:v>8.5898006757641643E-2</c:v>
                </c:pt>
                <c:pt idx="1">
                  <c:v>0.15339824061609741</c:v>
                </c:pt>
                <c:pt idx="2">
                  <c:v>0.15486343791247842</c:v>
                </c:pt>
                <c:pt idx="3">
                  <c:v>2.6881720430107531E-2</c:v>
                </c:pt>
                <c:pt idx="4">
                  <c:v>0.12914998656161147</c:v>
                </c:pt>
                <c:pt idx="5">
                  <c:v>9.0464382326420206E-2</c:v>
                </c:pt>
                <c:pt idx="6">
                  <c:v>0.11352240297953985</c:v>
                </c:pt>
                <c:pt idx="7">
                  <c:v>8.9586601510038708E-2</c:v>
                </c:pt>
                <c:pt idx="8">
                  <c:v>8.5768998185849613E-2</c:v>
                </c:pt>
                <c:pt idx="9">
                  <c:v>8.6781233460975674E-2</c:v>
                </c:pt>
                <c:pt idx="10">
                  <c:v>0.12737184191215012</c:v>
                </c:pt>
                <c:pt idx="11">
                  <c:v>0.13457116947118689</c:v>
                </c:pt>
                <c:pt idx="12">
                  <c:v>0.25764921420292386</c:v>
                </c:pt>
                <c:pt idx="13">
                  <c:v>0.36974029332446706</c:v>
                </c:pt>
                <c:pt idx="14">
                  <c:v>0.35971647962197278</c:v>
                </c:pt>
                <c:pt idx="15">
                  <c:v>0.35636399198083224</c:v>
                </c:pt>
                <c:pt idx="16">
                  <c:v>0.3461921850079745</c:v>
                </c:pt>
                <c:pt idx="17">
                  <c:v>0.36392059366406754</c:v>
                </c:pt>
                <c:pt idx="18">
                  <c:v>0.374849922817449</c:v>
                </c:pt>
                <c:pt idx="19">
                  <c:v>0.35872876391329822</c:v>
                </c:pt>
                <c:pt idx="20">
                  <c:v>0.35826964730883981</c:v>
                </c:pt>
                <c:pt idx="21">
                  <c:v>0.35755642207255112</c:v>
                </c:pt>
                <c:pt idx="22">
                  <c:v>0.37213770512457089</c:v>
                </c:pt>
                <c:pt idx="23">
                  <c:v>0.38301357042583062</c:v>
                </c:pt>
                <c:pt idx="24">
                  <c:v>0.36100299401197605</c:v>
                </c:pt>
                <c:pt idx="25">
                  <c:v>0.3695185789067193</c:v>
                </c:pt>
                <c:pt idx="26">
                  <c:v>0.36402456858730625</c:v>
                </c:pt>
                <c:pt idx="27">
                  <c:v>0.39900957411687021</c:v>
                </c:pt>
                <c:pt idx="28">
                  <c:v>0.38704296770749935</c:v>
                </c:pt>
                <c:pt idx="29">
                  <c:v>0.37762012254111577</c:v>
                </c:pt>
                <c:pt idx="30">
                  <c:v>0.39370683039140442</c:v>
                </c:pt>
                <c:pt idx="31">
                  <c:v>0.38536733454766237</c:v>
                </c:pt>
                <c:pt idx="32">
                  <c:v>0.38232534867721563</c:v>
                </c:pt>
                <c:pt idx="33">
                  <c:v>0.35523759890083861</c:v>
                </c:pt>
                <c:pt idx="34">
                  <c:v>0.33057922368534293</c:v>
                </c:pt>
                <c:pt idx="35">
                  <c:v>0.33784146887595168</c:v>
                </c:pt>
                <c:pt idx="36">
                  <c:v>0.31726345269053807</c:v>
                </c:pt>
                <c:pt idx="37">
                  <c:v>0.30554023169674521</c:v>
                </c:pt>
                <c:pt idx="38">
                  <c:v>0.29549685534591197</c:v>
                </c:pt>
                <c:pt idx="39">
                  <c:v>0.23652272085802992</c:v>
                </c:pt>
                <c:pt idx="40">
                  <c:v>0.20440581447624759</c:v>
                </c:pt>
                <c:pt idx="41">
                  <c:v>1.5290519877675839E-3</c:v>
                </c:pt>
                <c:pt idx="42">
                  <c:v>3.0395136778115501E-3</c:v>
                </c:pt>
                <c:pt idx="52">
                  <c:v>0</c:v>
                </c:pt>
                <c:pt idx="53">
                  <c:v>3.731343283582089E-3</c:v>
                </c:pt>
                <c:pt idx="54">
                  <c:v>0</c:v>
                </c:pt>
                <c:pt idx="55">
                  <c:v>0</c:v>
                </c:pt>
                <c:pt idx="56">
                  <c:v>0.11192660550458715</c:v>
                </c:pt>
                <c:pt idx="57">
                  <c:v>0.1584664536741214</c:v>
                </c:pt>
                <c:pt idx="58">
                  <c:v>0.26132914704343274</c:v>
                </c:pt>
                <c:pt idx="59">
                  <c:v>0.27502143819674141</c:v>
                </c:pt>
                <c:pt idx="60">
                  <c:v>0.30101515374429899</c:v>
                </c:pt>
                <c:pt idx="61">
                  <c:v>0.23808469824406078</c:v>
                </c:pt>
                <c:pt idx="62">
                  <c:v>0.30107567182639328</c:v>
                </c:pt>
                <c:pt idx="63">
                  <c:v>0.29162031887282169</c:v>
                </c:pt>
                <c:pt idx="64">
                  <c:v>0.29892141756548535</c:v>
                </c:pt>
                <c:pt idx="65">
                  <c:v>0.23183858283353856</c:v>
                </c:pt>
                <c:pt idx="66">
                  <c:v>0.22908677283067924</c:v>
                </c:pt>
                <c:pt idx="67">
                  <c:v>0.27342601071061906</c:v>
                </c:pt>
                <c:pt idx="68">
                  <c:v>0.27122406305291935</c:v>
                </c:pt>
                <c:pt idx="69">
                  <c:v>0.26770567960437586</c:v>
                </c:pt>
                <c:pt idx="70">
                  <c:v>0.29206306061429738</c:v>
                </c:pt>
                <c:pt idx="71">
                  <c:v>0.23480333730631706</c:v>
                </c:pt>
                <c:pt idx="72">
                  <c:v>8.7878004652364953E-3</c:v>
                </c:pt>
                <c:pt idx="73">
                  <c:v>0.2604287851088582</c:v>
                </c:pt>
                <c:pt idx="74">
                  <c:v>0.22735919012154623</c:v>
                </c:pt>
                <c:pt idx="75">
                  <c:v>0.23769949448164515</c:v>
                </c:pt>
                <c:pt idx="76">
                  <c:v>0.35330398666965107</c:v>
                </c:pt>
                <c:pt idx="77">
                  <c:v>0.27842473004446328</c:v>
                </c:pt>
                <c:pt idx="78">
                  <c:v>0.30466830466830463</c:v>
                </c:pt>
                <c:pt idx="79">
                  <c:v>0.30569837189374466</c:v>
                </c:pt>
                <c:pt idx="80">
                  <c:v>0.31426415612031411</c:v>
                </c:pt>
                <c:pt idx="81">
                  <c:v>0.28919751708123076</c:v>
                </c:pt>
                <c:pt idx="82">
                  <c:v>0.30141636427484492</c:v>
                </c:pt>
                <c:pt idx="83">
                  <c:v>0.30474502317971097</c:v>
                </c:pt>
                <c:pt idx="84">
                  <c:v>0.34297333935833707</c:v>
                </c:pt>
                <c:pt idx="85">
                  <c:v>0.34858851262001955</c:v>
                </c:pt>
                <c:pt idx="86">
                  <c:v>0.34341524889729053</c:v>
                </c:pt>
                <c:pt idx="87">
                  <c:v>0.25120772946859904</c:v>
                </c:pt>
                <c:pt idx="88">
                  <c:v>8.7336244541484712E-3</c:v>
                </c:pt>
                <c:pt idx="89">
                  <c:v>4.464285714285714E-3</c:v>
                </c:pt>
                <c:pt idx="90">
                  <c:v>1.8050541516245487E-2</c:v>
                </c:pt>
                <c:pt idx="91">
                  <c:v>0.19734660033167495</c:v>
                </c:pt>
                <c:pt idx="92">
                  <c:v>0.26909307875894989</c:v>
                </c:pt>
                <c:pt idx="93">
                  <c:v>0.28349303923341168</c:v>
                </c:pt>
                <c:pt idx="94">
                  <c:v>0.27251143917810583</c:v>
                </c:pt>
                <c:pt idx="95">
                  <c:v>0.28988180380938039</c:v>
                </c:pt>
                <c:pt idx="96">
                  <c:v>0.28830504533829343</c:v>
                </c:pt>
                <c:pt idx="97">
                  <c:v>0.25539568345323743</c:v>
                </c:pt>
                <c:pt idx="98">
                  <c:v>0.26379204551793384</c:v>
                </c:pt>
                <c:pt idx="99">
                  <c:v>0.27225371533629539</c:v>
                </c:pt>
                <c:pt idx="100">
                  <c:v>0.27119387705357578</c:v>
                </c:pt>
                <c:pt idx="101">
                  <c:v>0.29728372746899639</c:v>
                </c:pt>
                <c:pt idx="102">
                  <c:v>0.30251083057716499</c:v>
                </c:pt>
                <c:pt idx="103">
                  <c:v>0.29830546390022927</c:v>
                </c:pt>
                <c:pt idx="104">
                  <c:v>0.32480677217519321</c:v>
                </c:pt>
                <c:pt idx="105">
                  <c:v>0.31415572448744528</c:v>
                </c:pt>
                <c:pt idx="106">
                  <c:v>0.31020466376666905</c:v>
                </c:pt>
                <c:pt idx="107">
                  <c:v>0.33292750976512958</c:v>
                </c:pt>
                <c:pt idx="108">
                  <c:v>0.35268505079825835</c:v>
                </c:pt>
                <c:pt idx="109">
                  <c:v>0.33809336652255551</c:v>
                </c:pt>
                <c:pt idx="110">
                  <c:v>0.13812154696132597</c:v>
                </c:pt>
                <c:pt idx="111">
                  <c:v>7.8125E-3</c:v>
                </c:pt>
                <c:pt idx="112">
                  <c:v>1.9955654101995565E-2</c:v>
                </c:pt>
                <c:pt idx="113">
                  <c:v>0.34147938031856856</c:v>
                </c:pt>
                <c:pt idx="114">
                  <c:v>0.3492261492261492</c:v>
                </c:pt>
                <c:pt idx="115">
                  <c:v>0.34142430206283253</c:v>
                </c:pt>
                <c:pt idx="116">
                  <c:v>0.31586599976736068</c:v>
                </c:pt>
                <c:pt idx="117">
                  <c:v>0.33022824599355438</c:v>
                </c:pt>
                <c:pt idx="118">
                  <c:v>0.34860107302797844</c:v>
                </c:pt>
                <c:pt idx="119">
                  <c:v>0.34883830086834083</c:v>
                </c:pt>
                <c:pt idx="120">
                  <c:v>0.32824201813165155</c:v>
                </c:pt>
                <c:pt idx="121">
                  <c:v>0.35413525539660939</c:v>
                </c:pt>
                <c:pt idx="122">
                  <c:v>0.34858101369117778</c:v>
                </c:pt>
                <c:pt idx="123">
                  <c:v>0.34100177768482692</c:v>
                </c:pt>
                <c:pt idx="124">
                  <c:v>0.35113718848294218</c:v>
                </c:pt>
                <c:pt idx="125">
                  <c:v>0.3366154282071262</c:v>
                </c:pt>
                <c:pt idx="126">
                  <c:v>0.35297695992700173</c:v>
                </c:pt>
                <c:pt idx="127">
                  <c:v>0.35045463339137162</c:v>
                </c:pt>
                <c:pt idx="128">
                  <c:v>0.20409011555407766</c:v>
                </c:pt>
                <c:pt idx="129">
                  <c:v>0.16455058444175735</c:v>
                </c:pt>
                <c:pt idx="130">
                  <c:v>0.20579380477687828</c:v>
                </c:pt>
                <c:pt idx="131">
                  <c:v>0.18436929984565736</c:v>
                </c:pt>
                <c:pt idx="132">
                  <c:v>0.18576757112557596</c:v>
                </c:pt>
                <c:pt idx="133">
                  <c:v>0.18031102281290673</c:v>
                </c:pt>
                <c:pt idx="134">
                  <c:v>0.19081976224833366</c:v>
                </c:pt>
                <c:pt idx="135">
                  <c:v>0.18377675945557759</c:v>
                </c:pt>
                <c:pt idx="136">
                  <c:v>0.17838015984180602</c:v>
                </c:pt>
                <c:pt idx="137">
                  <c:v>0.16939702643171806</c:v>
                </c:pt>
                <c:pt idx="138">
                  <c:v>0.12577430649070831</c:v>
                </c:pt>
                <c:pt idx="139">
                  <c:v>7.4905275429903814E-2</c:v>
                </c:pt>
                <c:pt idx="152">
                  <c:v>0.25666199158485276</c:v>
                </c:pt>
                <c:pt idx="153">
                  <c:v>0.24087809248842648</c:v>
                </c:pt>
                <c:pt idx="154">
                  <c:v>0.16801717570468869</c:v>
                </c:pt>
                <c:pt idx="155">
                  <c:v>0.18012931866435053</c:v>
                </c:pt>
                <c:pt idx="156">
                  <c:v>0.2096423572853697</c:v>
                </c:pt>
                <c:pt idx="157">
                  <c:v>0.21528256657800546</c:v>
                </c:pt>
                <c:pt idx="158">
                  <c:v>0.20175631981187536</c:v>
                </c:pt>
                <c:pt idx="159">
                  <c:v>0.19950950864813699</c:v>
                </c:pt>
                <c:pt idx="160">
                  <c:v>0.19692868297761584</c:v>
                </c:pt>
                <c:pt idx="161">
                  <c:v>0.21055864849299291</c:v>
                </c:pt>
                <c:pt idx="162">
                  <c:v>0.19950630828304991</c:v>
                </c:pt>
                <c:pt idx="163">
                  <c:v>0.19834223613925217</c:v>
                </c:pt>
                <c:pt idx="164">
                  <c:v>0.2023685127133403</c:v>
                </c:pt>
                <c:pt idx="165">
                  <c:v>0.20044315663882731</c:v>
                </c:pt>
                <c:pt idx="166">
                  <c:v>0.20517560073937155</c:v>
                </c:pt>
                <c:pt idx="167">
                  <c:v>0.22636955303650705</c:v>
                </c:pt>
                <c:pt idx="168">
                  <c:v>0.22251086128902228</c:v>
                </c:pt>
                <c:pt idx="169">
                  <c:v>0.21963956293458209</c:v>
                </c:pt>
                <c:pt idx="170">
                  <c:v>0.21790646578782172</c:v>
                </c:pt>
                <c:pt idx="171">
                  <c:v>0.21522686490643425</c:v>
                </c:pt>
                <c:pt idx="172">
                  <c:v>0.22047031871167713</c:v>
                </c:pt>
                <c:pt idx="173">
                  <c:v>0.22726360168640833</c:v>
                </c:pt>
                <c:pt idx="174">
                  <c:v>0.22770602071555318</c:v>
                </c:pt>
                <c:pt idx="175">
                  <c:v>0.22399304549405971</c:v>
                </c:pt>
                <c:pt idx="176">
                  <c:v>0.22469041722232808</c:v>
                </c:pt>
                <c:pt idx="177">
                  <c:v>0.22633591661308339</c:v>
                </c:pt>
                <c:pt idx="178">
                  <c:v>0.20778923253150056</c:v>
                </c:pt>
                <c:pt idx="179">
                  <c:v>0.22399915829343994</c:v>
                </c:pt>
                <c:pt idx="180">
                  <c:v>0.20826682811382025</c:v>
                </c:pt>
                <c:pt idx="181">
                  <c:v>0.22133787265366214</c:v>
                </c:pt>
                <c:pt idx="182">
                  <c:v>0.21535044422507402</c:v>
                </c:pt>
                <c:pt idx="183">
                  <c:v>0.29658147662734824</c:v>
                </c:pt>
                <c:pt idx="184">
                  <c:v>0.33734843331065667</c:v>
                </c:pt>
                <c:pt idx="185">
                  <c:v>0.33791198674277301</c:v>
                </c:pt>
                <c:pt idx="186">
                  <c:v>0.32944505399318585</c:v>
                </c:pt>
                <c:pt idx="187">
                  <c:v>0.33576429404900815</c:v>
                </c:pt>
                <c:pt idx="188">
                  <c:v>0.33625647742155912</c:v>
                </c:pt>
                <c:pt idx="189">
                  <c:v>0.32361500323345549</c:v>
                </c:pt>
                <c:pt idx="190">
                  <c:v>0.31738325241503579</c:v>
                </c:pt>
                <c:pt idx="191">
                  <c:v>0.31817908834304248</c:v>
                </c:pt>
                <c:pt idx="192">
                  <c:v>0.31658542682164731</c:v>
                </c:pt>
                <c:pt idx="193">
                  <c:v>0.3271521690267476</c:v>
                </c:pt>
                <c:pt idx="194">
                  <c:v>0.33176190476190476</c:v>
                </c:pt>
                <c:pt idx="195">
                  <c:v>0.18636363636363634</c:v>
                </c:pt>
                <c:pt idx="196">
                  <c:v>2.5773195876288662E-2</c:v>
                </c:pt>
                <c:pt idx="201">
                  <c:v>0.23018867924528302</c:v>
                </c:pt>
                <c:pt idx="202">
                  <c:v>0.41412492965672482</c:v>
                </c:pt>
                <c:pt idx="203">
                  <c:v>0.42477074002985715</c:v>
                </c:pt>
                <c:pt idx="204">
                  <c:v>0.43721441378911446</c:v>
                </c:pt>
                <c:pt idx="205">
                  <c:v>0.44055311449987078</c:v>
                </c:pt>
                <c:pt idx="206">
                  <c:v>3.1007751937984496E-2</c:v>
                </c:pt>
                <c:pt idx="207">
                  <c:v>8.0645161290322578E-2</c:v>
                </c:pt>
                <c:pt idx="208">
                  <c:v>6.5573770491803268E-2</c:v>
                </c:pt>
                <c:pt idx="209">
                  <c:v>6.4516129032258063E-2</c:v>
                </c:pt>
                <c:pt idx="210">
                  <c:v>3.5087719298245612E-2</c:v>
                </c:pt>
                <c:pt idx="211">
                  <c:v>9.9009900990099011E-3</c:v>
                </c:pt>
                <c:pt idx="212">
                  <c:v>0.40704047217537942</c:v>
                </c:pt>
                <c:pt idx="213">
                  <c:v>0.43589610119202532</c:v>
                </c:pt>
                <c:pt idx="214">
                  <c:v>0.44631945431291742</c:v>
                </c:pt>
                <c:pt idx="215">
                  <c:v>0.44049273294024865</c:v>
                </c:pt>
                <c:pt idx="216">
                  <c:v>0.45012936033544471</c:v>
                </c:pt>
                <c:pt idx="217">
                  <c:v>0.45397520784587053</c:v>
                </c:pt>
                <c:pt idx="218">
                  <c:v>0.47502170767004342</c:v>
                </c:pt>
                <c:pt idx="219">
                  <c:v>0.37946183415705659</c:v>
                </c:pt>
                <c:pt idx="220">
                  <c:v>0.43097800655124002</c:v>
                </c:pt>
                <c:pt idx="221">
                  <c:v>0.33409785932721714</c:v>
                </c:pt>
                <c:pt idx="222">
                  <c:v>4.7945205479452045E-2</c:v>
                </c:pt>
                <c:pt idx="223">
                  <c:v>9.5693779904306216E-3</c:v>
                </c:pt>
                <c:pt idx="224">
                  <c:v>3.6127167630057806E-2</c:v>
                </c:pt>
                <c:pt idx="225">
                  <c:v>0.10393700787401576</c:v>
                </c:pt>
                <c:pt idx="226">
                  <c:v>0.18789144050104384</c:v>
                </c:pt>
                <c:pt idx="227">
                  <c:v>0.20871985157699444</c:v>
                </c:pt>
                <c:pt idx="228">
                  <c:v>0.15081206496519717</c:v>
                </c:pt>
                <c:pt idx="229">
                  <c:v>0.1721311475409836</c:v>
                </c:pt>
                <c:pt idx="230">
                  <c:v>0.2</c:v>
                </c:pt>
                <c:pt idx="231">
                  <c:v>0.34862385321100919</c:v>
                </c:pt>
                <c:pt idx="232">
                  <c:v>0.36231884057971009</c:v>
                </c:pt>
                <c:pt idx="233">
                  <c:v>0.27777777777777773</c:v>
                </c:pt>
                <c:pt idx="234">
                  <c:v>0.49799196787148592</c:v>
                </c:pt>
                <c:pt idx="235">
                  <c:v>0.2880733944954128</c:v>
                </c:pt>
                <c:pt idx="236">
                  <c:v>0.23240938166311301</c:v>
                </c:pt>
                <c:pt idx="237">
                  <c:v>0.2464788732394366</c:v>
                </c:pt>
                <c:pt idx="238">
                  <c:v>0.18487394957983194</c:v>
                </c:pt>
                <c:pt idx="239">
                  <c:v>0.20299145299145302</c:v>
                </c:pt>
                <c:pt idx="240">
                  <c:v>0.32407407407407407</c:v>
                </c:pt>
                <c:pt idx="241">
                  <c:v>0.4646464646464647</c:v>
                </c:pt>
                <c:pt idx="242">
                  <c:v>0.43333333333333335</c:v>
                </c:pt>
                <c:pt idx="243">
                  <c:v>0.29588014981273408</c:v>
                </c:pt>
                <c:pt idx="244">
                  <c:v>0.20023148148148145</c:v>
                </c:pt>
                <c:pt idx="245">
                  <c:v>0.15646258503401361</c:v>
                </c:pt>
                <c:pt idx="246">
                  <c:v>0.15635738831615123</c:v>
                </c:pt>
                <c:pt idx="247">
                  <c:v>0.3380909901873328</c:v>
                </c:pt>
                <c:pt idx="248">
                  <c:v>0.37192982456140355</c:v>
                </c:pt>
                <c:pt idx="249">
                  <c:v>0.22775800711743777</c:v>
                </c:pt>
                <c:pt idx="250">
                  <c:v>0.22406639004149376</c:v>
                </c:pt>
                <c:pt idx="251">
                  <c:v>0.29230769230769227</c:v>
                </c:pt>
                <c:pt idx="252">
                  <c:v>0.55573905862923201</c:v>
                </c:pt>
                <c:pt idx="253">
                  <c:v>0.53360370799536505</c:v>
                </c:pt>
                <c:pt idx="254">
                  <c:v>0.50975975975975973</c:v>
                </c:pt>
                <c:pt idx="255">
                  <c:v>0.43183300717547296</c:v>
                </c:pt>
                <c:pt idx="256">
                  <c:v>0.55003186743148502</c:v>
                </c:pt>
                <c:pt idx="257">
                  <c:v>0.53246753246753253</c:v>
                </c:pt>
                <c:pt idx="258">
                  <c:v>0.83312577833125778</c:v>
                </c:pt>
                <c:pt idx="259">
                  <c:v>0.70142487046632118</c:v>
                </c:pt>
                <c:pt idx="260">
                  <c:v>0.65552699228791778</c:v>
                </c:pt>
                <c:pt idx="261">
                  <c:v>0.50949796472184528</c:v>
                </c:pt>
                <c:pt idx="262">
                  <c:v>0.74860335195530725</c:v>
                </c:pt>
                <c:pt idx="263">
                  <c:v>0.68793503480278417</c:v>
                </c:pt>
                <c:pt idx="264">
                  <c:v>0.65615763546798034</c:v>
                </c:pt>
                <c:pt idx="265">
                  <c:v>0.62050739957716694</c:v>
                </c:pt>
                <c:pt idx="266">
                  <c:v>0.80219780219780223</c:v>
                </c:pt>
                <c:pt idx="267">
                  <c:v>0.85949177877428984</c:v>
                </c:pt>
                <c:pt idx="268">
                  <c:v>0.55260570304818102</c:v>
                </c:pt>
                <c:pt idx="269">
                  <c:v>0.83039348710990502</c:v>
                </c:pt>
                <c:pt idx="270">
                  <c:v>0.85921625544267055</c:v>
                </c:pt>
                <c:pt idx="271">
                  <c:v>0.65301055245189321</c:v>
                </c:pt>
                <c:pt idx="272">
                  <c:v>0.87079407806191111</c:v>
                </c:pt>
                <c:pt idx="273">
                  <c:v>0.86151797603195734</c:v>
                </c:pt>
                <c:pt idx="274">
                  <c:v>0.89734513274336281</c:v>
                </c:pt>
                <c:pt idx="275">
                  <c:v>0.86081081081081079</c:v>
                </c:pt>
                <c:pt idx="276">
                  <c:v>0.65952597994530537</c:v>
                </c:pt>
                <c:pt idx="277">
                  <c:v>0.87804878048780499</c:v>
                </c:pt>
                <c:pt idx="278">
                  <c:v>0.81488549618320605</c:v>
                </c:pt>
                <c:pt idx="279">
                  <c:v>0.80243902439024384</c:v>
                </c:pt>
                <c:pt idx="280">
                  <c:v>0.8867924528301887</c:v>
                </c:pt>
                <c:pt idx="281">
                  <c:v>0.87247474747474751</c:v>
                </c:pt>
                <c:pt idx="282">
                  <c:v>0.75</c:v>
                </c:pt>
                <c:pt idx="283">
                  <c:v>0.91657977059436913</c:v>
                </c:pt>
                <c:pt idx="284">
                  <c:v>0.94814241486068107</c:v>
                </c:pt>
                <c:pt idx="285">
                  <c:v>0.8821096173733195</c:v>
                </c:pt>
                <c:pt idx="286">
                  <c:v>0.8827238335435057</c:v>
                </c:pt>
                <c:pt idx="287">
                  <c:v>0.81331403762662791</c:v>
                </c:pt>
                <c:pt idx="288">
                  <c:v>0.84224598930481287</c:v>
                </c:pt>
                <c:pt idx="289">
                  <c:v>0.8236009732360096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LossLocal!$G$6:$G$7</c:f>
              <c:strCache>
                <c:ptCount val="1"/>
                <c:pt idx="0">
                  <c:v>105/Sum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G$8:$G$297</c:f>
              <c:numCache>
                <c:formatCode>General</c:formatCode>
                <c:ptCount val="290"/>
                <c:pt idx="0">
                  <c:v>0.69162366746116977</c:v>
                </c:pt>
                <c:pt idx="1">
                  <c:v>0.65053376326581724</c:v>
                </c:pt>
                <c:pt idx="2">
                  <c:v>0.64072494669509594</c:v>
                </c:pt>
                <c:pt idx="3">
                  <c:v>0.68817204301075263</c:v>
                </c:pt>
                <c:pt idx="4">
                  <c:v>0.6674776852022124</c:v>
                </c:pt>
                <c:pt idx="5">
                  <c:v>0.67935076645626691</c:v>
                </c:pt>
                <c:pt idx="6">
                  <c:v>0.6800219273495316</c:v>
                </c:pt>
                <c:pt idx="7">
                  <c:v>0.69602853047727598</c:v>
                </c:pt>
                <c:pt idx="8">
                  <c:v>0.69313502462061227</c:v>
                </c:pt>
                <c:pt idx="9">
                  <c:v>0.70648485414526319</c:v>
                </c:pt>
                <c:pt idx="10">
                  <c:v>0.66798144459586961</c:v>
                </c:pt>
                <c:pt idx="11">
                  <c:v>0.66080114318167249</c:v>
                </c:pt>
                <c:pt idx="12">
                  <c:v>0.55979161733364902</c:v>
                </c:pt>
                <c:pt idx="13">
                  <c:v>0.47787136576896078</c:v>
                </c:pt>
                <c:pt idx="14">
                  <c:v>0.48899881866509148</c:v>
                </c:pt>
                <c:pt idx="15">
                  <c:v>0.47611363747494012</c:v>
                </c:pt>
                <c:pt idx="16">
                  <c:v>0.48793859649122812</c:v>
                </c:pt>
                <c:pt idx="17">
                  <c:v>0.5035973933024448</c:v>
                </c:pt>
                <c:pt idx="18">
                  <c:v>0.50523126179177857</c:v>
                </c:pt>
                <c:pt idx="19">
                  <c:v>0.50852372583479799</c:v>
                </c:pt>
                <c:pt idx="20">
                  <c:v>0.49683272712411625</c:v>
                </c:pt>
                <c:pt idx="21">
                  <c:v>0.49880656977431176</c:v>
                </c:pt>
                <c:pt idx="22">
                  <c:v>0.50152760716872968</c:v>
                </c:pt>
                <c:pt idx="23">
                  <c:v>0.50100274082492147</c:v>
                </c:pt>
                <c:pt idx="24">
                  <c:v>0.50707335329341319</c:v>
                </c:pt>
                <c:pt idx="25">
                  <c:v>0.49918475928945338</c:v>
                </c:pt>
                <c:pt idx="26">
                  <c:v>0.49347762503656045</c:v>
                </c:pt>
                <c:pt idx="27">
                  <c:v>0.5216903268405414</c:v>
                </c:pt>
                <c:pt idx="28">
                  <c:v>0.52235121430477716</c:v>
                </c:pt>
                <c:pt idx="29">
                  <c:v>0.54829087391164133</c:v>
                </c:pt>
                <c:pt idx="30">
                  <c:v>0.52656263323953267</c:v>
                </c:pt>
                <c:pt idx="31">
                  <c:v>0.52082574377656343</c:v>
                </c:pt>
                <c:pt idx="32">
                  <c:v>0.52567390080680465</c:v>
                </c:pt>
                <c:pt idx="33">
                  <c:v>0.4996920452930308</c:v>
                </c:pt>
                <c:pt idx="34">
                  <c:v>0.53162922798863932</c:v>
                </c:pt>
                <c:pt idx="35">
                  <c:v>0.51742051052395888</c:v>
                </c:pt>
                <c:pt idx="36">
                  <c:v>0.53860772154430892</c:v>
                </c:pt>
                <c:pt idx="37">
                  <c:v>0.52714949956655377</c:v>
                </c:pt>
                <c:pt idx="38">
                  <c:v>0.52271698113207554</c:v>
                </c:pt>
                <c:pt idx="39">
                  <c:v>0.55384863513568006</c:v>
                </c:pt>
                <c:pt idx="40">
                  <c:v>0.52330286228083323</c:v>
                </c:pt>
                <c:pt idx="41">
                  <c:v>0.51299694189602441</c:v>
                </c:pt>
                <c:pt idx="42">
                  <c:v>0.48024316109422494</c:v>
                </c:pt>
                <c:pt idx="52">
                  <c:v>0.30000000000000004</c:v>
                </c:pt>
                <c:pt idx="53">
                  <c:v>0.52238805970149249</c:v>
                </c:pt>
                <c:pt idx="54">
                  <c:v>0.6685314685314685</c:v>
                </c:pt>
                <c:pt idx="55">
                  <c:v>0.59669811320754718</c:v>
                </c:pt>
                <c:pt idx="56">
                  <c:v>0.53577981651376139</c:v>
                </c:pt>
                <c:pt idx="57">
                  <c:v>0.62939297124600635</c:v>
                </c:pt>
                <c:pt idx="58">
                  <c:v>0.58021978021978016</c:v>
                </c:pt>
                <c:pt idx="59">
                  <c:v>0.58471150312385156</c:v>
                </c:pt>
                <c:pt idx="60">
                  <c:v>0.5656907459173165</c:v>
                </c:pt>
                <c:pt idx="61">
                  <c:v>0.59819979341891694</c:v>
                </c:pt>
                <c:pt idx="62">
                  <c:v>0.53480004497582545</c:v>
                </c:pt>
                <c:pt idx="63">
                  <c:v>0.55629712025707578</c:v>
                </c:pt>
                <c:pt idx="64">
                  <c:v>0.57030883633683926</c:v>
                </c:pt>
                <c:pt idx="65">
                  <c:v>0.53918258728204316</c:v>
                </c:pt>
                <c:pt idx="66">
                  <c:v>0.53665908352291192</c:v>
                </c:pt>
                <c:pt idx="67">
                  <c:v>0.52889924803684896</c:v>
                </c:pt>
                <c:pt idx="68">
                  <c:v>0.54119350168891744</c:v>
                </c:pt>
                <c:pt idx="69">
                  <c:v>0.53702982166941404</c:v>
                </c:pt>
                <c:pt idx="70">
                  <c:v>0.52862190812720855</c:v>
                </c:pt>
                <c:pt idx="71">
                  <c:v>0.55931664680174809</c:v>
                </c:pt>
                <c:pt idx="72">
                  <c:v>0.64306022227965887</c:v>
                </c:pt>
                <c:pt idx="73">
                  <c:v>0.52584344357653312</c:v>
                </c:pt>
                <c:pt idx="74">
                  <c:v>0.55356739852339043</c:v>
                </c:pt>
                <c:pt idx="75">
                  <c:v>0.55882275097265965</c:v>
                </c:pt>
                <c:pt idx="76">
                  <c:v>0.49148200651595408</c:v>
                </c:pt>
                <c:pt idx="77">
                  <c:v>0.57092949396569981</c:v>
                </c:pt>
                <c:pt idx="78">
                  <c:v>0.56195156195156193</c:v>
                </c:pt>
                <c:pt idx="79">
                  <c:v>0.54961439588688954</c:v>
                </c:pt>
                <c:pt idx="80">
                  <c:v>0.53002709469424147</c:v>
                </c:pt>
                <c:pt idx="81">
                  <c:v>0.53454204438887154</c:v>
                </c:pt>
                <c:pt idx="82">
                  <c:v>0.50687697530141629</c:v>
                </c:pt>
                <c:pt idx="83">
                  <c:v>0.51739841832560685</c:v>
                </c:pt>
                <c:pt idx="84">
                  <c:v>0.49539652056032535</c:v>
                </c:pt>
                <c:pt idx="85">
                  <c:v>0.48413154717415052</c:v>
                </c:pt>
                <c:pt idx="86">
                  <c:v>0.47826086956521741</c:v>
                </c:pt>
                <c:pt idx="87">
                  <c:v>0.49758454106280198</c:v>
                </c:pt>
                <c:pt idx="88">
                  <c:v>0.64628820960698696</c:v>
                </c:pt>
                <c:pt idx="89">
                  <c:v>0.6294642857142857</c:v>
                </c:pt>
                <c:pt idx="90">
                  <c:v>0.67148014440433212</c:v>
                </c:pt>
                <c:pt idx="91">
                  <c:v>0.34881149806522943</c:v>
                </c:pt>
                <c:pt idx="92">
                  <c:v>0.46934665871121717</c:v>
                </c:pt>
                <c:pt idx="93">
                  <c:v>0.46876694991864043</c:v>
                </c:pt>
                <c:pt idx="94">
                  <c:v>0.46438746438746442</c:v>
                </c:pt>
                <c:pt idx="95">
                  <c:v>0.47861928781148833</c:v>
                </c:pt>
                <c:pt idx="96">
                  <c:v>0.47347128574750058</c:v>
                </c:pt>
                <c:pt idx="97">
                  <c:v>0.45351843525179858</c:v>
                </c:pt>
                <c:pt idx="98">
                  <c:v>0.47816143247615334</c:v>
                </c:pt>
                <c:pt idx="99">
                  <c:v>0.45375619222715896</c:v>
                </c:pt>
                <c:pt idx="100">
                  <c:v>0.45907473309608543</c:v>
                </c:pt>
                <c:pt idx="101">
                  <c:v>0.50589948285384356</c:v>
                </c:pt>
                <c:pt idx="102">
                  <c:v>0.51143615782363627</c:v>
                </c:pt>
                <c:pt idx="103">
                  <c:v>0.51456853643532241</c:v>
                </c:pt>
                <c:pt idx="104">
                  <c:v>0.47110783952889218</c:v>
                </c:pt>
                <c:pt idx="105">
                  <c:v>0.50420410043768715</c:v>
                </c:pt>
                <c:pt idx="106">
                  <c:v>0.51073236825215718</c:v>
                </c:pt>
                <c:pt idx="107">
                  <c:v>0.50286612895043881</c:v>
                </c:pt>
                <c:pt idx="108">
                  <c:v>0.48241598749581338</c:v>
                </c:pt>
                <c:pt idx="109">
                  <c:v>0.50124459583387915</c:v>
                </c:pt>
                <c:pt idx="110">
                  <c:v>0.1893799877225292</c:v>
                </c:pt>
                <c:pt idx="111">
                  <c:v>0.20703125</c:v>
                </c:pt>
                <c:pt idx="112">
                  <c:v>0.19290465631929046</c:v>
                </c:pt>
                <c:pt idx="113">
                  <c:v>0.52792930394937809</c:v>
                </c:pt>
                <c:pt idx="114">
                  <c:v>0.53430353430353428</c:v>
                </c:pt>
                <c:pt idx="115">
                  <c:v>0.56848166776004083</c:v>
                </c:pt>
                <c:pt idx="116">
                  <c:v>0.52861463301151557</c:v>
                </c:pt>
                <c:pt idx="117">
                  <c:v>0.52849763807337435</c:v>
                </c:pt>
                <c:pt idx="118">
                  <c:v>0.53363188932736216</c:v>
                </c:pt>
                <c:pt idx="119">
                  <c:v>0.5511851678009857</c:v>
                </c:pt>
                <c:pt idx="120">
                  <c:v>0.54473787938510043</c:v>
                </c:pt>
                <c:pt idx="121">
                  <c:v>0.53274739822748496</c:v>
                </c:pt>
                <c:pt idx="122">
                  <c:v>0.52570495965182695</c:v>
                </c:pt>
                <c:pt idx="123">
                  <c:v>0.54914775698002716</c:v>
                </c:pt>
                <c:pt idx="124">
                  <c:v>0.56581175901282355</c:v>
                </c:pt>
                <c:pt idx="125">
                  <c:v>0.60133172770418652</c:v>
                </c:pt>
                <c:pt idx="126">
                  <c:v>0.52448483005094659</c:v>
                </c:pt>
                <c:pt idx="127">
                  <c:v>0.5471561230412072</c:v>
                </c:pt>
                <c:pt idx="128">
                  <c:v>0.67561725829246</c:v>
                </c:pt>
                <c:pt idx="129">
                  <c:v>0.71029826682789199</c:v>
                </c:pt>
                <c:pt idx="130">
                  <c:v>0.62621261791663874</c:v>
                </c:pt>
                <c:pt idx="131">
                  <c:v>0.69089378420092606</c:v>
                </c:pt>
                <c:pt idx="132">
                  <c:v>0.64097125722226278</c:v>
                </c:pt>
                <c:pt idx="133">
                  <c:v>0.62046995958073581</c:v>
                </c:pt>
                <c:pt idx="134">
                  <c:v>0.60805332233903653</c:v>
                </c:pt>
                <c:pt idx="135">
                  <c:v>0.60228438547294982</c:v>
                </c:pt>
                <c:pt idx="136">
                  <c:v>0.59479278240092281</c:v>
                </c:pt>
                <c:pt idx="137">
                  <c:v>0.60799834801762109</c:v>
                </c:pt>
                <c:pt idx="138">
                  <c:v>0.67896579585241035</c:v>
                </c:pt>
                <c:pt idx="139">
                  <c:v>0.74030894782862133</c:v>
                </c:pt>
                <c:pt idx="152">
                  <c:v>0.52734922861150069</c:v>
                </c:pt>
                <c:pt idx="153">
                  <c:v>0.5445766339787943</c:v>
                </c:pt>
                <c:pt idx="154">
                  <c:v>0.6244892305561327</c:v>
                </c:pt>
                <c:pt idx="155">
                  <c:v>0.5982435823200154</c:v>
                </c:pt>
                <c:pt idx="156">
                  <c:v>0.56737440814746432</c:v>
                </c:pt>
                <c:pt idx="157">
                  <c:v>0.56900797950940796</c:v>
                </c:pt>
                <c:pt idx="158">
                  <c:v>0.61180922986478536</c:v>
                </c:pt>
                <c:pt idx="159">
                  <c:v>0.6092418896824715</c:v>
                </c:pt>
                <c:pt idx="160">
                  <c:v>0.61665799062988036</c:v>
                </c:pt>
                <c:pt idx="161">
                  <c:v>0.59754271453253993</c:v>
                </c:pt>
                <c:pt idx="162">
                  <c:v>0.6125617114646188</c:v>
                </c:pt>
                <c:pt idx="163">
                  <c:v>0.60836249769755024</c:v>
                </c:pt>
                <c:pt idx="164">
                  <c:v>0.60330895158481368</c:v>
                </c:pt>
                <c:pt idx="165">
                  <c:v>0.61854440088631324</c:v>
                </c:pt>
                <c:pt idx="166">
                  <c:v>0.6338165191166456</c:v>
                </c:pt>
                <c:pt idx="167">
                  <c:v>0.5899314684711866</c:v>
                </c:pt>
                <c:pt idx="168">
                  <c:v>0.59421328436422272</c:v>
                </c:pt>
                <c:pt idx="169">
                  <c:v>0.6161203348942812</c:v>
                </c:pt>
                <c:pt idx="170">
                  <c:v>0.62539234149403633</c:v>
                </c:pt>
                <c:pt idx="171">
                  <c:v>0.64352730069213016</c:v>
                </c:pt>
                <c:pt idx="172">
                  <c:v>0.62900074118994675</c:v>
                </c:pt>
                <c:pt idx="173">
                  <c:v>0.62557719333467177</c:v>
                </c:pt>
                <c:pt idx="174">
                  <c:v>0.62398382371146788</c:v>
                </c:pt>
                <c:pt idx="175">
                  <c:v>0.61975594835635406</c:v>
                </c:pt>
                <c:pt idx="176">
                  <c:v>0.61554581825109544</c:v>
                </c:pt>
                <c:pt idx="177">
                  <c:v>0.61047751192933775</c:v>
                </c:pt>
                <c:pt idx="178">
                  <c:v>0.61589919816723937</c:v>
                </c:pt>
                <c:pt idx="179">
                  <c:v>0.60697564311641861</c:v>
                </c:pt>
                <c:pt idx="180">
                  <c:v>0.62782761847102209</c:v>
                </c:pt>
                <c:pt idx="181">
                  <c:v>0.63461538461538469</c:v>
                </c:pt>
                <c:pt idx="182">
                  <c:v>0.59476801579466931</c:v>
                </c:pt>
                <c:pt idx="183">
                  <c:v>0.55116863259065096</c:v>
                </c:pt>
                <c:pt idx="184">
                  <c:v>0.53235423586378006</c:v>
                </c:pt>
                <c:pt idx="185">
                  <c:v>0.5255385748480943</c:v>
                </c:pt>
                <c:pt idx="186">
                  <c:v>0.52792054050932602</c:v>
                </c:pt>
                <c:pt idx="187">
                  <c:v>0.52445546479968885</c:v>
                </c:pt>
                <c:pt idx="188">
                  <c:v>0.52844371049484651</c:v>
                </c:pt>
                <c:pt idx="189">
                  <c:v>0.51277214917007974</c:v>
                </c:pt>
                <c:pt idx="190">
                  <c:v>0.51393963661844932</c:v>
                </c:pt>
                <c:pt idx="191">
                  <c:v>0.51522431085220111</c:v>
                </c:pt>
                <c:pt idx="192">
                  <c:v>0.4963754530683665</c:v>
                </c:pt>
                <c:pt idx="193">
                  <c:v>0.49494268374915712</c:v>
                </c:pt>
                <c:pt idx="194">
                  <c:v>0.49790476190476185</c:v>
                </c:pt>
                <c:pt idx="195">
                  <c:v>0.59448051948051939</c:v>
                </c:pt>
                <c:pt idx="196">
                  <c:v>0.33505154639175255</c:v>
                </c:pt>
                <c:pt idx="201">
                  <c:v>0.32075471698113212</c:v>
                </c:pt>
                <c:pt idx="202">
                  <c:v>0.44710185706246486</c:v>
                </c:pt>
                <c:pt idx="203">
                  <c:v>0.42823629771806354</c:v>
                </c:pt>
                <c:pt idx="204">
                  <c:v>0.44114755046561399</c:v>
                </c:pt>
                <c:pt idx="205">
                  <c:v>0.44527009563194625</c:v>
                </c:pt>
                <c:pt idx="206">
                  <c:v>0.24806201550387597</c:v>
                </c:pt>
                <c:pt idx="207">
                  <c:v>0.62903225806451613</c:v>
                </c:pt>
                <c:pt idx="208">
                  <c:v>0.78688524590163933</c:v>
                </c:pt>
                <c:pt idx="209">
                  <c:v>0.80645161290322576</c:v>
                </c:pt>
                <c:pt idx="210">
                  <c:v>0.84210526315789469</c:v>
                </c:pt>
                <c:pt idx="211">
                  <c:v>0.88118811881188119</c:v>
                </c:pt>
                <c:pt idx="212">
                  <c:v>0.483927065767285</c:v>
                </c:pt>
                <c:pt idx="213">
                  <c:v>0.48076622768205707</c:v>
                </c:pt>
                <c:pt idx="214">
                  <c:v>0.4496234190706267</c:v>
                </c:pt>
                <c:pt idx="215">
                  <c:v>0.45607841664475912</c:v>
                </c:pt>
                <c:pt idx="216">
                  <c:v>0.46226246765991619</c:v>
                </c:pt>
                <c:pt idx="217">
                  <c:v>0.47408771842485198</c:v>
                </c:pt>
                <c:pt idx="218">
                  <c:v>0.45643994211287992</c:v>
                </c:pt>
                <c:pt idx="219">
                  <c:v>0.50796265788028561</c:v>
                </c:pt>
                <c:pt idx="220">
                  <c:v>0.53766963032288251</c:v>
                </c:pt>
                <c:pt idx="221">
                  <c:v>0.59633027522935778</c:v>
                </c:pt>
                <c:pt idx="222">
                  <c:v>0.65410958904109584</c:v>
                </c:pt>
                <c:pt idx="223">
                  <c:v>0.62041467304625197</c:v>
                </c:pt>
                <c:pt idx="224">
                  <c:v>0.65462427745664742</c:v>
                </c:pt>
                <c:pt idx="225">
                  <c:v>0.56377952755905514</c:v>
                </c:pt>
                <c:pt idx="226">
                  <c:v>0.615866388308977</c:v>
                </c:pt>
                <c:pt idx="227">
                  <c:v>0.60204081632653061</c:v>
                </c:pt>
                <c:pt idx="228">
                  <c:v>0.50580046403712298</c:v>
                </c:pt>
                <c:pt idx="229">
                  <c:v>0.56557377049180324</c:v>
                </c:pt>
                <c:pt idx="230">
                  <c:v>0.55833333333333335</c:v>
                </c:pt>
                <c:pt idx="231">
                  <c:v>0.51376146788990829</c:v>
                </c:pt>
                <c:pt idx="232">
                  <c:v>0.37681159420289845</c:v>
                </c:pt>
                <c:pt idx="233">
                  <c:v>0.51587301587301582</c:v>
                </c:pt>
                <c:pt idx="234">
                  <c:v>0.40160642570281119</c:v>
                </c:pt>
                <c:pt idx="235">
                  <c:v>0.42201834862385323</c:v>
                </c:pt>
                <c:pt idx="236">
                  <c:v>0.36034115138592748</c:v>
                </c:pt>
                <c:pt idx="237">
                  <c:v>0.42018779342722995</c:v>
                </c:pt>
                <c:pt idx="238">
                  <c:v>0.57703081232492992</c:v>
                </c:pt>
                <c:pt idx="239">
                  <c:v>0.61752136752136744</c:v>
                </c:pt>
                <c:pt idx="240">
                  <c:v>0.59259259259259256</c:v>
                </c:pt>
                <c:pt idx="241">
                  <c:v>0.48484848484848492</c:v>
                </c:pt>
                <c:pt idx="242">
                  <c:v>0.3666666666666667</c:v>
                </c:pt>
                <c:pt idx="243">
                  <c:v>0.43820224719101125</c:v>
                </c:pt>
                <c:pt idx="244">
                  <c:v>0.46527777777777773</c:v>
                </c:pt>
                <c:pt idx="245">
                  <c:v>0.50113378684807264</c:v>
                </c:pt>
                <c:pt idx="246">
                  <c:v>0.47250859106529219</c:v>
                </c:pt>
                <c:pt idx="247">
                  <c:v>0.41926851025869766</c:v>
                </c:pt>
                <c:pt idx="248">
                  <c:v>0.4456140350877193</c:v>
                </c:pt>
                <c:pt idx="249">
                  <c:v>0.43416370106761576</c:v>
                </c:pt>
                <c:pt idx="250">
                  <c:v>0.37759336099585061</c:v>
                </c:pt>
                <c:pt idx="251">
                  <c:v>0.47032967032967027</c:v>
                </c:pt>
                <c:pt idx="252">
                  <c:v>0.36003303055326175</c:v>
                </c:pt>
                <c:pt idx="253">
                  <c:v>0.37601390498261877</c:v>
                </c:pt>
                <c:pt idx="254">
                  <c:v>0.3963963963963964</c:v>
                </c:pt>
                <c:pt idx="255">
                  <c:v>0.45205479452054798</c:v>
                </c:pt>
                <c:pt idx="256">
                  <c:v>0.36902485659655826</c:v>
                </c:pt>
                <c:pt idx="257">
                  <c:v>0.2067099567099567</c:v>
                </c:pt>
                <c:pt idx="258">
                  <c:v>0.14321295143212953</c:v>
                </c:pt>
                <c:pt idx="259">
                  <c:v>0.24028497409326427</c:v>
                </c:pt>
                <c:pt idx="260">
                  <c:v>0.25706940874035988</c:v>
                </c:pt>
                <c:pt idx="261">
                  <c:v>0.34531886024423331</c:v>
                </c:pt>
                <c:pt idx="262">
                  <c:v>0.16648044692737426</c:v>
                </c:pt>
                <c:pt idx="263">
                  <c:v>0.21345707656612528</c:v>
                </c:pt>
                <c:pt idx="264">
                  <c:v>0.26699507389162558</c:v>
                </c:pt>
                <c:pt idx="265">
                  <c:v>0.27589852008456661</c:v>
                </c:pt>
                <c:pt idx="266">
                  <c:v>0.16593406593406596</c:v>
                </c:pt>
                <c:pt idx="267">
                  <c:v>0.12855007473841554</c:v>
                </c:pt>
                <c:pt idx="268">
                  <c:v>0.12586037364798427</c:v>
                </c:pt>
                <c:pt idx="269">
                  <c:v>0.15332428765264586</c:v>
                </c:pt>
                <c:pt idx="270">
                  <c:v>0.11611030478955009</c:v>
                </c:pt>
                <c:pt idx="271">
                  <c:v>0.29174425822470512</c:v>
                </c:pt>
                <c:pt idx="272">
                  <c:v>0.11440107671601615</c:v>
                </c:pt>
                <c:pt idx="273">
                  <c:v>0.12250332889480692</c:v>
                </c:pt>
                <c:pt idx="274">
                  <c:v>6.8141592920353988E-2</c:v>
                </c:pt>
                <c:pt idx="275">
                  <c:v>8.6486486486486477E-2</c:v>
                </c:pt>
                <c:pt idx="276">
                  <c:v>0.29808568824065634</c:v>
                </c:pt>
                <c:pt idx="277">
                  <c:v>7.3170731707317083E-2</c:v>
                </c:pt>
                <c:pt idx="278">
                  <c:v>0.12404580152671753</c:v>
                </c:pt>
                <c:pt idx="279">
                  <c:v>9.7560975609756101E-2</c:v>
                </c:pt>
                <c:pt idx="280">
                  <c:v>9.1194968553459113E-2</c:v>
                </c:pt>
                <c:pt idx="281">
                  <c:v>9.3434343434343439E-2</c:v>
                </c:pt>
                <c:pt idx="282">
                  <c:v>7.7669902912621352E-2</c:v>
                </c:pt>
                <c:pt idx="283">
                  <c:v>5.526590198123045E-2</c:v>
                </c:pt>
                <c:pt idx="284">
                  <c:v>3.7151702786377708E-2</c:v>
                </c:pt>
                <c:pt idx="285">
                  <c:v>0.1013443640124095</c:v>
                </c:pt>
                <c:pt idx="286">
                  <c:v>0.10466582597730138</c:v>
                </c:pt>
                <c:pt idx="287">
                  <c:v>0.16931982633863962</c:v>
                </c:pt>
                <c:pt idx="288">
                  <c:v>0.12299465240641712</c:v>
                </c:pt>
                <c:pt idx="289">
                  <c:v>0.10462287104622871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LossLocal!$H$6</c:f>
              <c:strCache>
                <c:ptCount val="1"/>
                <c:pt idx="0">
                  <c:v>106/Sum</c:v>
                </c:pt>
              </c:strCache>
            </c:strRef>
          </c:tx>
          <c:spPr>
            <a:ln w="28575">
              <a:noFill/>
            </a:ln>
          </c:spPr>
          <c:xVal>
            <c:strRef>
              <c:f>LossLocal!$A$8:$A$297</c:f>
              <c:strCache>
                <c:ptCount val="290"/>
                <c:pt idx="0">
                  <c:v> 16-OCT-2006 00:00:00</c:v>
                </c:pt>
                <c:pt idx="1">
                  <c:v> 23-OCT-2006 00:00:00</c:v>
                </c:pt>
                <c:pt idx="2">
                  <c:v> 30-OCT-2006 00:00:00</c:v>
                </c:pt>
                <c:pt idx="3">
                  <c:v> 06-NOV-2006 00:00:00</c:v>
                </c:pt>
                <c:pt idx="4">
                  <c:v> 13-NOV-2006 00:00:00</c:v>
                </c:pt>
                <c:pt idx="5">
                  <c:v> 20-NOV-2006 00:00:00</c:v>
                </c:pt>
                <c:pt idx="6">
                  <c:v> 27-NOV-2006 00:00:00</c:v>
                </c:pt>
                <c:pt idx="7">
                  <c:v> 04-DEC-2006 00:00:00</c:v>
                </c:pt>
                <c:pt idx="8">
                  <c:v> 11-DEC-2006 00:00:00</c:v>
                </c:pt>
                <c:pt idx="9">
                  <c:v> 18-DEC-2006 00:00:00</c:v>
                </c:pt>
                <c:pt idx="10">
                  <c:v> 25-DEC-2006 00:00:00</c:v>
                </c:pt>
                <c:pt idx="11">
                  <c:v> 01-JAN-2007 00:00:00</c:v>
                </c:pt>
                <c:pt idx="12">
                  <c:v> 08-JAN-2007 00:00:00</c:v>
                </c:pt>
                <c:pt idx="13">
                  <c:v> 15-JAN-2007 00:00:00</c:v>
                </c:pt>
                <c:pt idx="14">
                  <c:v> 22-JAN-2007 00:00:00</c:v>
                </c:pt>
                <c:pt idx="15">
                  <c:v> 29-JAN-2007 00:00:00</c:v>
                </c:pt>
                <c:pt idx="16">
                  <c:v> 05-FEB-2007 00:00:00</c:v>
                </c:pt>
                <c:pt idx="17">
                  <c:v> 12-FEB-2007 00:00:00</c:v>
                </c:pt>
                <c:pt idx="18">
                  <c:v> 19-FEB-2007 00:00:00</c:v>
                </c:pt>
                <c:pt idx="19">
                  <c:v> 26-FEB-2007 00:00:00</c:v>
                </c:pt>
                <c:pt idx="20">
                  <c:v> 05-MAR-2007 00:00:00</c:v>
                </c:pt>
                <c:pt idx="21">
                  <c:v> 12-MAR-2007 00:00:00</c:v>
                </c:pt>
                <c:pt idx="22">
                  <c:v> 19-MAR-2007 00:00:00</c:v>
                </c:pt>
                <c:pt idx="23">
                  <c:v> 26-MAR-2007 00:00:00</c:v>
                </c:pt>
                <c:pt idx="24">
                  <c:v> 02-APR-2007 00:00:00</c:v>
                </c:pt>
                <c:pt idx="25">
                  <c:v> 09-APR-2007 00:00:00</c:v>
                </c:pt>
                <c:pt idx="26">
                  <c:v> 16-APR-2007 00:00:00</c:v>
                </c:pt>
                <c:pt idx="27">
                  <c:v> 23-APR-2007 00:00:00</c:v>
                </c:pt>
                <c:pt idx="28">
                  <c:v> 30-APR-2007 00:00:00</c:v>
                </c:pt>
                <c:pt idx="29">
                  <c:v> 07-MAY-2007 00:00:00</c:v>
                </c:pt>
                <c:pt idx="30">
                  <c:v> 14-MAY-2007 00:00:00</c:v>
                </c:pt>
                <c:pt idx="31">
                  <c:v> 21-MAY-2007 00:00:00</c:v>
                </c:pt>
                <c:pt idx="32">
                  <c:v> 28-MAY-2007 00:00:00</c:v>
                </c:pt>
                <c:pt idx="33">
                  <c:v> 04-JUN-2007 00:00:00</c:v>
                </c:pt>
                <c:pt idx="34">
                  <c:v> 11-JUN-2007 00:00:00</c:v>
                </c:pt>
                <c:pt idx="35">
                  <c:v> 18-JUN-2007 00:00:00</c:v>
                </c:pt>
                <c:pt idx="36">
                  <c:v> 25-JUN-2007 00:00:00</c:v>
                </c:pt>
                <c:pt idx="37">
                  <c:v> 02-JUL-2007 00:00:00</c:v>
                </c:pt>
                <c:pt idx="38">
                  <c:v> 09-JUL-2007 00:00:00</c:v>
                </c:pt>
                <c:pt idx="39">
                  <c:v> 16-JUL-2007 00:00:00</c:v>
                </c:pt>
                <c:pt idx="40">
                  <c:v> 23-JUL-2007 00:00:00</c:v>
                </c:pt>
                <c:pt idx="41">
                  <c:v> 30-JUL-2007 00:00:00</c:v>
                </c:pt>
                <c:pt idx="42">
                  <c:v> 06-AUG-2007 00:00:00</c:v>
                </c:pt>
                <c:pt idx="43">
                  <c:v> 13-AUG-2007 00:00:00</c:v>
                </c:pt>
                <c:pt idx="44">
                  <c:v> 20-AUG-2007 00:00:00</c:v>
                </c:pt>
                <c:pt idx="45">
                  <c:v> 27-AUG-2007 00:00:00</c:v>
                </c:pt>
                <c:pt idx="46">
                  <c:v> 03-SEP-2007 00:00:00</c:v>
                </c:pt>
                <c:pt idx="47">
                  <c:v> 10-SEP-2007 00:00:00</c:v>
                </c:pt>
                <c:pt idx="48">
                  <c:v> 17-SEP-2007 00:00:00</c:v>
                </c:pt>
                <c:pt idx="49">
                  <c:v> 24-SEP-2007 00:00:00</c:v>
                </c:pt>
                <c:pt idx="50">
                  <c:v> 01-OCT-2007 00:00:00</c:v>
                </c:pt>
                <c:pt idx="51">
                  <c:v> 08-OCT-2007 00:00:00</c:v>
                </c:pt>
                <c:pt idx="52">
                  <c:v> 15-OCT-2007 00:00:00</c:v>
                </c:pt>
                <c:pt idx="53">
                  <c:v> 22-OCT-2007 00:00:00</c:v>
                </c:pt>
                <c:pt idx="54">
                  <c:v> 29-OCT-2007 00:00:00</c:v>
                </c:pt>
                <c:pt idx="55">
                  <c:v> 05-NOV-2007 00:00:00</c:v>
                </c:pt>
                <c:pt idx="56">
                  <c:v> 12-NOV-2007 00:00:00</c:v>
                </c:pt>
                <c:pt idx="57">
                  <c:v> 19-NOV-2007 00:00:00</c:v>
                </c:pt>
                <c:pt idx="58">
                  <c:v> 26-NOV-2007 00:00:00</c:v>
                </c:pt>
                <c:pt idx="59">
                  <c:v> 03-DEC-2007 00:00:00</c:v>
                </c:pt>
                <c:pt idx="60">
                  <c:v> 10-DEC-2007 00:00:00</c:v>
                </c:pt>
                <c:pt idx="61">
                  <c:v> 17-DEC-2007 00:00:00</c:v>
                </c:pt>
                <c:pt idx="62">
                  <c:v> 24-DEC-2007 00:00:00</c:v>
                </c:pt>
                <c:pt idx="63">
                  <c:v> 31-DEC-2007 00:00:00</c:v>
                </c:pt>
                <c:pt idx="64">
                  <c:v> 07-JAN-2008 00:00:00</c:v>
                </c:pt>
                <c:pt idx="65">
                  <c:v> 14-JAN-2008 00:00:00</c:v>
                </c:pt>
                <c:pt idx="66">
                  <c:v> 21-JAN-2008 00:00:00</c:v>
                </c:pt>
                <c:pt idx="67">
                  <c:v> 28-JAN-2008 00:00:00</c:v>
                </c:pt>
                <c:pt idx="68">
                  <c:v> 04-FEB-2008 00:00:00</c:v>
                </c:pt>
                <c:pt idx="69">
                  <c:v> 11-FEB-2008 00:00:00</c:v>
                </c:pt>
                <c:pt idx="70">
                  <c:v> 18-FEB-2008 00:00:00</c:v>
                </c:pt>
                <c:pt idx="71">
                  <c:v> 25-FEB-2008 00:00:00</c:v>
                </c:pt>
                <c:pt idx="72">
                  <c:v> 03-MAR-2008 00:00:00</c:v>
                </c:pt>
                <c:pt idx="73">
                  <c:v> 10-MAR-2008 00:00:00</c:v>
                </c:pt>
                <c:pt idx="74">
                  <c:v> 17-MAR-2008 00:00:00</c:v>
                </c:pt>
                <c:pt idx="75">
                  <c:v> 24-MAR-2008 00:00:00</c:v>
                </c:pt>
                <c:pt idx="76">
                  <c:v> 31-MAR-2008 00:00:00</c:v>
                </c:pt>
                <c:pt idx="77">
                  <c:v> 07-APR-2008 00:00:00</c:v>
                </c:pt>
                <c:pt idx="78">
                  <c:v> 14-APR-2008 00:00:00</c:v>
                </c:pt>
                <c:pt idx="79">
                  <c:v> 21-APR-2008 00:00:00</c:v>
                </c:pt>
                <c:pt idx="80">
                  <c:v> 28-APR-2008 00:00:00</c:v>
                </c:pt>
                <c:pt idx="81">
                  <c:v> 05-MAY-2008 00:00:00</c:v>
                </c:pt>
                <c:pt idx="82">
                  <c:v> 12-MAY-2008 00:00:00</c:v>
                </c:pt>
                <c:pt idx="83">
                  <c:v> 19-MAY-2008 00:00:00</c:v>
                </c:pt>
                <c:pt idx="84">
                  <c:v> 26-MAY-2008 00:00:00</c:v>
                </c:pt>
                <c:pt idx="85">
                  <c:v> 02-JUN-2008 00:00:00</c:v>
                </c:pt>
                <c:pt idx="86">
                  <c:v> 09-JUN-2008 00:00:00</c:v>
                </c:pt>
                <c:pt idx="87">
                  <c:v> 16-JUN-2008 00:00:00</c:v>
                </c:pt>
                <c:pt idx="88">
                  <c:v> 23-JUN-2008 00:00:00</c:v>
                </c:pt>
                <c:pt idx="89">
                  <c:v> 30-JUN-2008 00:00:00</c:v>
                </c:pt>
                <c:pt idx="90">
                  <c:v> 07-JUL-2008 00:00:00</c:v>
                </c:pt>
                <c:pt idx="91">
                  <c:v> 14-JUL-2008 00:00:00</c:v>
                </c:pt>
                <c:pt idx="92">
                  <c:v> 21-JUL-2008 00:00:00</c:v>
                </c:pt>
                <c:pt idx="93">
                  <c:v> 28-JUL-2008 00:00:00</c:v>
                </c:pt>
                <c:pt idx="94">
                  <c:v> 04-AUG-2008 00:00:00</c:v>
                </c:pt>
                <c:pt idx="95">
                  <c:v> 11-AUG-2008 00:00:00</c:v>
                </c:pt>
                <c:pt idx="96">
                  <c:v> 18-AUG-2008 00:00:00</c:v>
                </c:pt>
                <c:pt idx="97">
                  <c:v> 25-AUG-2008 00:00:00</c:v>
                </c:pt>
                <c:pt idx="98">
                  <c:v> 01-SEP-2008 00:00:00</c:v>
                </c:pt>
                <c:pt idx="99">
                  <c:v> 08-SEP-2008 00:00:00</c:v>
                </c:pt>
                <c:pt idx="100">
                  <c:v> 15-SEP-2008 00:00:00</c:v>
                </c:pt>
                <c:pt idx="101">
                  <c:v> 22-SEP-2008 00:00:00</c:v>
                </c:pt>
                <c:pt idx="102">
                  <c:v> 29-SEP-2008 00:00:00</c:v>
                </c:pt>
                <c:pt idx="103">
                  <c:v> 06-OCT-2008 00:00:00</c:v>
                </c:pt>
                <c:pt idx="104">
                  <c:v> 13-OCT-2008 00:00:00</c:v>
                </c:pt>
                <c:pt idx="105">
                  <c:v> 20-OCT-2008 00:00:00</c:v>
                </c:pt>
                <c:pt idx="106">
                  <c:v> 27-OCT-2008 00:00:00</c:v>
                </c:pt>
                <c:pt idx="107">
                  <c:v> 03-NOV-2008 00:00:00</c:v>
                </c:pt>
                <c:pt idx="108">
                  <c:v> 10-NOV-2008 00:00:00</c:v>
                </c:pt>
                <c:pt idx="109">
                  <c:v> 17-NOV-2008 00:00:00</c:v>
                </c:pt>
                <c:pt idx="110">
                  <c:v> 24-NOV-2008 00:00:00</c:v>
                </c:pt>
                <c:pt idx="111">
                  <c:v> 01-DEC-2008 00:00:00</c:v>
                </c:pt>
                <c:pt idx="112">
                  <c:v> 08-DEC-2008 00:00:00</c:v>
                </c:pt>
                <c:pt idx="113">
                  <c:v> 15-DEC-2008 00:00:00</c:v>
                </c:pt>
                <c:pt idx="114">
                  <c:v> 22-DEC-2008 00:00:00</c:v>
                </c:pt>
                <c:pt idx="115">
                  <c:v> 29-DEC-2008 00:00:00</c:v>
                </c:pt>
                <c:pt idx="116">
                  <c:v> 05-JAN-2009 00:00:00</c:v>
                </c:pt>
                <c:pt idx="117">
                  <c:v> 12-JAN-2009 00:00:00</c:v>
                </c:pt>
                <c:pt idx="118">
                  <c:v> 19-JAN-2009 00:00:00</c:v>
                </c:pt>
                <c:pt idx="119">
                  <c:v> 26-JAN-2009 00:00:00</c:v>
                </c:pt>
                <c:pt idx="120">
                  <c:v> 02-FEB-2009 00:00:00</c:v>
                </c:pt>
                <c:pt idx="121">
                  <c:v> 09-FEB-2009 00:00:00</c:v>
                </c:pt>
                <c:pt idx="122">
                  <c:v> 16-FEB-2009 00:00:00</c:v>
                </c:pt>
                <c:pt idx="123">
                  <c:v> 23-FEB-2009 00:00:00</c:v>
                </c:pt>
                <c:pt idx="124">
                  <c:v> 02-MAR-2009 00:00:00</c:v>
                </c:pt>
                <c:pt idx="125">
                  <c:v> 09-MAR-2009 00:00:00</c:v>
                </c:pt>
                <c:pt idx="126">
                  <c:v> 16-MAR-2009 00:00:00</c:v>
                </c:pt>
                <c:pt idx="127">
                  <c:v> 23-MAR-2009 00:00:00</c:v>
                </c:pt>
                <c:pt idx="128">
                  <c:v> 30-MAR-2009 00:00:00</c:v>
                </c:pt>
                <c:pt idx="129">
                  <c:v> 06-APR-2009 00:00:00</c:v>
                </c:pt>
                <c:pt idx="130">
                  <c:v> 13-APR-2009 00:00:00</c:v>
                </c:pt>
                <c:pt idx="131">
                  <c:v> 20-APR-2009 00:00:00</c:v>
                </c:pt>
                <c:pt idx="132">
                  <c:v> 27-APR-2009 00:00:00</c:v>
                </c:pt>
                <c:pt idx="133">
                  <c:v> 04-MAY-2009 00:00:00</c:v>
                </c:pt>
                <c:pt idx="134">
                  <c:v> 11-MAY-2009 00:00:00</c:v>
                </c:pt>
                <c:pt idx="135">
                  <c:v> 18-MAY-2009 00:00:00</c:v>
                </c:pt>
                <c:pt idx="136">
                  <c:v> 25-MAY-2009 00:00:00</c:v>
                </c:pt>
                <c:pt idx="137">
                  <c:v> 01-JUN-2009 00:00:00</c:v>
                </c:pt>
                <c:pt idx="138">
                  <c:v> 08-JUN-2009 00:00:00</c:v>
                </c:pt>
                <c:pt idx="139">
                  <c:v> 15-JUN-2009 00:00:00</c:v>
                </c:pt>
                <c:pt idx="140">
                  <c:v> 22-JUN-2009 00:00:00</c:v>
                </c:pt>
                <c:pt idx="141">
                  <c:v> 29-JUN-2009 00:00:00</c:v>
                </c:pt>
                <c:pt idx="142">
                  <c:v> 06-JUL-2009 00:00:00</c:v>
                </c:pt>
                <c:pt idx="143">
                  <c:v> 13-JUL-2009 00:00:00</c:v>
                </c:pt>
                <c:pt idx="144">
                  <c:v> 20-JUL-2009 00:00:00</c:v>
                </c:pt>
                <c:pt idx="145">
                  <c:v> 27-JUL-2009 00:00:00</c:v>
                </c:pt>
                <c:pt idx="146">
                  <c:v> 03-AUG-2009 00:00:00</c:v>
                </c:pt>
                <c:pt idx="147">
                  <c:v> 10-AUG-2009 00:00:00</c:v>
                </c:pt>
                <c:pt idx="148">
                  <c:v> 17-AUG-2009 00:00:00</c:v>
                </c:pt>
                <c:pt idx="149">
                  <c:v> 24-AUG-2009 00:00:00</c:v>
                </c:pt>
                <c:pt idx="150">
                  <c:v> 31-AUG-2009 00:00:00</c:v>
                </c:pt>
                <c:pt idx="151">
                  <c:v> 07-SEP-2009 00:00:00</c:v>
                </c:pt>
                <c:pt idx="152">
                  <c:v> 14-SEP-2009 00:00:00</c:v>
                </c:pt>
                <c:pt idx="153">
                  <c:v> 21-SEP-2009 00:00:00</c:v>
                </c:pt>
                <c:pt idx="154">
                  <c:v> 28-SEP-2009 00:00:00</c:v>
                </c:pt>
                <c:pt idx="155">
                  <c:v> 05-OCT-2009 00:00:00</c:v>
                </c:pt>
                <c:pt idx="156">
                  <c:v> 12-OCT-2009 00:00:00</c:v>
                </c:pt>
                <c:pt idx="157">
                  <c:v> 19-OCT-2009 00:00:00</c:v>
                </c:pt>
                <c:pt idx="158">
                  <c:v> 26-OCT-2009 00:00:00</c:v>
                </c:pt>
                <c:pt idx="159">
                  <c:v> 02-NOV-2009 00:00:00</c:v>
                </c:pt>
                <c:pt idx="160">
                  <c:v> 09-NOV-2009 00:00:00</c:v>
                </c:pt>
                <c:pt idx="161">
                  <c:v> 16-NOV-2009 00:00:00</c:v>
                </c:pt>
                <c:pt idx="162">
                  <c:v> 23-NOV-2009 00:00:00</c:v>
                </c:pt>
                <c:pt idx="163">
                  <c:v> 30-NOV-2009 00:00:00</c:v>
                </c:pt>
                <c:pt idx="164">
                  <c:v> 07-DEC-2009 00:00:00</c:v>
                </c:pt>
                <c:pt idx="165">
                  <c:v> 14-DEC-2009 00:00:00</c:v>
                </c:pt>
                <c:pt idx="166">
                  <c:v> 21-DEC-2009 00:00:00</c:v>
                </c:pt>
                <c:pt idx="167">
                  <c:v> 28-DEC-2009 00:00:00</c:v>
                </c:pt>
                <c:pt idx="168">
                  <c:v> 04-JAN-2010 00:00:00</c:v>
                </c:pt>
                <c:pt idx="169">
                  <c:v> 11-JAN-2010 00:00:00</c:v>
                </c:pt>
                <c:pt idx="170">
                  <c:v> 18-JAN-2010 00:00:00</c:v>
                </c:pt>
                <c:pt idx="171">
                  <c:v> 25-JAN-2010 00:00:00</c:v>
                </c:pt>
                <c:pt idx="172">
                  <c:v> 01-FEB-2010 00:00:00</c:v>
                </c:pt>
                <c:pt idx="173">
                  <c:v> 08-FEB-2010 00:00:00</c:v>
                </c:pt>
                <c:pt idx="174">
                  <c:v> 15-FEB-2010 00:00:00</c:v>
                </c:pt>
                <c:pt idx="175">
                  <c:v> 22-FEB-2010 00:00:00</c:v>
                </c:pt>
                <c:pt idx="176">
                  <c:v> 01-MAR-2010 00:00:00</c:v>
                </c:pt>
                <c:pt idx="177">
                  <c:v> 08-MAR-2010 00:00:00</c:v>
                </c:pt>
                <c:pt idx="178">
                  <c:v> 15-MAR-2010 00:00:00</c:v>
                </c:pt>
                <c:pt idx="179">
                  <c:v> 22-MAR-2010 00:00:00</c:v>
                </c:pt>
                <c:pt idx="180">
                  <c:v> 29-MAR-2010 00:00:00</c:v>
                </c:pt>
                <c:pt idx="181">
                  <c:v> 05-APR-2010 00:00:00</c:v>
                </c:pt>
                <c:pt idx="182">
                  <c:v> 12-APR-2010 00:00:00</c:v>
                </c:pt>
                <c:pt idx="183">
                  <c:v> 19-APR-2010 00:00:00</c:v>
                </c:pt>
                <c:pt idx="184">
                  <c:v> 26-APR-2010 00:00:00</c:v>
                </c:pt>
                <c:pt idx="185">
                  <c:v> 03-MAY-2010 00:00:00</c:v>
                </c:pt>
                <c:pt idx="186">
                  <c:v> 10-MAY-2010 00:00:00</c:v>
                </c:pt>
                <c:pt idx="187">
                  <c:v> 17-MAY-2010 00:00:00</c:v>
                </c:pt>
                <c:pt idx="188">
                  <c:v> 24-MAY-2010 00:00:00</c:v>
                </c:pt>
                <c:pt idx="189">
                  <c:v> 31-MAY-2010 00:00:00</c:v>
                </c:pt>
                <c:pt idx="190">
                  <c:v> 07-JUN-2010 00:00:00</c:v>
                </c:pt>
                <c:pt idx="191">
                  <c:v> 14-JUN-2010 00:00:00</c:v>
                </c:pt>
                <c:pt idx="192">
                  <c:v> 21-JUN-2010 00:00:00</c:v>
                </c:pt>
                <c:pt idx="193">
                  <c:v> 28-JUN-2010 00:00:00</c:v>
                </c:pt>
                <c:pt idx="194">
                  <c:v> 05-JUL-2010 00:00:00</c:v>
                </c:pt>
                <c:pt idx="195">
                  <c:v> 12-JUL-2010 00:00:00</c:v>
                </c:pt>
                <c:pt idx="196">
                  <c:v> 19-JUL-2010 00:00:00</c:v>
                </c:pt>
                <c:pt idx="197">
                  <c:v> 26-JUL-2010 00:00:00</c:v>
                </c:pt>
                <c:pt idx="198">
                  <c:v> 02-AUG-2010 00:00:00</c:v>
                </c:pt>
                <c:pt idx="199">
                  <c:v> 09-AUG-2010 00:00:00</c:v>
                </c:pt>
                <c:pt idx="200">
                  <c:v> 16-AUG-2010 00:00:00</c:v>
                </c:pt>
                <c:pt idx="201">
                  <c:v> 23-AUG-2010 00:00:00</c:v>
                </c:pt>
                <c:pt idx="202">
                  <c:v> 30-AUG-2010 00:00:00</c:v>
                </c:pt>
                <c:pt idx="203">
                  <c:v> 06-SEP-2010 00:00:00</c:v>
                </c:pt>
                <c:pt idx="204">
                  <c:v> 13-SEP-2010 00:00:00</c:v>
                </c:pt>
                <c:pt idx="205">
                  <c:v> 20-SEP-2010 00:00:00</c:v>
                </c:pt>
                <c:pt idx="206">
                  <c:v> 27-SEP-2010 00:00:00</c:v>
                </c:pt>
                <c:pt idx="207">
                  <c:v> 04-OCT-2010 00:00:00</c:v>
                </c:pt>
                <c:pt idx="208">
                  <c:v> 11-OCT-2010 00:00:00</c:v>
                </c:pt>
                <c:pt idx="209">
                  <c:v> 18-OCT-2010 00:00:00</c:v>
                </c:pt>
                <c:pt idx="210">
                  <c:v> 25-OCT-2010 00:00:00</c:v>
                </c:pt>
                <c:pt idx="211">
                  <c:v> 01-NOV-2010 00:00:00</c:v>
                </c:pt>
                <c:pt idx="212">
                  <c:v> 08-NOV-2010 00:00:00</c:v>
                </c:pt>
                <c:pt idx="213">
                  <c:v> 15-NOV-2010 00:00:00</c:v>
                </c:pt>
                <c:pt idx="214">
                  <c:v> 22-NOV-2010 00:00:00</c:v>
                </c:pt>
                <c:pt idx="215">
                  <c:v> 29-NOV-2010 00:00:00</c:v>
                </c:pt>
                <c:pt idx="216">
                  <c:v> 06-DEC-2010 00:00:00</c:v>
                </c:pt>
                <c:pt idx="217">
                  <c:v> 13-DEC-2010 00:00:00</c:v>
                </c:pt>
                <c:pt idx="218">
                  <c:v> 20-DEC-2010 00:00:00</c:v>
                </c:pt>
                <c:pt idx="219">
                  <c:v> 27-DEC-2010 00:00:00</c:v>
                </c:pt>
                <c:pt idx="220">
                  <c:v> 03-JAN-2011 00:00:00</c:v>
                </c:pt>
                <c:pt idx="221">
                  <c:v> 10-JAN-2011 00:00:00</c:v>
                </c:pt>
                <c:pt idx="222">
                  <c:v> 17-JAN-2011 00:00:00</c:v>
                </c:pt>
                <c:pt idx="223">
                  <c:v> 24-JAN-2011 00:00:00</c:v>
                </c:pt>
                <c:pt idx="224">
                  <c:v> 31-JAN-2011 00:00:00</c:v>
                </c:pt>
                <c:pt idx="225">
                  <c:v> 07-FEB-2011 00:00:00</c:v>
                </c:pt>
                <c:pt idx="226">
                  <c:v> 14-FEB-2011 00:00:00</c:v>
                </c:pt>
                <c:pt idx="227">
                  <c:v> 21-FEB-2011 00:00:00</c:v>
                </c:pt>
                <c:pt idx="228">
                  <c:v> 28-FEB-2011 00:00:00</c:v>
                </c:pt>
                <c:pt idx="229">
                  <c:v> 07-MAR-2011 00:00:00</c:v>
                </c:pt>
                <c:pt idx="230">
                  <c:v> 14-MAR-2011 00:00:00</c:v>
                </c:pt>
                <c:pt idx="231">
                  <c:v> 21-MAR-2011 00:00:00</c:v>
                </c:pt>
                <c:pt idx="232">
                  <c:v> 28-MAR-2011 00:00:00</c:v>
                </c:pt>
                <c:pt idx="233">
                  <c:v> 04-APR-2011 00:00:00</c:v>
                </c:pt>
                <c:pt idx="234">
                  <c:v> 11-APR-2011 00:00:00</c:v>
                </c:pt>
                <c:pt idx="235">
                  <c:v> 18-APR-2011 00:00:00</c:v>
                </c:pt>
                <c:pt idx="236">
                  <c:v> 25-APR-2011 00:00:00</c:v>
                </c:pt>
                <c:pt idx="237">
                  <c:v> 02-MAY-2011 00:00:00</c:v>
                </c:pt>
                <c:pt idx="238">
                  <c:v> 09-MAY-2011 00:00:00</c:v>
                </c:pt>
                <c:pt idx="239">
                  <c:v> 16-MAY-2011 00:00:00</c:v>
                </c:pt>
                <c:pt idx="240">
                  <c:v> 23-MAY-2011 00:00:00</c:v>
                </c:pt>
                <c:pt idx="241">
                  <c:v> 30-MAY-2011 00:00:00</c:v>
                </c:pt>
                <c:pt idx="242">
                  <c:v> 06-JUN-2011 00:00:00</c:v>
                </c:pt>
                <c:pt idx="243">
                  <c:v> 13-JUN-2011 00:00:00</c:v>
                </c:pt>
                <c:pt idx="244">
                  <c:v> 20-JUN-2011 00:00:00</c:v>
                </c:pt>
                <c:pt idx="245">
                  <c:v> 27-JUN-2011 00:00:00</c:v>
                </c:pt>
                <c:pt idx="246">
                  <c:v> 04-JUL-2011 00:00:00</c:v>
                </c:pt>
                <c:pt idx="247">
                  <c:v> 11-JUL-2011 00:00:00</c:v>
                </c:pt>
                <c:pt idx="248">
                  <c:v> 18-JUL-2011 00:00:00</c:v>
                </c:pt>
                <c:pt idx="249">
                  <c:v> 25-JUL-2011 00:00:00</c:v>
                </c:pt>
                <c:pt idx="250">
                  <c:v> 01-AUG-2011 00:00:00</c:v>
                </c:pt>
                <c:pt idx="251">
                  <c:v> 08-AUG-2011 00:00:00</c:v>
                </c:pt>
                <c:pt idx="252">
                  <c:v> 15-AUG-2011 00:00:00</c:v>
                </c:pt>
                <c:pt idx="253">
                  <c:v> 22-AUG-2011 00:00:00</c:v>
                </c:pt>
                <c:pt idx="254">
                  <c:v> 29-AUG-2011 00:00:00</c:v>
                </c:pt>
                <c:pt idx="255">
                  <c:v> 05-SEP-2011 00:00:00</c:v>
                </c:pt>
                <c:pt idx="256">
                  <c:v> 12-SEP-2011 00:00:00</c:v>
                </c:pt>
                <c:pt idx="257">
                  <c:v> 19-SEP-2011 00:00:00</c:v>
                </c:pt>
                <c:pt idx="258">
                  <c:v> 26-SEP-2011 00:00:00</c:v>
                </c:pt>
                <c:pt idx="259">
                  <c:v> 03-OCT-2011 00:00:00</c:v>
                </c:pt>
                <c:pt idx="260">
                  <c:v> 10-OCT-2011 00:00:00</c:v>
                </c:pt>
                <c:pt idx="261">
                  <c:v> 17-OCT-2011 00:00:00</c:v>
                </c:pt>
                <c:pt idx="262">
                  <c:v> 24-OCT-2011 00:00:00</c:v>
                </c:pt>
                <c:pt idx="263">
                  <c:v> 31-OCT-2011 00:00:00</c:v>
                </c:pt>
                <c:pt idx="264">
                  <c:v> 07-NOV-2011 00:00:00</c:v>
                </c:pt>
                <c:pt idx="265">
                  <c:v> 14-NOV-2011 00:00:00</c:v>
                </c:pt>
                <c:pt idx="266">
                  <c:v> 21-NOV-2011 00:00:00</c:v>
                </c:pt>
                <c:pt idx="267">
                  <c:v> 28-NOV-2011 00:00:00</c:v>
                </c:pt>
                <c:pt idx="268">
                  <c:v> 05-DEC-2011 00:00:00</c:v>
                </c:pt>
                <c:pt idx="269">
                  <c:v> 12-DEC-2011 00:00:00</c:v>
                </c:pt>
                <c:pt idx="270">
                  <c:v> 19-DEC-2011 00:00:00</c:v>
                </c:pt>
                <c:pt idx="271">
                  <c:v> 26-DEC-2011 00:00:00</c:v>
                </c:pt>
                <c:pt idx="272">
                  <c:v> 02-JAN-2012 00:00:00</c:v>
                </c:pt>
                <c:pt idx="273">
                  <c:v> 09-JAN-2012 00:00:00</c:v>
                </c:pt>
                <c:pt idx="274">
                  <c:v> 16-JAN-2012 00:00:00</c:v>
                </c:pt>
                <c:pt idx="275">
                  <c:v> 23-JAN-2012 00:00:00</c:v>
                </c:pt>
                <c:pt idx="276">
                  <c:v> 30-JAN-2012 00:00:00</c:v>
                </c:pt>
                <c:pt idx="277">
                  <c:v> 06-FEB-2012 00:00:00</c:v>
                </c:pt>
                <c:pt idx="278">
                  <c:v> 13-FEB-2012 00:00:00</c:v>
                </c:pt>
                <c:pt idx="279">
                  <c:v> 20-FEB-2012 00:00:00</c:v>
                </c:pt>
                <c:pt idx="280">
                  <c:v> 27-FEB-2012 00:00:00</c:v>
                </c:pt>
                <c:pt idx="281">
                  <c:v> 05-MAR-2012 00:00:00</c:v>
                </c:pt>
                <c:pt idx="282">
                  <c:v> 12-MAR-2012 00:00:00</c:v>
                </c:pt>
                <c:pt idx="283">
                  <c:v> 19-MAR-2012 00:00:00</c:v>
                </c:pt>
                <c:pt idx="284">
                  <c:v> 26-MAR-2012 00:00:00</c:v>
                </c:pt>
                <c:pt idx="285">
                  <c:v> 02-APR-2012 00:00:00</c:v>
                </c:pt>
                <c:pt idx="286">
                  <c:v> 09-APR-2012 00:00:00</c:v>
                </c:pt>
                <c:pt idx="287">
                  <c:v> 16-APR-2012 00:00:00</c:v>
                </c:pt>
                <c:pt idx="288">
                  <c:v> 23-APR-2012 00:00:00</c:v>
                </c:pt>
                <c:pt idx="289">
                  <c:v> 30-APR-2012 00:00:00</c:v>
                </c:pt>
              </c:strCache>
            </c:strRef>
          </c:xVal>
          <c:yVal>
            <c:numRef>
              <c:f>LossLocal!$H$8:$H$297</c:f>
              <c:numCache>
                <c:formatCode>General</c:formatCode>
                <c:ptCount val="290"/>
                <c:pt idx="0">
                  <c:v>0.22200686241127321</c:v>
                </c:pt>
                <c:pt idx="1">
                  <c:v>0.1953479635600914</c:v>
                </c:pt>
                <c:pt idx="2">
                  <c:v>0.20339628388668898</c:v>
                </c:pt>
                <c:pt idx="3">
                  <c:v>0.26881720430107531</c:v>
                </c:pt>
                <c:pt idx="4">
                  <c:v>0.20269333597385883</c:v>
                </c:pt>
                <c:pt idx="5">
                  <c:v>0.22858431018935979</c:v>
                </c:pt>
                <c:pt idx="6">
                  <c:v>0.20537542524547345</c:v>
                </c:pt>
                <c:pt idx="7">
                  <c:v>0.2119358515692891</c:v>
                </c:pt>
                <c:pt idx="8">
                  <c:v>0.21526477956633167</c:v>
                </c:pt>
                <c:pt idx="9">
                  <c:v>0.20598673764826747</c:v>
                </c:pt>
                <c:pt idx="10">
                  <c:v>0.20376873886151589</c:v>
                </c:pt>
                <c:pt idx="11">
                  <c:v>0.2041055611025108</c:v>
                </c:pt>
                <c:pt idx="12">
                  <c:v>0.18156212221294413</c:v>
                </c:pt>
                <c:pt idx="13">
                  <c:v>0.15089216446858025</c:v>
                </c:pt>
                <c:pt idx="14">
                  <c:v>0.14914353219137624</c:v>
                </c:pt>
                <c:pt idx="15">
                  <c:v>0.13187619187325803</c:v>
                </c:pt>
                <c:pt idx="16">
                  <c:v>0.12270733652312601</c:v>
                </c:pt>
                <c:pt idx="17">
                  <c:v>0.12999585640562022</c:v>
                </c:pt>
                <c:pt idx="18">
                  <c:v>0.11940426505059745</c:v>
                </c:pt>
                <c:pt idx="19">
                  <c:v>0.12694786174575279</c:v>
                </c:pt>
                <c:pt idx="20">
                  <c:v>0.14242510932199928</c:v>
                </c:pt>
                <c:pt idx="21">
                  <c:v>0.136760014179369</c:v>
                </c:pt>
                <c:pt idx="22">
                  <c:v>0.12368893508456959</c:v>
                </c:pt>
                <c:pt idx="23">
                  <c:v>0.11347683668694432</c:v>
                </c:pt>
                <c:pt idx="24">
                  <c:v>0.12537425149700598</c:v>
                </c:pt>
                <c:pt idx="25">
                  <c:v>0.12224319917617781</c:v>
                </c:pt>
                <c:pt idx="26">
                  <c:v>0.13653114945890613</c:v>
                </c:pt>
                <c:pt idx="27">
                  <c:v>6.6556619346318915E-2</c:v>
                </c:pt>
                <c:pt idx="28">
                  <c:v>7.2191086202295182E-2</c:v>
                </c:pt>
                <c:pt idx="29">
                  <c:v>6.9171235085456306E-2</c:v>
                </c:pt>
                <c:pt idx="30">
                  <c:v>7.2311759188198182E-2</c:v>
                </c:pt>
                <c:pt idx="31">
                  <c:v>8.9617486338797805E-2</c:v>
                </c:pt>
                <c:pt idx="32">
                  <c:v>8.380761773719432E-2</c:v>
                </c:pt>
                <c:pt idx="33">
                  <c:v>0.13152034869948356</c:v>
                </c:pt>
                <c:pt idx="34">
                  <c:v>0.11971770376108098</c:v>
                </c:pt>
                <c:pt idx="35">
                  <c:v>0.12386923421406179</c:v>
                </c:pt>
                <c:pt idx="36">
                  <c:v>0.11152230446089219</c:v>
                </c:pt>
                <c:pt idx="37">
                  <c:v>0.14571676255024038</c:v>
                </c:pt>
                <c:pt idx="38">
                  <c:v>0.1706163522012579</c:v>
                </c:pt>
                <c:pt idx="39">
                  <c:v>0.20406435224386116</c:v>
                </c:pt>
                <c:pt idx="40">
                  <c:v>0.20987561816274541</c:v>
                </c:pt>
                <c:pt idx="41">
                  <c:v>0.10550458715596328</c:v>
                </c:pt>
                <c:pt idx="42">
                  <c:v>1.8237082066869303E-2</c:v>
                </c:pt>
                <c:pt idx="52">
                  <c:v>0</c:v>
                </c:pt>
                <c:pt idx="53">
                  <c:v>0.16791044776119404</c:v>
                </c:pt>
                <c:pt idx="54">
                  <c:v>0.15244755244755245</c:v>
                </c:pt>
                <c:pt idx="55">
                  <c:v>1.8867924528301886E-2</c:v>
                </c:pt>
                <c:pt idx="56">
                  <c:v>1.1009174311926606E-2</c:v>
                </c:pt>
                <c:pt idx="57">
                  <c:v>2.0447284345047924E-2</c:v>
                </c:pt>
                <c:pt idx="58">
                  <c:v>9.9319727891156451E-2</c:v>
                </c:pt>
                <c:pt idx="59">
                  <c:v>6.2599534484870753E-2</c:v>
                </c:pt>
                <c:pt idx="60">
                  <c:v>8.0623804619685158E-2</c:v>
                </c:pt>
                <c:pt idx="61">
                  <c:v>0.12092371255717869</c:v>
                </c:pt>
                <c:pt idx="62">
                  <c:v>0.13837562310258233</c:v>
                </c:pt>
                <c:pt idx="63">
                  <c:v>0.11488073167717218</c:v>
                </c:pt>
                <c:pt idx="64">
                  <c:v>8.2401018289006506E-2</c:v>
                </c:pt>
                <c:pt idx="65">
                  <c:v>0.16419748182865312</c:v>
                </c:pt>
                <c:pt idx="66">
                  <c:v>0.18085797855053623</c:v>
                </c:pt>
                <c:pt idx="67">
                  <c:v>0.16207441937900607</c:v>
                </c:pt>
                <c:pt idx="68">
                  <c:v>0.15116615731059996</c:v>
                </c:pt>
                <c:pt idx="69">
                  <c:v>0.15699085868424995</c:v>
                </c:pt>
                <c:pt idx="70">
                  <c:v>0.15006795324816527</c:v>
                </c:pt>
                <c:pt idx="71">
                  <c:v>0.14723877632101709</c:v>
                </c:pt>
                <c:pt idx="72">
                  <c:v>0.17058671491341432</c:v>
                </c:pt>
                <c:pt idx="73">
                  <c:v>0.17890975569220541</c:v>
                </c:pt>
                <c:pt idx="74">
                  <c:v>0.18483412322274881</c:v>
                </c:pt>
                <c:pt idx="75">
                  <c:v>0.18590371331021885</c:v>
                </c:pt>
                <c:pt idx="76">
                  <c:v>0.14409709269069113</c:v>
                </c:pt>
                <c:pt idx="77">
                  <c:v>0.13349565953842896</c:v>
                </c:pt>
                <c:pt idx="78">
                  <c:v>0.11232011232011233</c:v>
                </c:pt>
                <c:pt idx="79">
                  <c:v>0.13778920308483292</c:v>
                </c:pt>
                <c:pt idx="80">
                  <c:v>0.14089241005590422</c:v>
                </c:pt>
                <c:pt idx="81">
                  <c:v>0.13923994105300763</c:v>
                </c:pt>
                <c:pt idx="82">
                  <c:v>0.15076670958679622</c:v>
                </c:pt>
                <c:pt idx="83">
                  <c:v>0.15865830379056453</c:v>
                </c:pt>
                <c:pt idx="84">
                  <c:v>0.14705716222322637</c:v>
                </c:pt>
                <c:pt idx="85">
                  <c:v>0.15164146495716668</c:v>
                </c:pt>
                <c:pt idx="86">
                  <c:v>0.14576769586221383</c:v>
                </c:pt>
                <c:pt idx="87">
                  <c:v>0.11111111111111113</c:v>
                </c:pt>
                <c:pt idx="88">
                  <c:v>0.12663755458515286</c:v>
                </c:pt>
                <c:pt idx="89">
                  <c:v>8.0357142857142849E-2</c:v>
                </c:pt>
                <c:pt idx="90">
                  <c:v>0.10830324909747292</c:v>
                </c:pt>
                <c:pt idx="91">
                  <c:v>0.11138750690989496</c:v>
                </c:pt>
                <c:pt idx="92">
                  <c:v>0.17847553699284011</c:v>
                </c:pt>
                <c:pt idx="93">
                  <c:v>0.16850479117700237</c:v>
                </c:pt>
                <c:pt idx="94">
                  <c:v>0.17167400500733834</c:v>
                </c:pt>
                <c:pt idx="95">
                  <c:v>0.16882481367161031</c:v>
                </c:pt>
                <c:pt idx="96">
                  <c:v>0.15573122529644268</c:v>
                </c:pt>
                <c:pt idx="97">
                  <c:v>0.15282149280575541</c:v>
                </c:pt>
                <c:pt idx="98">
                  <c:v>0.15267473643108162</c:v>
                </c:pt>
                <c:pt idx="99">
                  <c:v>0.14320004085593177</c:v>
                </c:pt>
                <c:pt idx="100">
                  <c:v>0.14980743918490713</c:v>
                </c:pt>
                <c:pt idx="101">
                  <c:v>0.15755384847115533</c:v>
                </c:pt>
                <c:pt idx="102">
                  <c:v>0.16755950994549776</c:v>
                </c:pt>
                <c:pt idx="103">
                  <c:v>0.17532576477825626</c:v>
                </c:pt>
                <c:pt idx="104">
                  <c:v>0.13930806036069193</c:v>
                </c:pt>
                <c:pt idx="105">
                  <c:v>0.15192351992628428</c:v>
                </c:pt>
                <c:pt idx="106">
                  <c:v>0.13898595165085931</c:v>
                </c:pt>
                <c:pt idx="107">
                  <c:v>0.13229848323441384</c:v>
                </c:pt>
                <c:pt idx="108">
                  <c:v>0.14675672658256111</c:v>
                </c:pt>
                <c:pt idx="109">
                  <c:v>0.13882702301410541</c:v>
                </c:pt>
                <c:pt idx="110">
                  <c:v>4.6961325966850834E-2</c:v>
                </c:pt>
                <c:pt idx="111">
                  <c:v>0</c:v>
                </c:pt>
                <c:pt idx="112">
                  <c:v>2.2172949002217295E-3</c:v>
                </c:pt>
                <c:pt idx="113">
                  <c:v>8.6188086406284073E-2</c:v>
                </c:pt>
                <c:pt idx="114">
                  <c:v>8.4315084315084318E-2</c:v>
                </c:pt>
                <c:pt idx="115">
                  <c:v>3.3530140680807639E-2</c:v>
                </c:pt>
                <c:pt idx="116">
                  <c:v>6.7407235082005357E-2</c:v>
                </c:pt>
                <c:pt idx="117">
                  <c:v>8.6618692331464409E-2</c:v>
                </c:pt>
                <c:pt idx="118">
                  <c:v>9.2980978140380421E-2</c:v>
                </c:pt>
                <c:pt idx="119">
                  <c:v>7.6132363295001185E-2</c:v>
                </c:pt>
                <c:pt idx="120">
                  <c:v>6.4643279463933778E-2</c:v>
                </c:pt>
                <c:pt idx="121">
                  <c:v>9.8812194314713345E-2</c:v>
                </c:pt>
                <c:pt idx="122">
                  <c:v>0.11039078792274912</c:v>
                </c:pt>
                <c:pt idx="123">
                  <c:v>8.8047683781240185E-2</c:v>
                </c:pt>
                <c:pt idx="124">
                  <c:v>6.3876119041858206E-2</c:v>
                </c:pt>
                <c:pt idx="125">
                  <c:v>4.3706169866118867E-2</c:v>
                </c:pt>
                <c:pt idx="126">
                  <c:v>0.11242491065318226</c:v>
                </c:pt>
                <c:pt idx="127">
                  <c:v>9.4167150319210677E-2</c:v>
                </c:pt>
                <c:pt idx="128">
                  <c:v>0.10133843212237094</c:v>
                </c:pt>
                <c:pt idx="129">
                  <c:v>0.10479645304312778</c:v>
                </c:pt>
                <c:pt idx="130">
                  <c:v>0.1491938181574898</c:v>
                </c:pt>
                <c:pt idx="131">
                  <c:v>0.10256770029465412</c:v>
                </c:pt>
                <c:pt idx="132">
                  <c:v>0.15461127770057778</c:v>
                </c:pt>
                <c:pt idx="133">
                  <c:v>0.18825786120435706</c:v>
                </c:pt>
                <c:pt idx="134">
                  <c:v>0.19576719576719576</c:v>
                </c:pt>
                <c:pt idx="135">
                  <c:v>0.20935640517064497</c:v>
                </c:pt>
                <c:pt idx="136">
                  <c:v>0.20738238444426135</c:v>
                </c:pt>
                <c:pt idx="137">
                  <c:v>0.20443281938325988</c:v>
                </c:pt>
                <c:pt idx="138">
                  <c:v>0.18408295179100456</c:v>
                </c:pt>
                <c:pt idx="139">
                  <c:v>0.17167006703584958</c:v>
                </c:pt>
                <c:pt idx="152">
                  <c:v>0.15708274894810659</c:v>
                </c:pt>
                <c:pt idx="153">
                  <c:v>0.20817362735825573</c:v>
                </c:pt>
                <c:pt idx="154">
                  <c:v>0.19779763141491793</c:v>
                </c:pt>
                <c:pt idx="155">
                  <c:v>0.21265199768384485</c:v>
                </c:pt>
                <c:pt idx="156">
                  <c:v>0.2163425746702004</c:v>
                </c:pt>
                <c:pt idx="157">
                  <c:v>0.21088234328309197</c:v>
                </c:pt>
                <c:pt idx="158">
                  <c:v>0.18140064667842445</c:v>
                </c:pt>
                <c:pt idx="159">
                  <c:v>0.18509594699251358</c:v>
                </c:pt>
                <c:pt idx="160">
                  <c:v>0.18360229047371163</c:v>
                </c:pt>
                <c:pt idx="161">
                  <c:v>0.1899020925321559</c:v>
                </c:pt>
                <c:pt idx="162">
                  <c:v>0.18584750411409764</c:v>
                </c:pt>
                <c:pt idx="163">
                  <c:v>0.19152698471173327</c:v>
                </c:pt>
                <c:pt idx="164">
                  <c:v>0.19164054336468131</c:v>
                </c:pt>
                <c:pt idx="165">
                  <c:v>0.17879665928072266</c:v>
                </c:pt>
                <c:pt idx="166">
                  <c:v>0.15755423679346239</c:v>
                </c:pt>
                <c:pt idx="167">
                  <c:v>0.18208266885048058</c:v>
                </c:pt>
                <c:pt idx="168">
                  <c:v>0.18155148474940655</c:v>
                </c:pt>
                <c:pt idx="169">
                  <c:v>0.16233858379452248</c:v>
                </c:pt>
                <c:pt idx="170">
                  <c:v>0.15466101694915255</c:v>
                </c:pt>
                <c:pt idx="171">
                  <c:v>0.13873365803640092</c:v>
                </c:pt>
                <c:pt idx="172">
                  <c:v>0.14810322754531366</c:v>
                </c:pt>
                <c:pt idx="173">
                  <c:v>0.14411430101050657</c:v>
                </c:pt>
                <c:pt idx="174">
                  <c:v>0.14571039491602358</c:v>
                </c:pt>
                <c:pt idx="175">
                  <c:v>0.15351427927492836</c:v>
                </c:pt>
                <c:pt idx="176">
                  <c:v>0.1507334730424843</c:v>
                </c:pt>
                <c:pt idx="177">
                  <c:v>0.15127415479373246</c:v>
                </c:pt>
                <c:pt idx="178">
                  <c:v>0.14515463917525773</c:v>
                </c:pt>
                <c:pt idx="179">
                  <c:v>0.1627650060497659</c:v>
                </c:pt>
                <c:pt idx="180">
                  <c:v>0.15757609114425669</c:v>
                </c:pt>
                <c:pt idx="181">
                  <c:v>0.14262053735737948</c:v>
                </c:pt>
                <c:pt idx="182">
                  <c:v>0.18820335636722607</c:v>
                </c:pt>
                <c:pt idx="183">
                  <c:v>0.14930100480559197</c:v>
                </c:pt>
                <c:pt idx="184">
                  <c:v>0.12885669694665652</c:v>
                </c:pt>
                <c:pt idx="185">
                  <c:v>0.13548149512060395</c:v>
                </c:pt>
                <c:pt idx="186">
                  <c:v>0.1376104406074955</c:v>
                </c:pt>
                <c:pt idx="187">
                  <c:v>0.13652275379229872</c:v>
                </c:pt>
                <c:pt idx="188">
                  <c:v>0.13324981493081259</c:v>
                </c:pt>
                <c:pt idx="189">
                  <c:v>0.15466695408493211</c:v>
                </c:pt>
                <c:pt idx="190">
                  <c:v>0.16081885980279295</c:v>
                </c:pt>
                <c:pt idx="191">
                  <c:v>0.1605308990451024</c:v>
                </c:pt>
                <c:pt idx="192">
                  <c:v>0.17454068241469817</c:v>
                </c:pt>
                <c:pt idx="193">
                  <c:v>0.17116205888963815</c:v>
                </c:pt>
                <c:pt idx="194">
                  <c:v>0.16657142857142856</c:v>
                </c:pt>
                <c:pt idx="195">
                  <c:v>0.19577922077922078</c:v>
                </c:pt>
                <c:pt idx="196">
                  <c:v>0.40721649484536082</c:v>
                </c:pt>
                <c:pt idx="201">
                  <c:v>0.25283018867924528</c:v>
                </c:pt>
                <c:pt idx="202">
                  <c:v>0.13292065278559367</c:v>
                </c:pt>
                <c:pt idx="203">
                  <c:v>0.12305395606739179</c:v>
                </c:pt>
                <c:pt idx="204">
                  <c:v>0.10908670252761873</c:v>
                </c:pt>
                <c:pt idx="205">
                  <c:v>0.11256138537089687</c:v>
                </c:pt>
                <c:pt idx="206">
                  <c:v>0.53488372093023262</c:v>
                </c:pt>
                <c:pt idx="207">
                  <c:v>0.12903225806451613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.10755691399662731</c:v>
                </c:pt>
                <c:pt idx="213">
                  <c:v>8.1151423663526095E-2</c:v>
                </c:pt>
                <c:pt idx="214">
                  <c:v>0.10288475202501067</c:v>
                </c:pt>
                <c:pt idx="215">
                  <c:v>0.10207683929845646</c:v>
                </c:pt>
                <c:pt idx="216">
                  <c:v>8.5422428405745376E-2</c:v>
                </c:pt>
                <c:pt idx="217">
                  <c:v>6.7108079852641028E-2</c:v>
                </c:pt>
                <c:pt idx="218">
                  <c:v>5.7945007235890016E-2</c:v>
                </c:pt>
                <c:pt idx="219">
                  <c:v>4.4481054365733116E-2</c:v>
                </c:pt>
                <c:pt idx="220">
                  <c:v>4.8354390890656684E-3</c:v>
                </c:pt>
                <c:pt idx="221">
                  <c:v>8.4097859327217136E-3</c:v>
                </c:pt>
                <c:pt idx="222">
                  <c:v>3.4246575342465747E-3</c:v>
                </c:pt>
                <c:pt idx="223">
                  <c:v>0</c:v>
                </c:pt>
                <c:pt idx="224">
                  <c:v>1.4450867052023121E-3</c:v>
                </c:pt>
                <c:pt idx="225">
                  <c:v>0</c:v>
                </c:pt>
                <c:pt idx="226">
                  <c:v>2.0876826722338203E-3</c:v>
                </c:pt>
                <c:pt idx="227">
                  <c:v>4.6382189239332098E-3</c:v>
                </c:pt>
                <c:pt idx="228">
                  <c:v>1.1600928074245939E-2</c:v>
                </c:pt>
                <c:pt idx="229">
                  <c:v>3.2786885245901641E-2</c:v>
                </c:pt>
                <c:pt idx="230">
                  <c:v>8.3333333333333332E-3</c:v>
                </c:pt>
                <c:pt idx="231">
                  <c:v>9.1743119266055051E-3</c:v>
                </c:pt>
                <c:pt idx="232">
                  <c:v>4.3478260869565209E-2</c:v>
                </c:pt>
                <c:pt idx="233">
                  <c:v>9.5238095238095247E-2</c:v>
                </c:pt>
                <c:pt idx="234">
                  <c:v>1.2048192771084336E-2</c:v>
                </c:pt>
                <c:pt idx="235">
                  <c:v>1.8348623853211008E-3</c:v>
                </c:pt>
                <c:pt idx="236">
                  <c:v>2.1321961620469083E-3</c:v>
                </c:pt>
                <c:pt idx="237">
                  <c:v>2.3474178403755865E-3</c:v>
                </c:pt>
                <c:pt idx="238">
                  <c:v>2.8011204481792717E-3</c:v>
                </c:pt>
                <c:pt idx="239">
                  <c:v>2.3504273504273504E-2</c:v>
                </c:pt>
                <c:pt idx="240">
                  <c:v>2.777777777777778E-2</c:v>
                </c:pt>
                <c:pt idx="241">
                  <c:v>2.0202020202020204E-2</c:v>
                </c:pt>
                <c:pt idx="242">
                  <c:v>0.15833333333333335</c:v>
                </c:pt>
                <c:pt idx="243">
                  <c:v>0.19475655430711611</c:v>
                </c:pt>
                <c:pt idx="244">
                  <c:v>0.15625</c:v>
                </c:pt>
                <c:pt idx="245">
                  <c:v>0.21655328798185944</c:v>
                </c:pt>
                <c:pt idx="246">
                  <c:v>0.15292096219931273</c:v>
                </c:pt>
                <c:pt idx="247">
                  <c:v>0.10883140053523641</c:v>
                </c:pt>
                <c:pt idx="248">
                  <c:v>0.10175438596491229</c:v>
                </c:pt>
                <c:pt idx="249">
                  <c:v>9.9644128113879016E-2</c:v>
                </c:pt>
                <c:pt idx="250">
                  <c:v>8.2987551867219927E-2</c:v>
                </c:pt>
                <c:pt idx="251">
                  <c:v>0.11428571428571427</c:v>
                </c:pt>
                <c:pt idx="252">
                  <c:v>7.0189925681255164E-2</c:v>
                </c:pt>
                <c:pt idx="253">
                  <c:v>8.6326767091541134E-2</c:v>
                </c:pt>
                <c:pt idx="254">
                  <c:v>8.7087087087087081E-2</c:v>
                </c:pt>
                <c:pt idx="255">
                  <c:v>0.10110893672537508</c:v>
                </c:pt>
                <c:pt idx="256">
                  <c:v>7.8393881453154873E-2</c:v>
                </c:pt>
                <c:pt idx="257">
                  <c:v>4.2207792207792208E-2</c:v>
                </c:pt>
                <c:pt idx="258">
                  <c:v>1.8679950186799504E-2</c:v>
                </c:pt>
                <c:pt idx="259">
                  <c:v>4.4689119170984455E-2</c:v>
                </c:pt>
                <c:pt idx="260">
                  <c:v>8.2262210796915175E-2</c:v>
                </c:pt>
                <c:pt idx="261">
                  <c:v>0.14111261872455899</c:v>
                </c:pt>
                <c:pt idx="262">
                  <c:v>6.1452513966480445E-2</c:v>
                </c:pt>
                <c:pt idx="263">
                  <c:v>7.77262180974478E-2</c:v>
                </c:pt>
                <c:pt idx="264">
                  <c:v>6.5024630541871922E-2</c:v>
                </c:pt>
                <c:pt idx="265">
                  <c:v>7.6109936575052856E-2</c:v>
                </c:pt>
                <c:pt idx="266">
                  <c:v>1.4285714285714287E-2</c:v>
                </c:pt>
                <c:pt idx="267">
                  <c:v>2.9895366218236166E-3</c:v>
                </c:pt>
                <c:pt idx="268">
                  <c:v>1.0816125860373648E-2</c:v>
                </c:pt>
                <c:pt idx="269">
                  <c:v>4.0705563093622792E-3</c:v>
                </c:pt>
                <c:pt idx="270">
                  <c:v>5.8055152394775036E-3</c:v>
                </c:pt>
                <c:pt idx="271">
                  <c:v>5.0900062073246433E-2</c:v>
                </c:pt>
                <c:pt idx="272">
                  <c:v>0</c:v>
                </c:pt>
                <c:pt idx="273">
                  <c:v>1.3315579227696404E-3</c:v>
                </c:pt>
                <c:pt idx="274">
                  <c:v>2.6548672566371685E-3</c:v>
                </c:pt>
                <c:pt idx="275">
                  <c:v>0</c:v>
                </c:pt>
                <c:pt idx="276">
                  <c:v>2.3701002734731087E-2</c:v>
                </c:pt>
                <c:pt idx="277">
                  <c:v>0</c:v>
                </c:pt>
                <c:pt idx="278">
                  <c:v>3.8167938931297704E-3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.2135922330097086E-3</c:v>
                </c:pt>
                <c:pt idx="283">
                  <c:v>1.1470281543274244E-2</c:v>
                </c:pt>
                <c:pt idx="284">
                  <c:v>0</c:v>
                </c:pt>
                <c:pt idx="285">
                  <c:v>6.2047569803516025E-3</c:v>
                </c:pt>
                <c:pt idx="286">
                  <c:v>2.5220680958385876E-3</c:v>
                </c:pt>
                <c:pt idx="287">
                  <c:v>1.4471780028943557E-3</c:v>
                </c:pt>
                <c:pt idx="288">
                  <c:v>0</c:v>
                </c:pt>
                <c:pt idx="289">
                  <c:v>1.2165450121654499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161600"/>
        <c:axId val="183163136"/>
      </c:scatterChart>
      <c:valAx>
        <c:axId val="183161600"/>
        <c:scaling>
          <c:orientation val="minMax"/>
          <c:max val="300"/>
        </c:scaling>
        <c:delete val="0"/>
        <c:axPos val="b"/>
        <c:majorTickMark val="out"/>
        <c:minorTickMark val="none"/>
        <c:tickLblPos val="nextTo"/>
        <c:crossAx val="183163136"/>
        <c:crosses val="autoZero"/>
        <c:crossBetween val="midCat"/>
      </c:valAx>
      <c:valAx>
        <c:axId val="1831631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316160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3" workbookViewId="0" zoomToFit="1"/>
    <sheetView zoomScale="93" workbookViewId="1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3" workbookViewId="0" zoomToFit="1"/>
    <sheetView zoomScale="93" workbookViewId="1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17" workbookViewId="0" zoomToFit="1"/>
    <sheetView zoomScale="93" workbookViewId="1" zoomToFit="1"/>
  </sheetViews>
  <pageMargins left="0.7" right="0.7" top="0.75" bottom="0.75" header="0.3" footer="0.3"/>
  <pageSetup orientation="landscape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20" workbookViewId="0" zoomToFit="1"/>
    <sheetView zoomScale="93" workbookViewId="1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76" workbookViewId="0" zoomToFit="1"/>
    <sheetView zoomScale="93" workbookViewId="1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zoomScale="120" workbookViewId="0" zoomToFit="1"/>
    <sheetView zoomScale="93" workbookViewId="1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/>
  <sheetViews>
    <sheetView zoomScale="119" workbookViewId="0" zoomToFit="1"/>
    <sheetView zoomScale="93" workbookViewId="1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0</xdr:colOff>
      <xdr:row>108</xdr:row>
      <xdr:rowOff>47625</xdr:rowOff>
    </xdr:from>
    <xdr:to>
      <xdr:col>7</xdr:col>
      <xdr:colOff>180975</xdr:colOff>
      <xdr:row>122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3697" cy="628244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663697" cy="628244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2387</xdr:colOff>
      <xdr:row>338</xdr:row>
      <xdr:rowOff>4762</xdr:rowOff>
    </xdr:from>
    <xdr:to>
      <xdr:col>25</xdr:col>
      <xdr:colOff>90487</xdr:colOff>
      <xdr:row>352</xdr:row>
      <xdr:rowOff>8096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2862</xdr:colOff>
      <xdr:row>323</xdr:row>
      <xdr:rowOff>33337</xdr:rowOff>
    </xdr:from>
    <xdr:to>
      <xdr:col>25</xdr:col>
      <xdr:colOff>80962</xdr:colOff>
      <xdr:row>337</xdr:row>
      <xdr:rowOff>109537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138112</xdr:colOff>
      <xdr:row>220</xdr:row>
      <xdr:rowOff>4762</xdr:rowOff>
    </xdr:from>
    <xdr:to>
      <xdr:col>45</xdr:col>
      <xdr:colOff>176212</xdr:colOff>
      <xdr:row>234</xdr:row>
      <xdr:rowOff>809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290512</xdr:colOff>
      <xdr:row>166</xdr:row>
      <xdr:rowOff>90487</xdr:rowOff>
    </xdr:from>
    <xdr:to>
      <xdr:col>45</xdr:col>
      <xdr:colOff>328612</xdr:colOff>
      <xdr:row>180</xdr:row>
      <xdr:rowOff>166687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663697" cy="628244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49</xdr:colOff>
      <xdr:row>1</xdr:row>
      <xdr:rowOff>176211</xdr:rowOff>
    </xdr:from>
    <xdr:to>
      <xdr:col>18</xdr:col>
      <xdr:colOff>85724</xdr:colOff>
      <xdr:row>28</xdr:row>
      <xdr:rowOff>1238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3697" cy="628244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3697" cy="628244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6934200" cy="42862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64677" cy="628854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1450</xdr:colOff>
      <xdr:row>5</xdr:row>
      <xdr:rowOff>109537</xdr:rowOff>
    </xdr:from>
    <xdr:to>
      <xdr:col>18</xdr:col>
      <xdr:colOff>476250</xdr:colOff>
      <xdr:row>19</xdr:row>
      <xdr:rowOff>1857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3958</cdr:x>
      <cdr:y>0.13021</cdr:y>
    </cdr:from>
    <cdr:to>
      <cdr:x>0.85</cdr:x>
      <cdr:y>0.3802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66975" y="357188"/>
          <a:ext cx="1419225" cy="6858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  <a:prstDash val="solid"/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 b="1"/>
            <a:t>Beam</a:t>
          </a:r>
          <a:r>
            <a:rPr lang="en-US" sz="1200" b="1" baseline="0"/>
            <a:t> in Gaps from</a:t>
          </a:r>
        </a:p>
        <a:p xmlns:a="http://schemas.openxmlformats.org/drawingml/2006/main">
          <a:r>
            <a:rPr lang="en-US" sz="1200" b="1" baseline="0"/>
            <a:t> Aug 2009 </a:t>
          </a:r>
        </a:p>
        <a:p xmlns:a="http://schemas.openxmlformats.org/drawingml/2006/main">
          <a:r>
            <a:rPr lang="en-US" sz="1200" b="1" baseline="0"/>
            <a:t>to April 2012.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28637</xdr:colOff>
      <xdr:row>3</xdr:row>
      <xdr:rowOff>152399</xdr:rowOff>
    </xdr:from>
    <xdr:to>
      <xdr:col>21</xdr:col>
      <xdr:colOff>242887</xdr:colOff>
      <xdr:row>21</xdr:row>
      <xdr:rowOff>95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00062</xdr:colOff>
      <xdr:row>21</xdr:row>
      <xdr:rowOff>95250</xdr:rowOff>
    </xdr:from>
    <xdr:to>
      <xdr:col>21</xdr:col>
      <xdr:colOff>214312</xdr:colOff>
      <xdr:row>35</xdr:row>
      <xdr:rowOff>1714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528637</xdr:colOff>
      <xdr:row>36</xdr:row>
      <xdr:rowOff>28575</xdr:rowOff>
    </xdr:from>
    <xdr:to>
      <xdr:col>21</xdr:col>
      <xdr:colOff>242887</xdr:colOff>
      <xdr:row>50</xdr:row>
      <xdr:rowOff>1047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447675</xdr:colOff>
      <xdr:row>62</xdr:row>
      <xdr:rowOff>185737</xdr:rowOff>
    </xdr:from>
    <xdr:to>
      <xdr:col>21</xdr:col>
      <xdr:colOff>38100</xdr:colOff>
      <xdr:row>77</xdr:row>
      <xdr:rowOff>7143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476250</xdr:colOff>
      <xdr:row>77</xdr:row>
      <xdr:rowOff>114300</xdr:rowOff>
    </xdr:from>
    <xdr:to>
      <xdr:col>21</xdr:col>
      <xdr:colOff>66675</xdr:colOff>
      <xdr:row>92</xdr:row>
      <xdr:rowOff>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504825</xdr:colOff>
      <xdr:row>92</xdr:row>
      <xdr:rowOff>114300</xdr:rowOff>
    </xdr:from>
    <xdr:to>
      <xdr:col>21</xdr:col>
      <xdr:colOff>95250</xdr:colOff>
      <xdr:row>107</xdr:row>
      <xdr:rowOff>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4479</cdr:x>
      <cdr:y>0.33044</cdr:y>
    </cdr:from>
    <cdr:to>
      <cdr:x>0.70729</cdr:x>
      <cdr:y>0.608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90788" y="1085851"/>
          <a:ext cx="742950" cy="9144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Yr 3 ratio </a:t>
          </a:r>
        </a:p>
        <a:p xmlns:a="http://schemas.openxmlformats.org/drawingml/2006/main">
          <a:r>
            <a:rPr lang="en-US" sz="1400"/>
            <a:t>average</a:t>
          </a:r>
        </a:p>
        <a:p xmlns:a="http://schemas.openxmlformats.org/drawingml/2006/main">
          <a:r>
            <a:rPr lang="en-US" sz="1400"/>
            <a:t>2.42</a:t>
          </a:r>
        </a:p>
        <a:p xmlns:a="http://schemas.openxmlformats.org/drawingml/2006/main">
          <a:endParaRPr lang="en-US" sz="1600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23850</xdr:colOff>
      <xdr:row>6</xdr:row>
      <xdr:rowOff>180975</xdr:rowOff>
    </xdr:from>
    <xdr:to>
      <xdr:col>22</xdr:col>
      <xdr:colOff>19050</xdr:colOff>
      <xdr:row>21</xdr:row>
      <xdr:rowOff>666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23850</xdr:colOff>
      <xdr:row>21</xdr:row>
      <xdr:rowOff>128587</xdr:rowOff>
    </xdr:from>
    <xdr:to>
      <xdr:col>22</xdr:col>
      <xdr:colOff>19050</xdr:colOff>
      <xdr:row>36</xdr:row>
      <xdr:rowOff>142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762</xdr:colOff>
      <xdr:row>52</xdr:row>
      <xdr:rowOff>138112</xdr:rowOff>
    </xdr:from>
    <xdr:to>
      <xdr:col>22</xdr:col>
      <xdr:colOff>309562</xdr:colOff>
      <xdr:row>67</xdr:row>
      <xdr:rowOff>238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81000</xdr:colOff>
      <xdr:row>3</xdr:row>
      <xdr:rowOff>47625</xdr:rowOff>
    </xdr:from>
    <xdr:to>
      <xdr:col>28</xdr:col>
      <xdr:colOff>76200</xdr:colOff>
      <xdr:row>17</xdr:row>
      <xdr:rowOff>1238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52425</xdr:colOff>
      <xdr:row>18</xdr:row>
      <xdr:rowOff>171450</xdr:rowOff>
    </xdr:from>
    <xdr:to>
      <xdr:col>28</xdr:col>
      <xdr:colOff>47625</xdr:colOff>
      <xdr:row>33</xdr:row>
      <xdr:rowOff>571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400050</xdr:colOff>
      <xdr:row>35</xdr:row>
      <xdr:rowOff>85725</xdr:rowOff>
    </xdr:from>
    <xdr:to>
      <xdr:col>28</xdr:col>
      <xdr:colOff>95250</xdr:colOff>
      <xdr:row>49</xdr:row>
      <xdr:rowOff>1619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5</xdr:colOff>
      <xdr:row>299</xdr:row>
      <xdr:rowOff>90487</xdr:rowOff>
    </xdr:from>
    <xdr:to>
      <xdr:col>7</xdr:col>
      <xdr:colOff>409575</xdr:colOff>
      <xdr:row>313</xdr:row>
      <xdr:rowOff>1666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3697" cy="628244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5"/>
  <sheetViews>
    <sheetView workbookViewId="0">
      <selection activeCell="I51" sqref="I51"/>
    </sheetView>
    <sheetView topLeftCell="A49" workbookViewId="1">
      <selection activeCell="L77" sqref="L77"/>
    </sheetView>
  </sheetViews>
  <sheetFormatPr defaultColWidth="8.85546875" defaultRowHeight="15" x14ac:dyDescent="0.25"/>
  <cols>
    <col min="3" max="3" width="12" bestFit="1" customWidth="1"/>
    <col min="4" max="4" width="9.7109375" bestFit="1" customWidth="1"/>
    <col min="5" max="5" width="9.85546875" bestFit="1" customWidth="1"/>
    <col min="6" max="6" width="10.85546875" customWidth="1"/>
    <col min="8" max="8" width="12" bestFit="1" customWidth="1"/>
    <col min="9" max="9" width="12.140625" customWidth="1"/>
    <col min="12" max="12" width="12" bestFit="1" customWidth="1"/>
  </cols>
  <sheetData>
    <row r="1" spans="1:3" x14ac:dyDescent="0.25">
      <c r="A1" t="s">
        <v>0</v>
      </c>
    </row>
    <row r="2" spans="1:3" x14ac:dyDescent="0.25">
      <c r="A2" t="s">
        <v>479</v>
      </c>
    </row>
    <row r="4" spans="1:3" x14ac:dyDescent="0.25">
      <c r="A4" t="s">
        <v>584</v>
      </c>
      <c r="C4">
        <f>7*24*60*60</f>
        <v>604800</v>
      </c>
    </row>
    <row r="7" spans="1:3" x14ac:dyDescent="0.25">
      <c r="A7" t="s">
        <v>1</v>
      </c>
    </row>
    <row r="8" spans="1:3" x14ac:dyDescent="0.25">
      <c r="A8" t="s">
        <v>3</v>
      </c>
    </row>
    <row r="9" spans="1:3" x14ac:dyDescent="0.25">
      <c r="A9" t="s">
        <v>4</v>
      </c>
    </row>
    <row r="10" spans="1:3" x14ac:dyDescent="0.25">
      <c r="A10" t="s">
        <v>5</v>
      </c>
    </row>
    <row r="11" spans="1:3" x14ac:dyDescent="0.25">
      <c r="A11" t="s">
        <v>6</v>
      </c>
    </row>
    <row r="12" spans="1:3" x14ac:dyDescent="0.25">
      <c r="A12" t="s">
        <v>2</v>
      </c>
    </row>
    <row r="13" spans="1:3" x14ac:dyDescent="0.25">
      <c r="A13" s="1" t="s">
        <v>446</v>
      </c>
    </row>
    <row r="14" spans="1:3" x14ac:dyDescent="0.25">
      <c r="A14" t="s">
        <v>447</v>
      </c>
    </row>
    <row r="16" spans="1:3" x14ac:dyDescent="0.25">
      <c r="A16" t="s">
        <v>589</v>
      </c>
    </row>
    <row r="18" spans="1:9" x14ac:dyDescent="0.25">
      <c r="A18" t="s">
        <v>533</v>
      </c>
    </row>
    <row r="20" spans="1:9" x14ac:dyDescent="0.25">
      <c r="A20" t="s">
        <v>480</v>
      </c>
      <c r="C20" s="15">
        <f>SUM(BBMData!C158:C208)</f>
        <v>4.0805132400000002E+20</v>
      </c>
      <c r="D20" t="s">
        <v>481</v>
      </c>
    </row>
    <row r="21" spans="1:9" x14ac:dyDescent="0.25">
      <c r="A21" t="s">
        <v>482</v>
      </c>
      <c r="C21">
        <f>SUM(BBMData!E158:E208)</f>
        <v>7.0694000090630005E+19</v>
      </c>
      <c r="D21" t="s">
        <v>481</v>
      </c>
    </row>
    <row r="22" spans="1:9" x14ac:dyDescent="0.25">
      <c r="A22" t="s">
        <v>473</v>
      </c>
      <c r="C22">
        <f>SUM(BBMData!F158:F208)</f>
        <v>3.0945507999999997E+20</v>
      </c>
      <c r="D22" t="s">
        <v>481</v>
      </c>
    </row>
    <row r="23" spans="1:9" x14ac:dyDescent="0.25">
      <c r="A23" t="s">
        <v>483</v>
      </c>
      <c r="C23">
        <f>SUM(BBMData!M158:M208)</f>
        <v>3.8014908009063003E+20</v>
      </c>
      <c r="D23" t="s">
        <v>481</v>
      </c>
      <c r="F23" t="s">
        <v>468</v>
      </c>
      <c r="H23">
        <f>C23/C20</f>
        <v>0.93162074898850222</v>
      </c>
    </row>
    <row r="24" spans="1:9" x14ac:dyDescent="0.25">
      <c r="A24" t="s">
        <v>484</v>
      </c>
      <c r="C24">
        <f>SUM(BBMData!N158:N208)</f>
        <v>2.3207003909370003E+19</v>
      </c>
      <c r="D24" t="s">
        <v>481</v>
      </c>
      <c r="F24" t="s">
        <v>568</v>
      </c>
      <c r="H24">
        <f>C24/C20</f>
        <v>5.6872757284252805E-2</v>
      </c>
    </row>
    <row r="26" spans="1:9" x14ac:dyDescent="0.25">
      <c r="A26" t="s">
        <v>585</v>
      </c>
      <c r="F26" t="s">
        <v>665</v>
      </c>
    </row>
    <row r="27" spans="1:9" x14ac:dyDescent="0.25">
      <c r="A27" t="s">
        <v>534</v>
      </c>
      <c r="C27" s="5">
        <f>C4*SUM(InjAreaLoss!D155:D207)</f>
        <v>601904.21760000009</v>
      </c>
      <c r="D27" t="s">
        <v>537</v>
      </c>
      <c r="F27" s="43">
        <f>C4*SUM(InjAreaLoss!D178:D204)</f>
        <v>327175.63200000004</v>
      </c>
    </row>
    <row r="28" spans="1:9" x14ac:dyDescent="0.25">
      <c r="A28" t="s">
        <v>538</v>
      </c>
      <c r="C28" s="3">
        <v>8.3000000000000001E-3</v>
      </c>
      <c r="F28" s="15">
        <v>8.3000000000000001E-3</v>
      </c>
      <c r="H28" s="15">
        <f>BBMData!K307/BBMData!C307</f>
        <v>4.1732981866180342E-3</v>
      </c>
    </row>
    <row r="29" spans="1:9" x14ac:dyDescent="0.25">
      <c r="A29" t="s">
        <v>539</v>
      </c>
      <c r="C29" s="3">
        <f>C28*C20</f>
        <v>3.3868259892E+18</v>
      </c>
      <c r="D29" t="s">
        <v>481</v>
      </c>
      <c r="F29" s="15">
        <f>SUM(BBMData!C178:C204)*F28</f>
        <v>2.087782E+18</v>
      </c>
    </row>
    <row r="30" spans="1:9" x14ac:dyDescent="0.25">
      <c r="A30" t="s">
        <v>540</v>
      </c>
      <c r="C30" s="3">
        <f>C27*1000000000000/C29</f>
        <v>0.17771926267229796</v>
      </c>
      <c r="D30" t="s">
        <v>541</v>
      </c>
      <c r="F30" s="15">
        <f>F27*1000000000000/F29</f>
        <v>0.15670967179523534</v>
      </c>
    </row>
    <row r="31" spans="1:9" x14ac:dyDescent="0.25">
      <c r="A31" t="s">
        <v>540</v>
      </c>
      <c r="C31" s="3">
        <f>1/C30</f>
        <v>5.626852064111536</v>
      </c>
      <c r="D31" t="s">
        <v>542</v>
      </c>
      <c r="F31" s="15">
        <f>1/F30</f>
        <v>6.3812270713364123</v>
      </c>
      <c r="I31" s="15">
        <f>F31/C31</f>
        <v>1.1340669700624144</v>
      </c>
    </row>
    <row r="32" spans="1:9" x14ac:dyDescent="0.25">
      <c r="C32" s="3"/>
    </row>
    <row r="33" spans="1:5" x14ac:dyDescent="0.25">
      <c r="A33" t="s">
        <v>547</v>
      </c>
      <c r="C33" s="5">
        <f>C4*SUM(InjAreaLoss!E155:E207)</f>
        <v>144020.41919999995</v>
      </c>
      <c r="D33" t="s">
        <v>537</v>
      </c>
    </row>
    <row r="34" spans="1:5" x14ac:dyDescent="0.25">
      <c r="A34" t="s">
        <v>548</v>
      </c>
      <c r="C34" s="3">
        <v>5.6</v>
      </c>
      <c r="D34" t="s">
        <v>542</v>
      </c>
    </row>
    <row r="35" spans="1:5" x14ac:dyDescent="0.25">
      <c r="A35" t="s">
        <v>549</v>
      </c>
      <c r="C35" s="3">
        <v>2.68</v>
      </c>
    </row>
    <row r="36" spans="1:5" x14ac:dyDescent="0.25">
      <c r="A36" t="s">
        <v>550</v>
      </c>
      <c r="C36" s="3">
        <f>C34/C35</f>
        <v>2.08955223880597</v>
      </c>
      <c r="D36" t="s">
        <v>542</v>
      </c>
    </row>
    <row r="37" spans="1:5" x14ac:dyDescent="0.25">
      <c r="A37" t="s">
        <v>551</v>
      </c>
      <c r="C37" s="3">
        <f>C36*C33</f>
        <v>300938.18937313417</v>
      </c>
      <c r="D37" t="s">
        <v>552</v>
      </c>
    </row>
    <row r="38" spans="1:5" x14ac:dyDescent="0.25">
      <c r="C38" s="3"/>
    </row>
    <row r="40" spans="1:5" x14ac:dyDescent="0.25">
      <c r="A40" t="s">
        <v>485</v>
      </c>
    </row>
    <row r="41" spans="1:5" x14ac:dyDescent="0.25">
      <c r="A41" t="s">
        <v>486</v>
      </c>
      <c r="C41" s="3">
        <v>55000000000000</v>
      </c>
    </row>
    <row r="42" spans="1:5" x14ac:dyDescent="0.25">
      <c r="A42" t="s">
        <v>488</v>
      </c>
      <c r="C42">
        <v>2.2000000000000002</v>
      </c>
      <c r="D42" t="s">
        <v>487</v>
      </c>
    </row>
    <row r="43" spans="1:5" x14ac:dyDescent="0.25">
      <c r="A43" t="s">
        <v>489</v>
      </c>
      <c r="C43" s="3">
        <f>C41/C42</f>
        <v>24999999999999.996</v>
      </c>
      <c r="D43" t="s">
        <v>490</v>
      </c>
    </row>
    <row r="44" spans="1:5" x14ac:dyDescent="0.25">
      <c r="A44" t="s">
        <v>491</v>
      </c>
      <c r="C44">
        <f>60*60*24</f>
        <v>86400</v>
      </c>
    </row>
    <row r="45" spans="1:5" x14ac:dyDescent="0.25">
      <c r="A45" t="s">
        <v>492</v>
      </c>
      <c r="C45" s="3">
        <f>C43*C44</f>
        <v>2.1599999999999997E+18</v>
      </c>
      <c r="D45" t="s">
        <v>496</v>
      </c>
    </row>
    <row r="46" spans="1:5" x14ac:dyDescent="0.25">
      <c r="A46" t="s">
        <v>493</v>
      </c>
      <c r="C46" s="3">
        <f>7*C45</f>
        <v>1.5119999999999998E+19</v>
      </c>
      <c r="D46" t="s">
        <v>497</v>
      </c>
    </row>
    <row r="47" spans="1:5" x14ac:dyDescent="0.25">
      <c r="A47" t="s">
        <v>494</v>
      </c>
      <c r="C47" s="3">
        <f>365.24/7*C46</f>
        <v>7.889184E+20</v>
      </c>
      <c r="D47" t="s">
        <v>498</v>
      </c>
      <c r="E47" s="3"/>
    </row>
    <row r="49" spans="1:17" x14ac:dyDescent="0.25">
      <c r="A49" t="s">
        <v>495</v>
      </c>
    </row>
    <row r="50" spans="1:17" x14ac:dyDescent="0.25">
      <c r="A50" t="s">
        <v>499</v>
      </c>
      <c r="C50" s="3">
        <v>3.7E+20</v>
      </c>
      <c r="D50" t="s">
        <v>498</v>
      </c>
    </row>
    <row r="51" spans="1:17" x14ac:dyDescent="0.25">
      <c r="A51" t="s">
        <v>500</v>
      </c>
      <c r="C51">
        <v>0.05</v>
      </c>
    </row>
    <row r="52" spans="1:17" x14ac:dyDescent="0.25">
      <c r="A52" t="s">
        <v>501</v>
      </c>
      <c r="C52" s="3">
        <f>C50*C51</f>
        <v>1.85E+19</v>
      </c>
      <c r="D52" t="s">
        <v>498</v>
      </c>
      <c r="H52">
        <v>1.1227794314328567</v>
      </c>
    </row>
    <row r="53" spans="1:17" s="14" customFormat="1" x14ac:dyDescent="0.25">
      <c r="C53" s="15"/>
      <c r="H53" s="15">
        <v>1E-13</v>
      </c>
    </row>
    <row r="54" spans="1:17" x14ac:dyDescent="0.25">
      <c r="A54" t="s">
        <v>609</v>
      </c>
      <c r="C54" s="14" t="s">
        <v>617</v>
      </c>
      <c r="D54" t="s">
        <v>610</v>
      </c>
      <c r="F54" t="s">
        <v>611</v>
      </c>
      <c r="H54" t="s">
        <v>655</v>
      </c>
    </row>
    <row r="55" spans="1:17" x14ac:dyDescent="0.25">
      <c r="A55" s="13" t="s">
        <v>7</v>
      </c>
      <c r="C55" s="14"/>
      <c r="D55" s="14" t="s">
        <v>608</v>
      </c>
      <c r="F55" s="14" t="s">
        <v>608</v>
      </c>
      <c r="H55" s="14" t="s">
        <v>608</v>
      </c>
      <c r="I55" t="s">
        <v>619</v>
      </c>
      <c r="J55" s="32"/>
      <c r="K55" s="32"/>
    </row>
    <row r="56" spans="1:17" s="14" customFormat="1" x14ac:dyDescent="0.25">
      <c r="A56" s="14" t="s">
        <v>605</v>
      </c>
      <c r="B56" s="15">
        <v>9.9999999999999998E-13</v>
      </c>
      <c r="C56" s="14">
        <v>8E-14</v>
      </c>
      <c r="D56" s="15">
        <v>2.9999999999999998E-13</v>
      </c>
      <c r="F56" s="15">
        <v>1.6928864798285003E-13</v>
      </c>
      <c r="G56" s="14">
        <v>2.081917597206151</v>
      </c>
      <c r="H56" s="15">
        <f>$H$53*G56</f>
        <v>2.0819175972061511E-13</v>
      </c>
      <c r="I56" s="15">
        <f>1/H56</f>
        <v>4803264074149.5215</v>
      </c>
      <c r="J56" s="32"/>
      <c r="K56" s="33"/>
      <c r="O56" s="17"/>
    </row>
    <row r="57" spans="1:17" x14ac:dyDescent="0.25">
      <c r="A57" s="12" t="s">
        <v>601</v>
      </c>
      <c r="B57" s="14">
        <v>1.5953630662508711E-13</v>
      </c>
      <c r="C57" s="14">
        <v>9.6569940962319336E-14</v>
      </c>
      <c r="D57" s="11">
        <v>2.2482473896508618E-13</v>
      </c>
      <c r="F57" s="14">
        <v>1.4703416859420228E-13</v>
      </c>
      <c r="G57" s="14">
        <v>2.0780469388276384</v>
      </c>
      <c r="H57" s="15">
        <f t="shared" ref="H57:H60" si="0">$H$53*G57</f>
        <v>2.0780469388276384E-13</v>
      </c>
      <c r="I57" s="15">
        <f t="shared" ref="I57:I60" si="1">1/H57</f>
        <v>4812210837567.3418</v>
      </c>
      <c r="J57" s="32"/>
      <c r="K57" s="33"/>
    </row>
    <row r="58" spans="1:17" x14ac:dyDescent="0.25">
      <c r="A58" s="12" t="s">
        <v>602</v>
      </c>
      <c r="B58" s="14">
        <v>2.2375013928996771E-13</v>
      </c>
      <c r="C58" s="14">
        <v>7.1383718799537931E-13</v>
      </c>
      <c r="D58" s="11">
        <v>3.1531735759375031E-13</v>
      </c>
      <c r="F58" s="14">
        <v>4.1585421420582454E-13</v>
      </c>
      <c r="G58" s="14">
        <v>2.415459724195467</v>
      </c>
      <c r="H58" s="15">
        <f t="shared" si="0"/>
        <v>2.4154597241954668E-13</v>
      </c>
      <c r="I58" s="15">
        <f t="shared" si="1"/>
        <v>4139998651118.377</v>
      </c>
      <c r="J58" s="32"/>
      <c r="K58" s="33"/>
      <c r="L58" s="15"/>
    </row>
    <row r="59" spans="1:17" x14ac:dyDescent="0.25">
      <c r="A59" s="12" t="s">
        <v>603</v>
      </c>
      <c r="B59" s="14">
        <v>1.52463247128388E-13</v>
      </c>
      <c r="C59" s="14">
        <v>7.8525587576470961E-14</v>
      </c>
      <c r="D59" s="11">
        <v>2.1485710964882594E-13</v>
      </c>
      <c r="F59" s="14">
        <v>1.5506428326318883E-13</v>
      </c>
      <c r="G59" s="36">
        <v>2.1902614735243322</v>
      </c>
      <c r="H59" s="15">
        <f t="shared" si="0"/>
        <v>2.1902614735243323E-13</v>
      </c>
      <c r="I59" s="15">
        <f t="shared" si="1"/>
        <v>4565664931278.3096</v>
      </c>
      <c r="J59" s="32"/>
      <c r="K59" s="33"/>
      <c r="Q59" s="15"/>
    </row>
    <row r="60" spans="1:17" x14ac:dyDescent="0.25">
      <c r="A60" s="12" t="s">
        <v>604</v>
      </c>
      <c r="B60" s="14">
        <v>1.1064755106184751E-13</v>
      </c>
      <c r="C60" s="14">
        <v>1.2792710210370423E-13</v>
      </c>
      <c r="D60" s="11">
        <v>1.5592881214029543E-13</v>
      </c>
      <c r="F60" s="14">
        <v>2.166819326651402E-13</v>
      </c>
      <c r="G60" s="14">
        <v>2.200336285825236</v>
      </c>
      <c r="H60" s="15">
        <f t="shared" si="0"/>
        <v>2.2003362858252359E-13</v>
      </c>
      <c r="I60" s="15">
        <f t="shared" si="1"/>
        <v>4544759846220.2793</v>
      </c>
      <c r="P60" s="17"/>
    </row>
    <row r="61" spans="1:17" x14ac:dyDescent="0.25">
      <c r="G61" t="s">
        <v>660</v>
      </c>
      <c r="H61" s="15"/>
      <c r="I61" s="14" t="s">
        <v>613</v>
      </c>
    </row>
    <row r="62" spans="1:17" x14ac:dyDescent="0.25">
      <c r="A62" t="s">
        <v>616</v>
      </c>
      <c r="H62" t="s">
        <v>651</v>
      </c>
      <c r="I62" s="14" t="s">
        <v>648</v>
      </c>
      <c r="J62" s="14" t="s">
        <v>649</v>
      </c>
      <c r="K62" t="s">
        <v>657</v>
      </c>
      <c r="L62" t="s">
        <v>658</v>
      </c>
      <c r="M62" t="s">
        <v>659</v>
      </c>
      <c r="N62" t="s">
        <v>661</v>
      </c>
    </row>
    <row r="63" spans="1:17" s="14" customFormat="1" x14ac:dyDescent="0.25">
      <c r="A63" s="14">
        <f>B63/7</f>
        <v>237.42857142857142</v>
      </c>
      <c r="B63" s="14">
        <f>D63-C63</f>
        <v>1662</v>
      </c>
      <c r="C63" s="6">
        <v>39367</v>
      </c>
      <c r="D63" s="19">
        <v>41029</v>
      </c>
      <c r="E63" s="19">
        <v>41029</v>
      </c>
      <c r="G63" s="14" t="s">
        <v>656</v>
      </c>
      <c r="H63" s="14">
        <f>COUNT(BLMLossSum!AH60:AH297)</f>
        <v>222</v>
      </c>
      <c r="I63" s="15">
        <f>SUM(BLMLossSum!AE60:AE297)</f>
        <v>5.1672649645202924E+18</v>
      </c>
      <c r="J63" s="14">
        <f>SUM(BLMLossSum!AH60:AH297)</f>
        <v>10819.678078650039</v>
      </c>
      <c r="K63" s="15">
        <f>SUM(BBMData!O60:O297)</f>
        <v>9.6955629635987374E+19</v>
      </c>
      <c r="L63" s="14">
        <f>SUM(BLMLossSum!AB60:AB297)</f>
        <v>9.1788364671467028E+19</v>
      </c>
      <c r="M63" s="16">
        <f>I63/K63</f>
        <v>5.3295151441132407E-2</v>
      </c>
      <c r="N63" s="14">
        <f>ABS(M63)</f>
        <v>5.3295151441132407E-2</v>
      </c>
    </row>
    <row r="64" spans="1:17" s="14" customFormat="1" x14ac:dyDescent="0.25">
      <c r="A64" s="14">
        <f t="shared" ref="A64:A71" si="2">B64/7</f>
        <v>52.571428571428569</v>
      </c>
      <c r="B64" s="14">
        <f>D64-C64</f>
        <v>368</v>
      </c>
      <c r="C64" s="19">
        <v>38999</v>
      </c>
      <c r="D64" s="6">
        <v>39367</v>
      </c>
      <c r="E64" s="19">
        <v>39363</v>
      </c>
      <c r="G64" s="14" t="s">
        <v>641</v>
      </c>
      <c r="H64" s="14">
        <f>COUNT(BLMLossSum!AH8:AH59)</f>
        <v>43</v>
      </c>
      <c r="I64" s="15">
        <f>SUM(BLMLossSum!AE8:AE59)</f>
        <v>1.7611203628136987E+19</v>
      </c>
      <c r="J64" s="14">
        <f>SUM(BLMLossSum!AH8:AH59)</f>
        <v>1511.9171691084689</v>
      </c>
      <c r="K64" s="15">
        <f>SUM(BBMData!O8:O59)</f>
        <v>1.9322618228127719E+19</v>
      </c>
      <c r="L64" s="14">
        <f>SUM(BLMLossSum!AB8:AB59)</f>
        <v>1.7114145999907318E+18</v>
      </c>
      <c r="M64" s="16">
        <f t="shared" ref="M64:M71" si="3">I64/K64</f>
        <v>0.91142946676349246</v>
      </c>
      <c r="N64" s="14">
        <f t="shared" ref="N64:N71" si="4">ABS(M64)</f>
        <v>0.91142946676349246</v>
      </c>
    </row>
    <row r="65" spans="1:14" s="14" customFormat="1" x14ac:dyDescent="0.25">
      <c r="A65" s="14">
        <f t="shared" si="2"/>
        <v>51.714285714285715</v>
      </c>
      <c r="B65" s="14">
        <f t="shared" ref="B65:B71" si="5">D65-C65</f>
        <v>362</v>
      </c>
      <c r="C65" s="6">
        <v>39367</v>
      </c>
      <c r="D65" s="6">
        <v>39729</v>
      </c>
      <c r="E65" s="19">
        <v>39727</v>
      </c>
      <c r="F65" s="14" t="s">
        <v>643</v>
      </c>
      <c r="G65" s="14" t="s">
        <v>642</v>
      </c>
      <c r="H65" s="14">
        <f>COUNT(BLMLossSum!AH60:AH111)</f>
        <v>52</v>
      </c>
      <c r="I65" s="15">
        <f>SUM(BLMLossSum!AE60:AE111)</f>
        <v>9.1318097852675604E+18</v>
      </c>
      <c r="J65" s="14">
        <f>SUM(BLMLossSum!AH60:AH111)</f>
        <v>10267.09133659589</v>
      </c>
      <c r="K65" s="15">
        <f>SUM(BBMData!O60:O111)</f>
        <v>2.4035600539045863E+19</v>
      </c>
      <c r="L65" s="14">
        <f>SUM(BLMLossSum!AB60:AB111)</f>
        <v>1.4903790753778307E+19</v>
      </c>
      <c r="M65" s="16">
        <f t="shared" si="3"/>
        <v>0.37992850523676008</v>
      </c>
      <c r="N65" s="14">
        <f t="shared" si="4"/>
        <v>0.37992850523676008</v>
      </c>
    </row>
    <row r="66" spans="1:14" s="14" customFormat="1" x14ac:dyDescent="0.25">
      <c r="A66" s="14">
        <f t="shared" si="2"/>
        <v>46</v>
      </c>
      <c r="B66" s="14">
        <f t="shared" si="5"/>
        <v>322</v>
      </c>
      <c r="C66" s="6">
        <v>39729</v>
      </c>
      <c r="D66" s="6">
        <v>40051</v>
      </c>
      <c r="E66" s="19">
        <v>40049</v>
      </c>
      <c r="F66" s="14" t="s">
        <v>645</v>
      </c>
      <c r="G66" s="14" t="s">
        <v>644</v>
      </c>
      <c r="H66" s="14">
        <f>COUNT(BLMLossSum!AH112:AH157)</f>
        <v>36</v>
      </c>
      <c r="I66" s="15">
        <f>SUM(BLMLossSum!AE112:AE157)</f>
        <v>2.1153600382961746E+18</v>
      </c>
      <c r="J66" s="14">
        <f>SUM(BLMLossSum!AH112:AH157)</f>
        <v>306.75589693156144</v>
      </c>
      <c r="K66" s="15">
        <f>SUM(BBMData!O112:O157)</f>
        <v>2.3718039438625432E+19</v>
      </c>
      <c r="L66" s="14">
        <f>SUM(BLMLossSum!AB112:AB157)</f>
        <v>2.1602679400329257E+19</v>
      </c>
      <c r="M66" s="16">
        <f t="shared" si="3"/>
        <v>8.9187811824414834E-2</v>
      </c>
      <c r="N66" s="14">
        <f t="shared" si="4"/>
        <v>8.9187811824414834E-2</v>
      </c>
    </row>
    <row r="67" spans="1:14" s="14" customFormat="1" x14ac:dyDescent="0.25">
      <c r="A67" s="14">
        <f t="shared" si="2"/>
        <v>50.142857142857146</v>
      </c>
      <c r="B67" s="14">
        <f t="shared" si="5"/>
        <v>351</v>
      </c>
      <c r="C67" s="6">
        <v>40051</v>
      </c>
      <c r="D67" s="6">
        <v>40402</v>
      </c>
      <c r="E67" s="19">
        <v>40406</v>
      </c>
      <c r="F67" s="14" t="s">
        <v>646</v>
      </c>
      <c r="G67" s="14" t="s">
        <v>647</v>
      </c>
      <c r="H67" s="14">
        <f>COUNT(BLMLossSum!AH158:AH208)</f>
        <v>45</v>
      </c>
      <c r="I67" s="15">
        <f>SUM(BLMLossSum!AE158:AE208)</f>
        <v>-2.5696608687992479E+18</v>
      </c>
      <c r="J67" s="14">
        <f>SUM(BLMLossSum!AH158:AH208)</f>
        <v>115.05487946019775</v>
      </c>
      <c r="K67" s="15">
        <f>SUM(BBMData!O158:O208)</f>
        <v>1.9632887720170004E+19</v>
      </c>
      <c r="L67" s="14">
        <f>SUM(BLMLossSum!AB158:AB208)</f>
        <v>2.2202548588969255E+19</v>
      </c>
      <c r="M67" s="16">
        <f t="shared" si="3"/>
        <v>-0.13088552766281478</v>
      </c>
      <c r="N67" s="14">
        <f t="shared" si="4"/>
        <v>0.13088552766281478</v>
      </c>
    </row>
    <row r="68" spans="1:14" x14ac:dyDescent="0.25">
      <c r="A68" s="14">
        <f t="shared" si="2"/>
        <v>59.142857142857146</v>
      </c>
      <c r="B68" s="14">
        <f t="shared" si="5"/>
        <v>414</v>
      </c>
      <c r="C68" s="6">
        <v>40402</v>
      </c>
      <c r="D68" s="19">
        <v>40816</v>
      </c>
      <c r="E68" s="19">
        <v>40819</v>
      </c>
      <c r="G68" t="s">
        <v>652</v>
      </c>
      <c r="H68">
        <f>COUNT(BLMLossSum!AH209:AH267)</f>
        <v>59</v>
      </c>
      <c r="I68" s="15">
        <f>SUM(BLMLossSum!AE209:AE267)</f>
        <v>-1.7778467569595387E+18</v>
      </c>
      <c r="J68">
        <f>SUM(BLMLossSum!AH209:AH267)</f>
        <v>121.45011611713301</v>
      </c>
      <c r="K68" s="15">
        <f>SUM(BBMData!O209:O267)</f>
        <v>1.9671049846881624E+19</v>
      </c>
      <c r="L68" s="14">
        <f>SUM(BLMLossSum!AB209:AB267)</f>
        <v>2.1448896603841159E+19</v>
      </c>
      <c r="M68" s="16">
        <f t="shared" si="3"/>
        <v>-9.0378844586242249E-2</v>
      </c>
      <c r="N68" s="14">
        <f t="shared" si="4"/>
        <v>9.0378844586242249E-2</v>
      </c>
    </row>
    <row r="69" spans="1:14" x14ac:dyDescent="0.25">
      <c r="A69" s="14">
        <f t="shared" si="2"/>
        <v>30.428571428571427</v>
      </c>
      <c r="B69" s="14">
        <f t="shared" si="5"/>
        <v>213</v>
      </c>
      <c r="C69" s="19">
        <v>40816</v>
      </c>
      <c r="D69" s="19">
        <v>41029</v>
      </c>
      <c r="E69" s="19">
        <v>41029</v>
      </c>
      <c r="G69" t="s">
        <v>653</v>
      </c>
      <c r="H69">
        <f>COUNT(BLMLossSum!AH268:AH298)</f>
        <v>30</v>
      </c>
      <c r="I69" s="15">
        <f>SUM(BLMLossSum!AE268:AE298)</f>
        <v>-1.7323972332846564E+18</v>
      </c>
      <c r="J69">
        <f>SUM(BLMLossSum!AH268:AH298)</f>
        <v>9.3258495452605263</v>
      </c>
      <c r="K69" s="15">
        <f>SUM(BBMData!O268:O298)</f>
        <v>9.8980520912644321E+18</v>
      </c>
      <c r="L69" s="14">
        <f>SUM(BLMLossSum!AB268:AB298)</f>
        <v>1.1630449324549087E+19</v>
      </c>
      <c r="M69" s="16">
        <f t="shared" si="3"/>
        <v>-0.17502405698729256</v>
      </c>
      <c r="N69" s="14">
        <f t="shared" si="4"/>
        <v>0.17502405698729256</v>
      </c>
    </row>
    <row r="70" spans="1:14" x14ac:dyDescent="0.25">
      <c r="A70" s="14">
        <f t="shared" si="2"/>
        <v>139.71428571428572</v>
      </c>
      <c r="B70" s="14">
        <f t="shared" si="5"/>
        <v>978</v>
      </c>
      <c r="C70" s="6">
        <v>40051</v>
      </c>
      <c r="D70" s="19">
        <v>41029</v>
      </c>
      <c r="E70" s="19">
        <v>41029</v>
      </c>
      <c r="G70" t="s">
        <v>650</v>
      </c>
      <c r="H70">
        <f>COUNT(BLMLossSum!AH158:AH298)</f>
        <v>134</v>
      </c>
      <c r="I70" s="15">
        <f>SUM(BLMLossSum!AE158:AE298)</f>
        <v>-6.0799048590434406E+18</v>
      </c>
      <c r="J70">
        <f>SUM(BLMLossSum!AH158:AH298)</f>
        <v>245.8308451225912</v>
      </c>
      <c r="K70" s="15">
        <f>SUM(BBMData!O158:O298)</f>
        <v>4.9201989658316063E+19</v>
      </c>
      <c r="L70" s="14">
        <f>SUM(BLMLossSum!AB158:AB298)</f>
        <v>5.5281894517359526E+19</v>
      </c>
      <c r="M70" s="16">
        <f t="shared" si="3"/>
        <v>-0.12357030480404205</v>
      </c>
      <c r="N70" s="14">
        <f t="shared" si="4"/>
        <v>0.12357030480404205</v>
      </c>
    </row>
    <row r="71" spans="1:14" x14ac:dyDescent="0.25">
      <c r="A71" s="14">
        <f t="shared" si="2"/>
        <v>89.571428571428569</v>
      </c>
      <c r="B71" s="14">
        <f t="shared" si="5"/>
        <v>627</v>
      </c>
      <c r="C71" s="6">
        <v>40402</v>
      </c>
      <c r="D71" s="19">
        <v>41029</v>
      </c>
      <c r="E71" s="19">
        <v>41029</v>
      </c>
      <c r="G71" t="s">
        <v>654</v>
      </c>
      <c r="H71">
        <f>COUNT(BLMLossSum!AH209:AH298)</f>
        <v>89</v>
      </c>
      <c r="I71" s="15">
        <f>SUM(BLMLossSum!AE209:AE298)</f>
        <v>-3.5102439902441953E+18</v>
      </c>
      <c r="J71">
        <f>SUM(BLMLossSum!AH209:AH298)</f>
        <v>130.77596566239353</v>
      </c>
      <c r="K71" s="15">
        <f>SUM(BBMData!O209:O298)</f>
        <v>2.9569101938146058E+19</v>
      </c>
      <c r="L71" s="14">
        <f>SUM(BLMLossSum!AB209:AB298)</f>
        <v>3.3079345928390238E+19</v>
      </c>
      <c r="M71" s="16">
        <f t="shared" si="3"/>
        <v>-0.11871324322216743</v>
      </c>
      <c r="N71" s="14">
        <f t="shared" si="4"/>
        <v>0.11871324322216743</v>
      </c>
    </row>
    <row r="72" spans="1:14" x14ac:dyDescent="0.25">
      <c r="C72" s="19">
        <v>39524</v>
      </c>
      <c r="D72" s="6">
        <v>39729</v>
      </c>
      <c r="E72" s="19">
        <v>39727</v>
      </c>
      <c r="F72" t="s">
        <v>662</v>
      </c>
      <c r="G72" t="s">
        <v>663</v>
      </c>
      <c r="H72">
        <f>COUNT(BLMLossSum!AH82:AH93,BLMLossSum!AH100:AH111)</f>
        <v>24</v>
      </c>
      <c r="I72" s="15">
        <f>SUM(BLMLossSum!AE82:AE93,BLMLossSum!AE100:AE111)</f>
        <v>1.859895171927006E+18</v>
      </c>
      <c r="J72">
        <f>SUM(BLMLossSum!AH82:AH93,BLMLossSum!AH100:AH111)</f>
        <v>37.918854822199748</v>
      </c>
      <c r="K72" s="15">
        <f>SUM(BBMData!O82:O93,BBMData!O100:O111)</f>
        <v>1.4794773405421185E+19</v>
      </c>
      <c r="L72">
        <f>SUM(BLMLossSum!AB82:AB93,BLMLossSum!AB100:AB111)</f>
        <v>1.2934878233494182E+19</v>
      </c>
      <c r="M72" s="16">
        <f t="shared" ref="M72:M77" si="6">I72/K72</f>
        <v>0.12571298802356057</v>
      </c>
      <c r="N72" s="14">
        <f t="shared" ref="N72:N77" si="7">ABS(M72)</f>
        <v>0.12571298802356057</v>
      </c>
    </row>
    <row r="73" spans="1:14" x14ac:dyDescent="0.25">
      <c r="C73" s="6">
        <v>39729</v>
      </c>
      <c r="D73" s="6">
        <v>40051</v>
      </c>
      <c r="E73" s="19">
        <v>40049</v>
      </c>
      <c r="F73" t="s">
        <v>664</v>
      </c>
      <c r="G73" t="s">
        <v>644</v>
      </c>
      <c r="H73">
        <f>COUNT(BLMLossSum!AH112:AH117,BLMLossSum!AH122:AH147)</f>
        <v>32</v>
      </c>
      <c r="I73" s="15">
        <f>SUM(BLMLossSum!AE112:AE117,BLMLossSum!AE122:AE147)</f>
        <v>1.0165656689141688E+18</v>
      </c>
      <c r="J73">
        <f>SUM(BLMLossSum!AH112:AH117,BLMLossSum!AH122:AH147)</f>
        <v>21.848762841099198</v>
      </c>
      <c r="K73" s="15">
        <f>SUM(BBMData!O112:O117,BBMData!O122:O147)</f>
        <v>2.164220077003112E+19</v>
      </c>
      <c r="L73">
        <f>SUM(BLMLossSum!AB112:AB117,BLMLossSum!AB122:AB147)</f>
        <v>2.0625635101116948E+19</v>
      </c>
      <c r="M73" s="16">
        <f t="shared" si="6"/>
        <v>4.6971455431734595E-2</v>
      </c>
      <c r="N73" s="14">
        <f t="shared" si="7"/>
        <v>4.6971455431734595E-2</v>
      </c>
    </row>
    <row r="74" spans="1:14" x14ac:dyDescent="0.25">
      <c r="C74" s="6">
        <v>40051</v>
      </c>
      <c r="D74" s="6">
        <v>40402</v>
      </c>
      <c r="E74" s="19">
        <v>40406</v>
      </c>
      <c r="F74" t="s">
        <v>665</v>
      </c>
      <c r="G74" t="s">
        <v>647</v>
      </c>
      <c r="H74">
        <f>COUNT(BLMLossSum!AH178:AH204)</f>
        <v>27</v>
      </c>
      <c r="I74" s="15">
        <f>SUM(BLMLossSum!AE178:AE204)</f>
        <v>-1.4107320526332306E+18</v>
      </c>
      <c r="J74">
        <f>SUM(BLMLossSum!AH178:AH204)</f>
        <v>9.95932165100883</v>
      </c>
      <c r="K74" s="15">
        <f>SUM(BBMData!O178:O204)</f>
        <v>1.2136614919753804E+19</v>
      </c>
      <c r="L74">
        <f>SUM(BLMLossSum!AB178:AB204)</f>
        <v>1.3547346972387033E+19</v>
      </c>
      <c r="M74" s="16">
        <f t="shared" si="6"/>
        <v>-0.11623768752332202</v>
      </c>
      <c r="N74" s="14">
        <f t="shared" si="7"/>
        <v>0.11623768752332202</v>
      </c>
    </row>
    <row r="75" spans="1:14" x14ac:dyDescent="0.25">
      <c r="D75" s="15"/>
      <c r="F75" t="s">
        <v>666</v>
      </c>
      <c r="G75" t="s">
        <v>667</v>
      </c>
      <c r="H75">
        <f>COUNT(BLMLossSum!AH210:AH223,BLMLossSum!AH233:AH267)</f>
        <v>49</v>
      </c>
      <c r="I75" s="15">
        <f>SUM(BLMLossSum!AE210:AE223,BLMLossSum!AE233:AE267)</f>
        <v>-1.5547147183097595E+18</v>
      </c>
      <c r="J75">
        <f>SUM(BLMLossSum!AH210:AH223,BLMLossSum!AH233:AH267)</f>
        <v>108.7956165293318</v>
      </c>
      <c r="K75" s="15">
        <f>SUM(BBMData!O210:O223,BBMData!O233:O267)</f>
        <v>1.4791330828618875E+19</v>
      </c>
      <c r="L75">
        <f>SUM(BLMLossSum!AB210:AB223,BLMLossSum!AB233:AB267)</f>
        <v>1.634604554692863E+19</v>
      </c>
      <c r="M75" s="16">
        <f t="shared" si="6"/>
        <v>-0.10510986038535718</v>
      </c>
      <c r="N75" s="14">
        <f t="shared" si="7"/>
        <v>0.10510986038535718</v>
      </c>
    </row>
    <row r="76" spans="1:14" ht="15" customHeight="1" x14ac:dyDescent="0.25">
      <c r="D76" s="15"/>
      <c r="F76" s="22" t="s">
        <v>670</v>
      </c>
      <c r="G76" t="s">
        <v>653</v>
      </c>
      <c r="H76">
        <f>COUNT(BLMLossSum!AH267:AH298)</f>
        <v>31</v>
      </c>
      <c r="I76" s="15">
        <f>SUM(BLMLossSum!AE267:AE298)</f>
        <v>-1.7910925581348882E+18</v>
      </c>
      <c r="J76">
        <f>SUM(BLMLossSum!AH267:AH298)</f>
        <v>9.5224433745289474</v>
      </c>
      <c r="K76" s="15">
        <f>SUM(BBMData!O267:O298)</f>
        <v>1.0583983673786221E+19</v>
      </c>
      <c r="L76">
        <f>SUM(BLMLossSum!AB267:AB298)</f>
        <v>1.2375076231921109E+19</v>
      </c>
      <c r="M76" s="16">
        <f t="shared" si="6"/>
        <v>-0.16922669321296852</v>
      </c>
      <c r="N76" s="14">
        <f t="shared" si="7"/>
        <v>0.16922669321296852</v>
      </c>
    </row>
    <row r="77" spans="1:14" x14ac:dyDescent="0.25">
      <c r="D77" s="15"/>
      <c r="F77" t="s">
        <v>668</v>
      </c>
      <c r="G77" t="s">
        <v>669</v>
      </c>
      <c r="H77">
        <f>COUNT(BLMLossSum!AH82:AH93,BLMLossSum!AH100:AH111,BLMLossSum!AH112:AH117,BLMLossSum!AH122:AH147,BLMLossSum!AH178:AH204,BLMLossSum!AH210:AH223,BLMLossSum!AH233:AH298)</f>
        <v>162</v>
      </c>
      <c r="I77" s="15">
        <f>SUM(BLMLossSum!AE82:AE93,BLMLossSum!AE100:AE111,BLMLossSum!AE112:AE117,BLMLossSum!AE122:AE147,BLMLossSum!AE178:AE204,BLMLossSum!AE210:AE223,BLMLossSum!AE233:AE298)</f>
        <v>-1.8213831633864701E+18</v>
      </c>
      <c r="J77">
        <f>SUM(BLMLossSum!AH82:AH93,BLMLossSum!AH100:AH111,BLMLossSum!AH112:AH117,BLMLossSum!AH122:AH147,BLMLossSum!AH178:AH204,BLMLossSum!AH210:AH223,BLMLossSum!AH233:AH298)</f>
        <v>187.84840538890001</v>
      </c>
      <c r="K77" s="15">
        <f>SUM(BBMData!O82:O93,BBMData!O100:O111,BBMData!O112:O117,BBMData!O122:O147,BBMData!O178:O204,BBMData!O210:O223,BBMData!O233:O298)</f>
        <v>7.3262972015089443E+19</v>
      </c>
      <c r="L77">
        <f>SUM(BLMLossSum!AB82:AB93,BLMLossSum!AB100:AB111,BLMLossSum!AB112:AB117,BLMLossSum!AB122:AB147,BLMLossSum!AB178:AB204,BLMLossSum!AB210:AB223,BLMLossSum!AB233:AB298)</f>
        <v>7.5084355178475864E+19</v>
      </c>
      <c r="M77" s="16">
        <f t="shared" si="6"/>
        <v>-2.4860896484124793E-2</v>
      </c>
      <c r="N77" s="14">
        <f t="shared" si="7"/>
        <v>2.4860896484124793E-2</v>
      </c>
    </row>
    <row r="78" spans="1:14" x14ac:dyDescent="0.25">
      <c r="D78" s="15"/>
      <c r="F78" t="s">
        <v>671</v>
      </c>
      <c r="H78">
        <f>COUNT(BLMLossSum!AH237:AH241,BLMLossSum!AH250:AH251,BLMLossSum!AH256:AH258)</f>
        <v>10</v>
      </c>
      <c r="I78" s="15">
        <f>SUM(BLMLossSum!AE237:AE241,BLMLossSum!AE250:AE251,BLMLossSum!AE256:AE258)</f>
        <v>-3.3411713241916531E+17</v>
      </c>
      <c r="J78">
        <f>SUM(BLMLossSum!AH237:AH241,BLMLossSum!AH250:AH251,BLMLossSum!AH256:AH258)</f>
        <v>77.124442624932371</v>
      </c>
      <c r="K78" s="15">
        <f>SUM(BBMData!O237:O241,BBMData!O250:O251,BBMData!O256:O258)</f>
        <v>8.329648409766281E+17</v>
      </c>
      <c r="L78">
        <f>SUM(BLMLossSum!AB237:AB241,BLMLossSum!AB250:AB251,BLMLossSum!AB256:AB258)</f>
        <v>1.1670819733957934E+18</v>
      </c>
      <c r="M78" s="16">
        <f t="shared" ref="M78:M79" si="8">I78/K78</f>
        <v>-0.40111792957242021</v>
      </c>
      <c r="N78" s="14">
        <f t="shared" ref="N78:N79" si="9">ABS(M78)</f>
        <v>0.40111792957242021</v>
      </c>
    </row>
    <row r="79" spans="1:14" x14ac:dyDescent="0.25">
      <c r="D79" s="15"/>
      <c r="F79" t="s">
        <v>672</v>
      </c>
      <c r="G79" t="s">
        <v>674</v>
      </c>
      <c r="H79">
        <f>H75-H78</f>
        <v>39</v>
      </c>
      <c r="I79" s="14">
        <f>I75-I78</f>
        <v>-1.2205975858905943E+18</v>
      </c>
      <c r="J79" s="14">
        <f>J75-J78</f>
        <v>31.671173904399424</v>
      </c>
      <c r="K79" s="14">
        <f>K75-K78</f>
        <v>1.3958365987642247E+19</v>
      </c>
      <c r="L79" s="14">
        <f>L75-L78</f>
        <v>1.5178963573532836E+19</v>
      </c>
      <c r="M79" s="16">
        <f t="shared" si="8"/>
        <v>-8.7445592626760563E-2</v>
      </c>
      <c r="N79" s="14">
        <f t="shared" si="9"/>
        <v>8.7445592626760563E-2</v>
      </c>
    </row>
    <row r="80" spans="1:14" x14ac:dyDescent="0.25">
      <c r="F80" t="s">
        <v>673</v>
      </c>
      <c r="G80" t="s">
        <v>675</v>
      </c>
      <c r="H80">
        <f>H77-H78</f>
        <v>152</v>
      </c>
      <c r="I80" s="14">
        <f>I77-I78</f>
        <v>-1.4872660309673047E+18</v>
      </c>
      <c r="J80" s="14">
        <f>J77-J78</f>
        <v>110.72396276396763</v>
      </c>
      <c r="K80" s="14">
        <f>K77-K78</f>
        <v>7.2430007174112813E+19</v>
      </c>
      <c r="L80" s="14">
        <f>L77-L78</f>
        <v>7.3917273205080064E+19</v>
      </c>
      <c r="M80" s="16">
        <f t="shared" ref="M80" si="10">I80/K80</f>
        <v>-2.0533837962932965E-2</v>
      </c>
      <c r="N80" s="14">
        <f t="shared" ref="N80" si="11">ABS(M80)</f>
        <v>2.0533837962932965E-2</v>
      </c>
    </row>
    <row r="82" spans="4:5" x14ac:dyDescent="0.25">
      <c r="D82" s="15"/>
    </row>
    <row r="83" spans="4:5" x14ac:dyDescent="0.25">
      <c r="D83" s="15"/>
      <c r="E83" s="14"/>
    </row>
    <row r="84" spans="4:5" x14ac:dyDescent="0.25">
      <c r="D84" s="15"/>
    </row>
    <row r="85" spans="4:5" x14ac:dyDescent="0.25">
      <c r="D85" s="15"/>
    </row>
  </sheetData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316"/>
  <sheetViews>
    <sheetView workbookViewId="0">
      <selection activeCell="C4" sqref="C4"/>
    </sheetView>
    <sheetView workbookViewId="1"/>
  </sheetViews>
  <sheetFormatPr defaultColWidth="8.85546875" defaultRowHeight="15" x14ac:dyDescent="0.25"/>
  <cols>
    <col min="1" max="1" width="16.7109375" customWidth="1"/>
  </cols>
  <sheetData>
    <row r="2" spans="1:6" x14ac:dyDescent="0.25">
      <c r="A2" t="s">
        <v>7</v>
      </c>
      <c r="B2" t="s">
        <v>504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6.5589999999999997E-3</v>
      </c>
      <c r="D8">
        <v>6.3999999999999997E-5</v>
      </c>
      <c r="E8">
        <v>7.1100000000000004E-4</v>
      </c>
      <c r="F8">
        <v>3.2000000000000002E-3</v>
      </c>
    </row>
    <row r="9" spans="1:6" x14ac:dyDescent="0.25">
      <c r="A9" t="s">
        <v>18</v>
      </c>
      <c r="B9">
        <v>1098486000</v>
      </c>
      <c r="C9">
        <v>9.7999999999999997E-3</v>
      </c>
      <c r="D9">
        <v>2.14E-4</v>
      </c>
      <c r="E9">
        <v>2.1610000000000002E-3</v>
      </c>
      <c r="F9">
        <v>6.9699999999999996E-3</v>
      </c>
    </row>
    <row r="10" spans="1:6" x14ac:dyDescent="0.25">
      <c r="A10" t="s">
        <v>19</v>
      </c>
      <c r="B10">
        <v>1099094400</v>
      </c>
      <c r="C10">
        <v>6.1009999999999997E-3</v>
      </c>
      <c r="D10">
        <v>3.0400000000000002E-4</v>
      </c>
      <c r="E10">
        <v>2.7590000000000002E-3</v>
      </c>
      <c r="F10">
        <v>5.8339999999999998E-3</v>
      </c>
    </row>
    <row r="11" spans="1:6" x14ac:dyDescent="0.25">
      <c r="A11" t="s">
        <v>20</v>
      </c>
      <c r="B11">
        <v>1099699200</v>
      </c>
      <c r="C11">
        <v>1.0000000000000001E-5</v>
      </c>
      <c r="D11">
        <v>2.9999999999999997E-4</v>
      </c>
      <c r="E11">
        <v>2.317E-3</v>
      </c>
      <c r="F11">
        <v>2.4559999999999998E-3</v>
      </c>
    </row>
    <row r="12" spans="1:6" x14ac:dyDescent="0.25">
      <c r="A12" t="s">
        <v>21</v>
      </c>
      <c r="B12">
        <v>1100304000</v>
      </c>
      <c r="C12">
        <v>9.1299999999999992E-3</v>
      </c>
      <c r="D12">
        <v>4.35E-4</v>
      </c>
      <c r="E12">
        <v>3.408E-3</v>
      </c>
      <c r="F12">
        <v>6.3530000000000001E-3</v>
      </c>
    </row>
    <row r="13" spans="1:6" x14ac:dyDescent="0.25">
      <c r="A13" t="s">
        <v>22</v>
      </c>
      <c r="B13">
        <v>1100908800</v>
      </c>
      <c r="C13">
        <v>4.0130000000000001E-3</v>
      </c>
      <c r="D13">
        <v>4.8999999999999998E-4</v>
      </c>
      <c r="E13">
        <v>3.5040000000000002E-3</v>
      </c>
      <c r="F13">
        <v>5.0559999999999997E-3</v>
      </c>
    </row>
    <row r="14" spans="1:6" x14ac:dyDescent="0.25">
      <c r="A14" t="s">
        <v>23</v>
      </c>
      <c r="B14">
        <v>1101513600</v>
      </c>
      <c r="C14">
        <v>7.0410000000000004E-3</v>
      </c>
      <c r="D14">
        <v>5.9100000000000005E-4</v>
      </c>
      <c r="E14">
        <v>4.0660000000000002E-3</v>
      </c>
      <c r="F14">
        <v>6.1630000000000001E-3</v>
      </c>
    </row>
    <row r="15" spans="1:6" x14ac:dyDescent="0.25">
      <c r="A15" t="s">
        <v>24</v>
      </c>
      <c r="B15">
        <v>1102118400</v>
      </c>
      <c r="C15">
        <v>7.9380000000000006E-3</v>
      </c>
      <c r="D15">
        <v>7.0399999999999998E-4</v>
      </c>
      <c r="E15">
        <v>4.692E-3</v>
      </c>
      <c r="F15">
        <v>7.3439999999999998E-3</v>
      </c>
    </row>
    <row r="16" spans="1:6" x14ac:dyDescent="0.25">
      <c r="A16" t="s">
        <v>25</v>
      </c>
      <c r="B16">
        <v>1102723200</v>
      </c>
      <c r="C16">
        <v>5.9569999999999996E-3</v>
      </c>
      <c r="D16">
        <v>7.8399999999999997E-4</v>
      </c>
      <c r="E16">
        <v>4.8789999999999997E-3</v>
      </c>
      <c r="F16">
        <v>6.3299999999999997E-3</v>
      </c>
    </row>
    <row r="17" spans="1:6" x14ac:dyDescent="0.25">
      <c r="A17" t="s">
        <v>26</v>
      </c>
      <c r="B17">
        <v>1103328000</v>
      </c>
      <c r="C17">
        <v>5.5750000000000001E-3</v>
      </c>
      <c r="D17">
        <v>8.5700000000000001E-4</v>
      </c>
      <c r="E17">
        <v>4.9789999999999999E-3</v>
      </c>
      <c r="F17">
        <v>5.7409999999999996E-3</v>
      </c>
    </row>
    <row r="18" spans="1:6" x14ac:dyDescent="0.25">
      <c r="A18" t="s">
        <v>27</v>
      </c>
      <c r="B18">
        <v>1103932800</v>
      </c>
      <c r="C18">
        <v>9.7199999999999995E-3</v>
      </c>
      <c r="D18">
        <v>9.9299999999999996E-4</v>
      </c>
      <c r="E18">
        <v>5.7419999999999997E-3</v>
      </c>
      <c r="F18">
        <v>8.149E-3</v>
      </c>
    </row>
    <row r="19" spans="1:6" x14ac:dyDescent="0.25">
      <c r="A19" t="s">
        <v>28</v>
      </c>
      <c r="B19">
        <v>1104537600</v>
      </c>
      <c r="C19">
        <v>1.4690999999999999E-2</v>
      </c>
      <c r="D19">
        <v>1.2030000000000001E-3</v>
      </c>
      <c r="E19">
        <v>7.1549999999999999E-3</v>
      </c>
      <c r="F19">
        <v>1.1613999999999999E-2</v>
      </c>
    </row>
    <row r="20" spans="1:6" x14ac:dyDescent="0.25">
      <c r="A20" t="s">
        <v>29</v>
      </c>
      <c r="B20">
        <v>1105142400</v>
      </c>
      <c r="C20">
        <v>2.0673E-2</v>
      </c>
      <c r="D20">
        <v>1.5020000000000001E-3</v>
      </c>
      <c r="E20">
        <v>9.3270000000000002E-3</v>
      </c>
      <c r="F20">
        <v>1.7070999999999999E-2</v>
      </c>
    </row>
    <row r="21" spans="1:6" x14ac:dyDescent="0.25">
      <c r="A21" t="s">
        <v>30</v>
      </c>
      <c r="B21">
        <v>1105747200</v>
      </c>
      <c r="C21">
        <v>2.0017E-2</v>
      </c>
      <c r="D21">
        <v>1.786E-3</v>
      </c>
      <c r="E21">
        <v>1.1017000000000001E-2</v>
      </c>
      <c r="F21">
        <v>1.8513999999999999E-2</v>
      </c>
    </row>
    <row r="22" spans="1:6" x14ac:dyDescent="0.25">
      <c r="A22" t="s">
        <v>31</v>
      </c>
      <c r="B22">
        <v>1106352000</v>
      </c>
      <c r="C22">
        <v>1.4616000000000001E-2</v>
      </c>
      <c r="D22">
        <v>1.983E-3</v>
      </c>
      <c r="E22">
        <v>1.1547E-2</v>
      </c>
      <c r="F22">
        <v>1.5520000000000001E-2</v>
      </c>
    </row>
    <row r="23" spans="1:6" x14ac:dyDescent="0.25">
      <c r="A23" t="s">
        <v>32</v>
      </c>
      <c r="B23">
        <v>1106956800</v>
      </c>
      <c r="C23">
        <v>7.2880000000000002E-3</v>
      </c>
      <c r="D23">
        <v>2.0639999999999999E-3</v>
      </c>
      <c r="E23">
        <v>1.0828000000000001E-2</v>
      </c>
      <c r="F23">
        <v>1.0174000000000001E-2</v>
      </c>
    </row>
    <row r="24" spans="1:6" x14ac:dyDescent="0.25">
      <c r="A24" t="s">
        <v>33</v>
      </c>
      <c r="B24">
        <v>1107561600</v>
      </c>
      <c r="C24">
        <v>3.473E-3</v>
      </c>
      <c r="D24">
        <v>2.085E-3</v>
      </c>
      <c r="E24">
        <v>9.665E-3</v>
      </c>
      <c r="F24">
        <v>6.6410000000000002E-3</v>
      </c>
    </row>
    <row r="25" spans="1:6" x14ac:dyDescent="0.25">
      <c r="A25" t="s">
        <v>34</v>
      </c>
      <c r="B25">
        <v>1108166400</v>
      </c>
      <c r="C25">
        <v>9.6609999999999994E-3</v>
      </c>
      <c r="D25">
        <v>2.202E-3</v>
      </c>
      <c r="E25">
        <v>9.6939999999999995E-3</v>
      </c>
      <c r="F25">
        <v>9.0130000000000002E-3</v>
      </c>
    </row>
    <row r="26" spans="1:6" x14ac:dyDescent="0.25">
      <c r="A26" t="s">
        <v>35</v>
      </c>
      <c r="B26">
        <v>1108771200</v>
      </c>
      <c r="C26">
        <v>1.3113E-2</v>
      </c>
      <c r="D26">
        <v>2.369E-3</v>
      </c>
      <c r="E26">
        <v>1.0240000000000001E-2</v>
      </c>
      <c r="F26">
        <v>1.1487000000000001E-2</v>
      </c>
    </row>
    <row r="27" spans="1:6" x14ac:dyDescent="0.25">
      <c r="A27" t="s">
        <v>36</v>
      </c>
      <c r="B27">
        <v>1109376000</v>
      </c>
      <c r="C27">
        <v>1.2246999999999999E-2</v>
      </c>
      <c r="D27">
        <v>2.5209999999999998E-3</v>
      </c>
      <c r="E27">
        <v>1.0548E-2</v>
      </c>
      <c r="F27">
        <v>1.1783999999999999E-2</v>
      </c>
    </row>
    <row r="28" spans="1:6" x14ac:dyDescent="0.25">
      <c r="A28" t="s">
        <v>37</v>
      </c>
      <c r="B28">
        <v>1109980800</v>
      </c>
      <c r="C28">
        <v>1.7533E-2</v>
      </c>
      <c r="D28">
        <v>2.751E-3</v>
      </c>
      <c r="E28">
        <v>1.1665999999999999E-2</v>
      </c>
      <c r="F28">
        <v>1.52E-2</v>
      </c>
    </row>
    <row r="29" spans="1:6" x14ac:dyDescent="0.25">
      <c r="A29" t="s">
        <v>38</v>
      </c>
      <c r="B29">
        <v>1110582000</v>
      </c>
      <c r="C29">
        <v>1.5129999999999999E-2</v>
      </c>
      <c r="D29">
        <v>2.9390000000000002E-3</v>
      </c>
      <c r="E29">
        <v>1.2181000000000001E-2</v>
      </c>
      <c r="F29">
        <v>1.4621E-2</v>
      </c>
    </row>
    <row r="30" spans="1:6" x14ac:dyDescent="0.25">
      <c r="A30" t="s">
        <v>39</v>
      </c>
      <c r="B30">
        <v>1111186800</v>
      </c>
      <c r="C30">
        <v>1.1815000000000001E-2</v>
      </c>
      <c r="D30">
        <v>3.075E-3</v>
      </c>
      <c r="E30">
        <v>1.2101000000000001E-2</v>
      </c>
      <c r="F30">
        <v>1.2759E-2</v>
      </c>
    </row>
    <row r="31" spans="1:6" x14ac:dyDescent="0.25">
      <c r="A31" t="s">
        <v>40</v>
      </c>
      <c r="B31">
        <v>1111791600</v>
      </c>
      <c r="C31">
        <v>1.1459E-2</v>
      </c>
      <c r="D31">
        <v>3.2039999999999998E-3</v>
      </c>
      <c r="E31">
        <v>1.1993E-2</v>
      </c>
      <c r="F31">
        <v>1.2063000000000001E-2</v>
      </c>
    </row>
    <row r="32" spans="1:6" x14ac:dyDescent="0.25">
      <c r="A32" t="s">
        <v>41</v>
      </c>
      <c r="B32">
        <v>1112396400</v>
      </c>
      <c r="C32">
        <v>9.6460000000000001E-3</v>
      </c>
      <c r="D32">
        <v>3.3019999999999998E-3</v>
      </c>
      <c r="E32">
        <v>1.1612000000000001E-2</v>
      </c>
      <c r="F32">
        <v>1.0685E-2</v>
      </c>
    </row>
    <row r="33" spans="1:6" x14ac:dyDescent="0.25">
      <c r="A33" t="s">
        <v>42</v>
      </c>
      <c r="B33">
        <v>1113001200</v>
      </c>
      <c r="C33">
        <v>8.6119999999999999E-3</v>
      </c>
      <c r="D33">
        <v>3.3839999999999999E-3</v>
      </c>
      <c r="E33">
        <v>1.1131E-2</v>
      </c>
      <c r="F33">
        <v>9.6249999999999999E-3</v>
      </c>
    </row>
    <row r="34" spans="1:6" x14ac:dyDescent="0.25">
      <c r="A34" t="s">
        <v>43</v>
      </c>
      <c r="B34">
        <v>1113606000</v>
      </c>
      <c r="C34">
        <v>1.2446E-2</v>
      </c>
      <c r="D34">
        <v>3.522E-3</v>
      </c>
      <c r="E34">
        <v>1.1306E-2</v>
      </c>
      <c r="F34">
        <v>1.0746E-2</v>
      </c>
    </row>
    <row r="35" spans="1:6" x14ac:dyDescent="0.25">
      <c r="A35" t="s">
        <v>44</v>
      </c>
      <c r="B35">
        <v>1114210800</v>
      </c>
      <c r="C35">
        <v>6.0429999999999998E-3</v>
      </c>
      <c r="D35">
        <v>3.5609999999999999E-3</v>
      </c>
      <c r="E35">
        <v>1.0455000000000001E-2</v>
      </c>
      <c r="F35">
        <v>8.0009999999999994E-3</v>
      </c>
    </row>
    <row r="36" spans="1:6" x14ac:dyDescent="0.25">
      <c r="A36" t="s">
        <v>45</v>
      </c>
      <c r="B36">
        <v>1114815600</v>
      </c>
      <c r="C36">
        <v>5.8009999999999997E-3</v>
      </c>
      <c r="D36">
        <v>3.5950000000000001E-3</v>
      </c>
      <c r="E36">
        <v>9.7009999999999996E-3</v>
      </c>
      <c r="F36">
        <v>6.6689999999999996E-3</v>
      </c>
    </row>
    <row r="37" spans="1:6" x14ac:dyDescent="0.25">
      <c r="A37" t="s">
        <v>46</v>
      </c>
      <c r="B37">
        <v>1115420400</v>
      </c>
      <c r="C37">
        <v>4.6839999999999998E-3</v>
      </c>
      <c r="D37">
        <v>3.6110000000000001E-3</v>
      </c>
      <c r="E37">
        <v>8.8830000000000003E-3</v>
      </c>
      <c r="F37">
        <v>5.3550000000000004E-3</v>
      </c>
    </row>
    <row r="38" spans="1:6" x14ac:dyDescent="0.25">
      <c r="A38" t="s">
        <v>47</v>
      </c>
      <c r="B38">
        <v>1116025200</v>
      </c>
      <c r="C38">
        <v>4.6169999999999996E-3</v>
      </c>
      <c r="D38">
        <v>3.6259999999999999E-3</v>
      </c>
      <c r="E38">
        <v>8.2030000000000002E-3</v>
      </c>
      <c r="F38">
        <v>5.0800000000000003E-3</v>
      </c>
    </row>
    <row r="39" spans="1:6" x14ac:dyDescent="0.25">
      <c r="A39" t="s">
        <v>48</v>
      </c>
      <c r="B39">
        <v>1116630000</v>
      </c>
      <c r="C39">
        <v>6.3470000000000002E-3</v>
      </c>
      <c r="D39">
        <v>3.6679999999999998E-3</v>
      </c>
      <c r="E39">
        <v>7.8980000000000005E-3</v>
      </c>
      <c r="F39">
        <v>5.7489999999999998E-3</v>
      </c>
    </row>
    <row r="40" spans="1:6" x14ac:dyDescent="0.25">
      <c r="A40" t="s">
        <v>49</v>
      </c>
      <c r="B40">
        <v>1117234800</v>
      </c>
      <c r="C40">
        <v>6.1130000000000004E-3</v>
      </c>
      <c r="D40">
        <v>3.705E-3</v>
      </c>
      <c r="E40">
        <v>7.6179999999999998E-3</v>
      </c>
      <c r="F40">
        <v>6.1450000000000003E-3</v>
      </c>
    </row>
    <row r="41" spans="1:6" x14ac:dyDescent="0.25">
      <c r="A41" t="s">
        <v>50</v>
      </c>
      <c r="B41">
        <v>1117839600</v>
      </c>
      <c r="C41">
        <v>7.4980000000000003E-3</v>
      </c>
      <c r="D41">
        <v>3.7629999999999999E-3</v>
      </c>
      <c r="E41">
        <v>7.5750000000000001E-3</v>
      </c>
      <c r="F41">
        <v>6.5649999999999997E-3</v>
      </c>
    </row>
    <row r="42" spans="1:6" x14ac:dyDescent="0.25">
      <c r="A42" t="s">
        <v>51</v>
      </c>
      <c r="B42">
        <v>1118444400</v>
      </c>
      <c r="C42">
        <v>3.8409999999999998E-3</v>
      </c>
      <c r="D42">
        <v>3.764E-3</v>
      </c>
      <c r="E42">
        <v>6.9699999999999996E-3</v>
      </c>
      <c r="F42">
        <v>4.9389999999999998E-3</v>
      </c>
    </row>
    <row r="43" spans="1:6" x14ac:dyDescent="0.25">
      <c r="A43" t="s">
        <v>52</v>
      </c>
      <c r="B43">
        <v>1119049200</v>
      </c>
      <c r="C43">
        <v>3.7720000000000002E-3</v>
      </c>
      <c r="D43">
        <v>3.764E-3</v>
      </c>
      <c r="E43">
        <v>6.4559999999999999E-3</v>
      </c>
      <c r="F43">
        <v>4.3039999999999997E-3</v>
      </c>
    </row>
    <row r="44" spans="1:6" x14ac:dyDescent="0.25">
      <c r="A44" t="s">
        <v>53</v>
      </c>
      <c r="B44">
        <v>1119654000</v>
      </c>
      <c r="C44">
        <v>3.1719999999999999E-3</v>
      </c>
      <c r="D44">
        <v>3.754E-3</v>
      </c>
      <c r="E44">
        <v>5.9249999999999997E-3</v>
      </c>
      <c r="F44">
        <v>3.6289999999999998E-3</v>
      </c>
    </row>
    <row r="45" spans="1:6" x14ac:dyDescent="0.25">
      <c r="A45" t="s">
        <v>54</v>
      </c>
      <c r="B45">
        <v>1120258800</v>
      </c>
      <c r="C45">
        <v>3.8769999999999998E-3</v>
      </c>
      <c r="D45">
        <v>3.7559999999999998E-3</v>
      </c>
      <c r="E45">
        <v>5.6020000000000002E-3</v>
      </c>
      <c r="F45">
        <v>3.9069999999999999E-3</v>
      </c>
    </row>
    <row r="46" spans="1:6" x14ac:dyDescent="0.25">
      <c r="A46" t="s">
        <v>55</v>
      </c>
      <c r="B46">
        <v>1120863600</v>
      </c>
      <c r="C46">
        <v>5.8729999999999997E-3</v>
      </c>
      <c r="D46">
        <v>3.7880000000000001E-3</v>
      </c>
      <c r="E46">
        <v>5.6429999999999996E-3</v>
      </c>
      <c r="F46">
        <v>5.0460000000000001E-3</v>
      </c>
    </row>
    <row r="47" spans="1:6" x14ac:dyDescent="0.25">
      <c r="A47" t="s">
        <v>56</v>
      </c>
      <c r="B47">
        <v>1121468400</v>
      </c>
      <c r="C47">
        <v>5.8659999999999997E-3</v>
      </c>
      <c r="D47">
        <v>3.82E-3</v>
      </c>
      <c r="E47">
        <v>5.6889999999999996E-3</v>
      </c>
      <c r="F47">
        <v>5.7670000000000004E-3</v>
      </c>
    </row>
    <row r="48" spans="1:6" x14ac:dyDescent="0.25">
      <c r="A48" t="s">
        <v>57</v>
      </c>
      <c r="B48">
        <v>1122073200</v>
      </c>
      <c r="C48">
        <v>2.728E-3</v>
      </c>
      <c r="D48">
        <v>3.803E-3</v>
      </c>
      <c r="E48">
        <v>5.182E-3</v>
      </c>
      <c r="F48">
        <v>3.5239999999999998E-3</v>
      </c>
    </row>
    <row r="49" spans="1:6" x14ac:dyDescent="0.25">
      <c r="A49" t="s">
        <v>58</v>
      </c>
      <c r="B49">
        <v>1122678000</v>
      </c>
      <c r="C49">
        <v>1.9999999999999999E-6</v>
      </c>
      <c r="D49">
        <v>3.7439999999999999E-3</v>
      </c>
      <c r="E49">
        <v>4.3499999999999997E-3</v>
      </c>
      <c r="F49">
        <v>1.4809999999999999E-3</v>
      </c>
    </row>
    <row r="50" spans="1:6" x14ac:dyDescent="0.25">
      <c r="A50" t="s">
        <v>59</v>
      </c>
      <c r="B50">
        <v>1123282800</v>
      </c>
      <c r="C50">
        <v>9.9999999999999995E-7</v>
      </c>
      <c r="D50">
        <v>3.686E-3</v>
      </c>
      <c r="E50">
        <v>3.6510000000000002E-3</v>
      </c>
      <c r="F50">
        <v>6.2200000000000005E-4</v>
      </c>
    </row>
    <row r="51" spans="1:6" x14ac:dyDescent="0.25">
      <c r="A51" t="s">
        <v>60</v>
      </c>
      <c r="B51">
        <v>1123887600</v>
      </c>
      <c r="C51">
        <v>0</v>
      </c>
      <c r="D51">
        <v>3.63E-3</v>
      </c>
      <c r="E51">
        <v>3.0639999999999999E-3</v>
      </c>
      <c r="F51">
        <v>2.61E-4</v>
      </c>
    </row>
    <row r="52" spans="1:6" x14ac:dyDescent="0.25">
      <c r="A52" t="s">
        <v>61</v>
      </c>
      <c r="B52">
        <v>1124492400</v>
      </c>
      <c r="C52">
        <v>0</v>
      </c>
      <c r="D52">
        <v>3.5739999999999999E-3</v>
      </c>
      <c r="E52">
        <v>2.5720000000000001E-3</v>
      </c>
      <c r="F52">
        <v>1.1E-4</v>
      </c>
    </row>
    <row r="53" spans="1:6" x14ac:dyDescent="0.25">
      <c r="A53" t="s">
        <v>62</v>
      </c>
      <c r="B53">
        <v>1125097200</v>
      </c>
      <c r="C53">
        <v>0</v>
      </c>
      <c r="D53">
        <v>3.519E-3</v>
      </c>
      <c r="E53">
        <v>2.1589999999999999E-3</v>
      </c>
      <c r="F53">
        <v>4.6E-5</v>
      </c>
    </row>
    <row r="54" spans="1:6" x14ac:dyDescent="0.25">
      <c r="A54" t="s">
        <v>63</v>
      </c>
      <c r="B54">
        <v>1125702000</v>
      </c>
      <c r="C54">
        <v>0</v>
      </c>
      <c r="D54">
        <v>3.4640000000000001E-3</v>
      </c>
      <c r="E54">
        <v>1.812E-3</v>
      </c>
      <c r="F54">
        <v>1.9000000000000001E-5</v>
      </c>
    </row>
    <row r="55" spans="1:6" x14ac:dyDescent="0.25">
      <c r="A55" t="s">
        <v>64</v>
      </c>
      <c r="B55">
        <v>1126306800</v>
      </c>
      <c r="C55">
        <v>0</v>
      </c>
      <c r="D55">
        <v>3.411E-3</v>
      </c>
      <c r="E55">
        <v>1.521E-3</v>
      </c>
      <c r="F55">
        <v>7.9999999999999996E-6</v>
      </c>
    </row>
    <row r="56" spans="1:6" x14ac:dyDescent="0.25">
      <c r="A56" t="s">
        <v>65</v>
      </c>
      <c r="B56">
        <v>1126911600</v>
      </c>
      <c r="C56">
        <v>0</v>
      </c>
      <c r="D56">
        <v>3.3579999999999999E-3</v>
      </c>
      <c r="E56">
        <v>1.276E-3</v>
      </c>
      <c r="F56">
        <v>3.0000000000000001E-6</v>
      </c>
    </row>
    <row r="57" spans="1:6" x14ac:dyDescent="0.25">
      <c r="A57" t="s">
        <v>66</v>
      </c>
      <c r="B57">
        <v>1127516400</v>
      </c>
      <c r="C57">
        <v>0</v>
      </c>
      <c r="D57">
        <v>3.307E-3</v>
      </c>
      <c r="E57">
        <v>1.0709999999999999E-3</v>
      </c>
      <c r="F57">
        <v>9.9999999999999995E-7</v>
      </c>
    </row>
    <row r="58" spans="1:6" x14ac:dyDescent="0.25">
      <c r="A58" t="s">
        <v>67</v>
      </c>
      <c r="B58">
        <v>1128121200</v>
      </c>
      <c r="C58">
        <v>0</v>
      </c>
      <c r="D58">
        <v>3.2560000000000002E-3</v>
      </c>
      <c r="E58">
        <v>8.9899999999999995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3.2049999999999999E-3</v>
      </c>
      <c r="E59">
        <v>7.5500000000000003E-4</v>
      </c>
      <c r="F59">
        <v>0</v>
      </c>
    </row>
    <row r="60" spans="1:6" x14ac:dyDescent="0.25">
      <c r="A60" t="s">
        <v>69</v>
      </c>
      <c r="B60">
        <v>1129330800</v>
      </c>
      <c r="C60">
        <v>0</v>
      </c>
      <c r="D60">
        <v>3.156E-3</v>
      </c>
      <c r="E60">
        <v>6.3299999999999999E-4</v>
      </c>
      <c r="F60">
        <v>0</v>
      </c>
    </row>
    <row r="61" spans="1:6" x14ac:dyDescent="0.25">
      <c r="A61" t="s">
        <v>70</v>
      </c>
      <c r="B61">
        <v>1129935600</v>
      </c>
      <c r="C61">
        <v>9.9999999999999995E-7</v>
      </c>
      <c r="D61">
        <v>3.107E-3</v>
      </c>
      <c r="E61">
        <v>5.3200000000000003E-4</v>
      </c>
      <c r="F61">
        <v>9.9999999999999995E-7</v>
      </c>
    </row>
    <row r="62" spans="1:6" x14ac:dyDescent="0.25">
      <c r="A62" t="s">
        <v>71</v>
      </c>
      <c r="B62">
        <v>1130540400</v>
      </c>
      <c r="C62">
        <v>0</v>
      </c>
      <c r="D62">
        <v>3.0590000000000001E-3</v>
      </c>
      <c r="E62">
        <v>4.46E-4</v>
      </c>
      <c r="F62">
        <v>0</v>
      </c>
    </row>
    <row r="63" spans="1:6" x14ac:dyDescent="0.25">
      <c r="A63" t="s">
        <v>72</v>
      </c>
      <c r="B63">
        <v>1131148800</v>
      </c>
      <c r="C63">
        <v>0</v>
      </c>
      <c r="D63">
        <v>3.0119999999999999E-3</v>
      </c>
      <c r="E63">
        <v>3.7399999999999998E-4</v>
      </c>
      <c r="F63">
        <v>0</v>
      </c>
    </row>
    <row r="64" spans="1:6" x14ac:dyDescent="0.25">
      <c r="A64" t="s">
        <v>73</v>
      </c>
      <c r="B64">
        <v>1131753600</v>
      </c>
      <c r="C64">
        <v>6.0999999999999999E-5</v>
      </c>
      <c r="D64">
        <v>2.967E-3</v>
      </c>
      <c r="E64">
        <v>3.2400000000000001E-4</v>
      </c>
      <c r="F64">
        <v>3.4E-5</v>
      </c>
    </row>
    <row r="65" spans="1:6" x14ac:dyDescent="0.25">
      <c r="A65" t="s">
        <v>74</v>
      </c>
      <c r="B65">
        <v>1132358400</v>
      </c>
      <c r="C65">
        <v>2.4800000000000001E-4</v>
      </c>
      <c r="D65">
        <v>2.9250000000000001E-3</v>
      </c>
      <c r="E65">
        <v>3.1500000000000001E-4</v>
      </c>
      <c r="F65">
        <v>2.13E-4</v>
      </c>
    </row>
    <row r="66" spans="1:6" x14ac:dyDescent="0.25">
      <c r="A66" t="s">
        <v>75</v>
      </c>
      <c r="B66">
        <v>1132963200</v>
      </c>
      <c r="C66">
        <v>2.4970000000000001E-3</v>
      </c>
      <c r="D66">
        <v>2.918E-3</v>
      </c>
      <c r="E66">
        <v>6.7500000000000004E-4</v>
      </c>
      <c r="F66">
        <v>1.745E-3</v>
      </c>
    </row>
    <row r="67" spans="1:6" x14ac:dyDescent="0.25">
      <c r="A67" t="s">
        <v>76</v>
      </c>
      <c r="B67">
        <v>1133568000</v>
      </c>
      <c r="C67">
        <v>2.245E-3</v>
      </c>
      <c r="D67">
        <v>2.9069999999999999E-3</v>
      </c>
      <c r="E67">
        <v>9.1799999999999998E-4</v>
      </c>
      <c r="F67">
        <v>1.9009999999999999E-3</v>
      </c>
    </row>
    <row r="68" spans="1:6" x14ac:dyDescent="0.25">
      <c r="A68" t="s">
        <v>77</v>
      </c>
      <c r="B68">
        <v>1134172800</v>
      </c>
      <c r="C68">
        <v>2.0460000000000001E-3</v>
      </c>
      <c r="D68">
        <v>2.8939999999999999E-3</v>
      </c>
      <c r="E68">
        <v>1.1100000000000001E-3</v>
      </c>
      <c r="F68">
        <v>2.2130000000000001E-3</v>
      </c>
    </row>
    <row r="69" spans="1:6" x14ac:dyDescent="0.25">
      <c r="A69" t="s">
        <v>78</v>
      </c>
      <c r="B69">
        <v>1134777600</v>
      </c>
      <c r="C69">
        <v>3.2269999999999998E-3</v>
      </c>
      <c r="D69">
        <v>2.8990000000000001E-3</v>
      </c>
      <c r="E69">
        <v>1.462E-3</v>
      </c>
      <c r="F69">
        <v>3.0400000000000002E-3</v>
      </c>
    </row>
    <row r="70" spans="1:6" x14ac:dyDescent="0.25">
      <c r="A70" t="s">
        <v>79</v>
      </c>
      <c r="B70">
        <v>1135382400</v>
      </c>
      <c r="C70">
        <v>8.0330000000000002E-3</v>
      </c>
      <c r="D70">
        <v>2.9780000000000002E-3</v>
      </c>
      <c r="E70">
        <v>2.5360000000000001E-3</v>
      </c>
      <c r="F70">
        <v>6.3800000000000003E-3</v>
      </c>
    </row>
    <row r="71" spans="1:6" x14ac:dyDescent="0.25">
      <c r="A71" t="s">
        <v>80</v>
      </c>
      <c r="B71">
        <v>1135987200</v>
      </c>
      <c r="C71">
        <v>4.7190000000000001E-3</v>
      </c>
      <c r="D71">
        <v>3.0040000000000002E-3</v>
      </c>
      <c r="E71">
        <v>2.8890000000000001E-3</v>
      </c>
      <c r="F71">
        <v>5.4929999999999996E-3</v>
      </c>
    </row>
    <row r="72" spans="1:6" x14ac:dyDescent="0.25">
      <c r="A72" t="s">
        <v>81</v>
      </c>
      <c r="B72">
        <v>1136592000</v>
      </c>
      <c r="C72">
        <v>4.4619999999999998E-3</v>
      </c>
      <c r="D72">
        <v>3.0270000000000002E-3</v>
      </c>
      <c r="E72">
        <v>3.1519999999999999E-3</v>
      </c>
      <c r="F72">
        <v>5.1399999999999996E-3</v>
      </c>
    </row>
    <row r="73" spans="1:6" x14ac:dyDescent="0.25">
      <c r="A73" t="s">
        <v>82</v>
      </c>
      <c r="B73">
        <v>1137196800</v>
      </c>
      <c r="C73">
        <v>5.8370000000000002E-3</v>
      </c>
      <c r="D73">
        <v>3.0699999999999998E-3</v>
      </c>
      <c r="E73">
        <v>3.5980000000000001E-3</v>
      </c>
      <c r="F73">
        <v>5.888E-3</v>
      </c>
    </row>
    <row r="74" spans="1:6" x14ac:dyDescent="0.25">
      <c r="A74" t="s">
        <v>83</v>
      </c>
      <c r="B74">
        <v>1137801600</v>
      </c>
      <c r="C74">
        <v>7.0489999999999997E-3</v>
      </c>
      <c r="D74">
        <v>3.13E-3</v>
      </c>
      <c r="E74">
        <v>4.1330000000000004E-3</v>
      </c>
      <c r="F74">
        <v>6.2880000000000002E-3</v>
      </c>
    </row>
    <row r="75" spans="1:6" x14ac:dyDescent="0.25">
      <c r="A75" t="s">
        <v>84</v>
      </c>
      <c r="B75">
        <v>1138406400</v>
      </c>
      <c r="C75">
        <v>9.8539999999999999E-3</v>
      </c>
      <c r="D75">
        <v>3.2339999999999999E-3</v>
      </c>
      <c r="E75">
        <v>5.084E-3</v>
      </c>
      <c r="F75">
        <v>9.0310000000000008E-3</v>
      </c>
    </row>
    <row r="76" spans="1:6" x14ac:dyDescent="0.25">
      <c r="A76" t="s">
        <v>85</v>
      </c>
      <c r="B76">
        <v>1139011200</v>
      </c>
      <c r="C76">
        <v>8.4309999999999993E-3</v>
      </c>
      <c r="D76">
        <v>3.313E-3</v>
      </c>
      <c r="E76">
        <v>5.62E-3</v>
      </c>
      <c r="F76">
        <v>8.7740000000000005E-3</v>
      </c>
    </row>
    <row r="77" spans="1:6" x14ac:dyDescent="0.25">
      <c r="A77" t="s">
        <v>86</v>
      </c>
      <c r="B77">
        <v>1139616000</v>
      </c>
      <c r="C77">
        <v>8.9320000000000007E-3</v>
      </c>
      <c r="D77">
        <v>3.3990000000000001E-3</v>
      </c>
      <c r="E77">
        <v>6.1609999999999998E-3</v>
      </c>
      <c r="F77">
        <v>9.1190000000000004E-3</v>
      </c>
    </row>
    <row r="78" spans="1:6" x14ac:dyDescent="0.25">
      <c r="A78" t="s">
        <v>87</v>
      </c>
      <c r="B78">
        <v>1140220800</v>
      </c>
      <c r="C78">
        <v>1.0744999999999999E-2</v>
      </c>
      <c r="D78">
        <v>3.5119999999999999E-3</v>
      </c>
      <c r="E78">
        <v>6.8840000000000004E-3</v>
      </c>
      <c r="F78">
        <v>9.9520000000000008E-3</v>
      </c>
    </row>
    <row r="79" spans="1:6" x14ac:dyDescent="0.25">
      <c r="A79" t="s">
        <v>88</v>
      </c>
      <c r="B79">
        <v>1140825600</v>
      </c>
      <c r="C79">
        <v>2.9550000000000002E-3</v>
      </c>
      <c r="D79">
        <v>3.503E-3</v>
      </c>
      <c r="E79">
        <v>6.2269999999999999E-3</v>
      </c>
      <c r="F79">
        <v>5.4689999999999999E-3</v>
      </c>
    </row>
    <row r="80" spans="1:6" x14ac:dyDescent="0.25">
      <c r="A80" t="s">
        <v>89</v>
      </c>
      <c r="B80">
        <v>1141430400</v>
      </c>
      <c r="C80">
        <v>3.4E-5</v>
      </c>
      <c r="D80">
        <v>3.4489999999999998E-3</v>
      </c>
      <c r="E80">
        <v>5.2319999999999997E-3</v>
      </c>
      <c r="F80">
        <v>2.317E-3</v>
      </c>
    </row>
    <row r="81" spans="1:6" x14ac:dyDescent="0.25">
      <c r="A81" t="s">
        <v>90</v>
      </c>
      <c r="B81">
        <v>1142031600</v>
      </c>
      <c r="C81">
        <v>3.1340000000000001E-3</v>
      </c>
      <c r="D81">
        <v>3.4450000000000001E-3</v>
      </c>
      <c r="E81">
        <v>4.9300000000000004E-3</v>
      </c>
      <c r="F81">
        <v>3.4740000000000001E-3</v>
      </c>
    </row>
    <row r="82" spans="1:6" x14ac:dyDescent="0.25">
      <c r="A82" t="s">
        <v>91</v>
      </c>
      <c r="B82">
        <v>1142636400</v>
      </c>
      <c r="C82">
        <v>7.0520000000000001E-3</v>
      </c>
      <c r="D82">
        <v>3.5000000000000001E-3</v>
      </c>
      <c r="E82">
        <v>5.293E-3</v>
      </c>
      <c r="F82">
        <v>6.0060000000000001E-3</v>
      </c>
    </row>
    <row r="83" spans="1:6" x14ac:dyDescent="0.25">
      <c r="A83" t="s">
        <v>92</v>
      </c>
      <c r="B83">
        <v>1143241200</v>
      </c>
      <c r="C83">
        <v>8.9809999999999994E-3</v>
      </c>
      <c r="D83">
        <v>3.5839999999999999E-3</v>
      </c>
      <c r="E83">
        <v>5.8910000000000004E-3</v>
      </c>
      <c r="F83">
        <v>7.9299999999999995E-3</v>
      </c>
    </row>
    <row r="84" spans="1:6" x14ac:dyDescent="0.25">
      <c r="A84" t="s">
        <v>93</v>
      </c>
      <c r="B84">
        <v>1143846000</v>
      </c>
      <c r="C84">
        <v>1.4206E-2</v>
      </c>
      <c r="D84">
        <v>3.7460000000000002E-3</v>
      </c>
      <c r="E84">
        <v>7.182E-3</v>
      </c>
      <c r="F84">
        <v>1.0944000000000001E-2</v>
      </c>
    </row>
    <row r="85" spans="1:6" x14ac:dyDescent="0.25">
      <c r="A85" t="s">
        <v>94</v>
      </c>
      <c r="B85">
        <v>1144450800</v>
      </c>
      <c r="C85">
        <v>2.63E-3</v>
      </c>
      <c r="D85">
        <v>3.7290000000000001E-3</v>
      </c>
      <c r="E85">
        <v>6.4689999999999999E-3</v>
      </c>
      <c r="F85">
        <v>6.4770000000000001E-3</v>
      </c>
    </row>
    <row r="86" spans="1:6" x14ac:dyDescent="0.25">
      <c r="A86" t="s">
        <v>95</v>
      </c>
      <c r="B86">
        <v>1145055600</v>
      </c>
      <c r="C86">
        <v>8.6799999999999996E-4</v>
      </c>
      <c r="D86">
        <v>3.6849999999999999E-3</v>
      </c>
      <c r="E86">
        <v>5.5589999999999997E-3</v>
      </c>
      <c r="F86">
        <v>3.0669999999999998E-3</v>
      </c>
    </row>
    <row r="87" spans="1:6" x14ac:dyDescent="0.25">
      <c r="A87" t="s">
        <v>96</v>
      </c>
      <c r="B87">
        <v>1145660400</v>
      </c>
      <c r="C87">
        <v>7.1349999999999998E-3</v>
      </c>
      <c r="D87">
        <v>3.738E-3</v>
      </c>
      <c r="E87">
        <v>5.8269999999999997E-3</v>
      </c>
      <c r="F87">
        <v>5.7600000000000004E-3</v>
      </c>
    </row>
    <row r="88" spans="1:6" x14ac:dyDescent="0.25">
      <c r="A88" t="s">
        <v>97</v>
      </c>
      <c r="B88">
        <v>1146265200</v>
      </c>
      <c r="C88">
        <v>9.1629999999999993E-3</v>
      </c>
      <c r="D88">
        <v>3.8210000000000002E-3</v>
      </c>
      <c r="E88">
        <v>6.3449999999999999E-3</v>
      </c>
      <c r="F88">
        <v>7.4949999999999999E-3</v>
      </c>
    </row>
    <row r="89" spans="1:6" x14ac:dyDescent="0.25">
      <c r="A89" t="s">
        <v>98</v>
      </c>
      <c r="B89">
        <v>1146870000</v>
      </c>
      <c r="C89">
        <v>6.476E-3</v>
      </c>
      <c r="D89">
        <v>3.8609999999999998E-3</v>
      </c>
      <c r="E89">
        <v>6.3740000000000003E-3</v>
      </c>
      <c r="F89">
        <v>7.1170000000000001E-3</v>
      </c>
    </row>
    <row r="90" spans="1:6" x14ac:dyDescent="0.25">
      <c r="A90" t="s">
        <v>99</v>
      </c>
      <c r="B90">
        <v>1147474800</v>
      </c>
      <c r="C90">
        <v>1.03E-2</v>
      </c>
      <c r="D90">
        <v>3.96E-3</v>
      </c>
      <c r="E90">
        <v>7.0029999999999997E-3</v>
      </c>
      <c r="F90">
        <v>9.0109999999999999E-3</v>
      </c>
    </row>
    <row r="91" spans="1:6" x14ac:dyDescent="0.25">
      <c r="A91" t="s">
        <v>100</v>
      </c>
      <c r="B91">
        <v>1148079600</v>
      </c>
      <c r="C91">
        <v>1.1174999999999999E-2</v>
      </c>
      <c r="D91">
        <v>4.0699999999999998E-3</v>
      </c>
      <c r="E91">
        <v>7.6699999999999997E-3</v>
      </c>
      <c r="F91">
        <v>1.0335E-2</v>
      </c>
    </row>
    <row r="92" spans="1:6" x14ac:dyDescent="0.25">
      <c r="A92" t="s">
        <v>101</v>
      </c>
      <c r="B92">
        <v>1148684400</v>
      </c>
      <c r="C92">
        <v>1.2144E-2</v>
      </c>
      <c r="D92">
        <v>4.1939999999999998E-3</v>
      </c>
      <c r="E92">
        <v>8.3929999999999994E-3</v>
      </c>
      <c r="F92">
        <v>1.1587999999999999E-2</v>
      </c>
    </row>
    <row r="93" spans="1:6" x14ac:dyDescent="0.25">
      <c r="A93" t="s">
        <v>102</v>
      </c>
      <c r="B93">
        <v>1149289200</v>
      </c>
      <c r="C93">
        <v>1.2126E-2</v>
      </c>
      <c r="D93">
        <v>4.3160000000000004E-3</v>
      </c>
      <c r="E93">
        <v>9.0019999999999996E-3</v>
      </c>
      <c r="F93">
        <v>1.2112E-2</v>
      </c>
    </row>
    <row r="94" spans="1:6" x14ac:dyDescent="0.25">
      <c r="A94" t="s">
        <v>103</v>
      </c>
      <c r="B94">
        <v>1149894000</v>
      </c>
      <c r="C94">
        <v>1.635E-3</v>
      </c>
      <c r="D94">
        <v>4.274E-3</v>
      </c>
      <c r="E94">
        <v>7.7990000000000004E-3</v>
      </c>
      <c r="F94">
        <v>5.7419999999999997E-3</v>
      </c>
    </row>
    <row r="95" spans="1:6" x14ac:dyDescent="0.25">
      <c r="A95" t="s">
        <v>104</v>
      </c>
      <c r="B95">
        <v>1150498800</v>
      </c>
      <c r="C95">
        <v>5.1999999999999997E-5</v>
      </c>
      <c r="D95">
        <v>4.2090000000000001E-3</v>
      </c>
      <c r="E95">
        <v>6.5539999999999999E-3</v>
      </c>
      <c r="F95">
        <v>2.441E-3</v>
      </c>
    </row>
    <row r="96" spans="1:6" x14ac:dyDescent="0.25">
      <c r="A96" t="s">
        <v>105</v>
      </c>
      <c r="B96">
        <v>1151103600</v>
      </c>
      <c r="C96">
        <v>1.9999999999999999E-6</v>
      </c>
      <c r="D96">
        <v>4.1440000000000001E-3</v>
      </c>
      <c r="E96">
        <v>5.5009999999999998E-3</v>
      </c>
      <c r="F96">
        <v>1.026E-3</v>
      </c>
    </row>
    <row r="97" spans="1:6" x14ac:dyDescent="0.25">
      <c r="A97" t="s">
        <v>106</v>
      </c>
      <c r="B97">
        <v>1151708400</v>
      </c>
      <c r="C97">
        <v>9.9999999999999995E-7</v>
      </c>
      <c r="D97">
        <v>4.0800000000000003E-3</v>
      </c>
      <c r="E97">
        <v>4.6179999999999997E-3</v>
      </c>
      <c r="F97">
        <v>4.3100000000000001E-4</v>
      </c>
    </row>
    <row r="98" spans="1:6" x14ac:dyDescent="0.25">
      <c r="A98" t="s">
        <v>107</v>
      </c>
      <c r="B98">
        <v>1152313200</v>
      </c>
      <c r="C98">
        <v>5.0000000000000004E-6</v>
      </c>
      <c r="D98">
        <v>4.0169999999999997E-3</v>
      </c>
      <c r="E98">
        <v>3.8760000000000001E-3</v>
      </c>
      <c r="F98">
        <v>1.83E-4</v>
      </c>
    </row>
    <row r="99" spans="1:6" x14ac:dyDescent="0.25">
      <c r="A99" t="s">
        <v>108</v>
      </c>
      <c r="B99">
        <v>1152918000</v>
      </c>
      <c r="C99">
        <v>7.1400000000000001E-4</v>
      </c>
      <c r="D99">
        <v>3.9659999999999999E-3</v>
      </c>
      <c r="E99">
        <v>3.3769999999999998E-3</v>
      </c>
      <c r="F99">
        <v>6.6200000000000005E-4</v>
      </c>
    </row>
    <row r="100" spans="1:6" x14ac:dyDescent="0.25">
      <c r="A100" t="s">
        <v>109</v>
      </c>
      <c r="B100">
        <v>1153522800</v>
      </c>
      <c r="C100">
        <v>3.6080000000000001E-3</v>
      </c>
      <c r="D100">
        <v>3.9610000000000001E-3</v>
      </c>
      <c r="E100">
        <v>3.437E-3</v>
      </c>
      <c r="F100">
        <v>2.8140000000000001E-3</v>
      </c>
    </row>
    <row r="101" spans="1:6" x14ac:dyDescent="0.25">
      <c r="A101" t="s">
        <v>110</v>
      </c>
      <c r="B101">
        <v>1154127600</v>
      </c>
      <c r="C101">
        <v>6.2719999999999998E-3</v>
      </c>
      <c r="D101">
        <v>3.9960000000000004E-3</v>
      </c>
      <c r="E101">
        <v>3.8830000000000002E-3</v>
      </c>
      <c r="F101">
        <v>4.7289999999999997E-3</v>
      </c>
    </row>
    <row r="102" spans="1:6" x14ac:dyDescent="0.25">
      <c r="A102" t="s">
        <v>111</v>
      </c>
      <c r="B102">
        <v>1154732400</v>
      </c>
      <c r="C102">
        <v>6.313E-3</v>
      </c>
      <c r="D102">
        <v>4.0309999999999999E-3</v>
      </c>
      <c r="E102">
        <v>4.2750000000000002E-3</v>
      </c>
      <c r="F102">
        <v>5.7450000000000001E-3</v>
      </c>
    </row>
    <row r="103" spans="1:6" x14ac:dyDescent="0.25">
      <c r="A103" t="s">
        <v>112</v>
      </c>
      <c r="B103">
        <v>1155337200</v>
      </c>
      <c r="C103">
        <v>7.7010000000000004E-3</v>
      </c>
      <c r="D103">
        <v>4.0870000000000004E-3</v>
      </c>
      <c r="E103">
        <v>4.823E-3</v>
      </c>
      <c r="F103">
        <v>6.9090000000000002E-3</v>
      </c>
    </row>
    <row r="104" spans="1:6" x14ac:dyDescent="0.25">
      <c r="A104" t="s">
        <v>113</v>
      </c>
      <c r="B104">
        <v>1155942000</v>
      </c>
      <c r="C104">
        <v>6.1999999999999998E-3</v>
      </c>
      <c r="D104">
        <v>4.1200000000000004E-3</v>
      </c>
      <c r="E104">
        <v>5.0309999999999999E-3</v>
      </c>
      <c r="F104">
        <v>6.3270000000000002E-3</v>
      </c>
    </row>
    <row r="105" spans="1:6" x14ac:dyDescent="0.25">
      <c r="A105" t="s">
        <v>114</v>
      </c>
      <c r="B105">
        <v>1156546800</v>
      </c>
      <c r="C105">
        <v>4.5440000000000003E-3</v>
      </c>
      <c r="D105">
        <v>4.1260000000000003E-3</v>
      </c>
      <c r="E105">
        <v>4.9490000000000003E-3</v>
      </c>
      <c r="F105">
        <v>5.2849999999999998E-3</v>
      </c>
    </row>
    <row r="106" spans="1:6" x14ac:dyDescent="0.25">
      <c r="A106" t="s">
        <v>115</v>
      </c>
      <c r="B106">
        <v>1157151600</v>
      </c>
      <c r="C106">
        <v>4.7289999999999997E-3</v>
      </c>
      <c r="D106">
        <v>4.1349999999999998E-3</v>
      </c>
      <c r="E106">
        <v>4.9170000000000004E-3</v>
      </c>
      <c r="F106">
        <v>5.0629999999999998E-3</v>
      </c>
    </row>
    <row r="107" spans="1:6" x14ac:dyDescent="0.25">
      <c r="A107" t="s">
        <v>116</v>
      </c>
      <c r="B107">
        <v>1157756400</v>
      </c>
      <c r="C107">
        <v>5.3309999999999998E-3</v>
      </c>
      <c r="D107">
        <v>4.1529999999999996E-3</v>
      </c>
      <c r="E107">
        <v>4.9760000000000004E-3</v>
      </c>
      <c r="F107">
        <v>5.1359999999999999E-3</v>
      </c>
    </row>
    <row r="108" spans="1:6" x14ac:dyDescent="0.25">
      <c r="A108" t="s">
        <v>117</v>
      </c>
      <c r="B108">
        <v>1158361200</v>
      </c>
      <c r="C108">
        <v>5.5630000000000002E-3</v>
      </c>
      <c r="D108">
        <v>4.1739999999999998E-3</v>
      </c>
      <c r="E108">
        <v>5.0720000000000001E-3</v>
      </c>
      <c r="F108">
        <v>5.4739999999999997E-3</v>
      </c>
    </row>
    <row r="109" spans="1:6" x14ac:dyDescent="0.25">
      <c r="A109" t="s">
        <v>118</v>
      </c>
      <c r="B109">
        <v>1158966000</v>
      </c>
      <c r="C109">
        <v>5.921E-3</v>
      </c>
      <c r="D109">
        <v>4.2009999999999999E-3</v>
      </c>
      <c r="E109">
        <v>5.2069999999999998E-3</v>
      </c>
      <c r="F109">
        <v>5.7720000000000002E-3</v>
      </c>
    </row>
    <row r="110" spans="1:6" x14ac:dyDescent="0.25">
      <c r="A110" t="s">
        <v>119</v>
      </c>
      <c r="B110">
        <v>1159570800</v>
      </c>
      <c r="C110">
        <v>6.4939999999999998E-3</v>
      </c>
      <c r="D110">
        <v>4.2360000000000002E-3</v>
      </c>
      <c r="E110">
        <v>5.4089999999999997E-3</v>
      </c>
      <c r="F110">
        <v>6.1609999999999998E-3</v>
      </c>
    </row>
    <row r="111" spans="1:6" x14ac:dyDescent="0.25">
      <c r="A111" t="s">
        <v>120</v>
      </c>
      <c r="B111">
        <v>1160175600</v>
      </c>
      <c r="C111">
        <v>5.3340000000000002E-3</v>
      </c>
      <c r="D111">
        <v>4.2519999999999997E-3</v>
      </c>
      <c r="E111">
        <v>5.3839999999999999E-3</v>
      </c>
      <c r="F111">
        <v>5.4999999999999997E-3</v>
      </c>
    </row>
    <row r="112" spans="1:6" x14ac:dyDescent="0.25">
      <c r="A112" t="s">
        <v>121</v>
      </c>
      <c r="B112">
        <v>1160780400</v>
      </c>
      <c r="C112">
        <v>1.7650000000000001E-3</v>
      </c>
      <c r="D112">
        <v>4.2139999999999999E-3</v>
      </c>
      <c r="E112">
        <v>4.8199999999999996E-3</v>
      </c>
      <c r="F112">
        <v>3.679E-3</v>
      </c>
    </row>
    <row r="113" spans="1:6" x14ac:dyDescent="0.25">
      <c r="A113" t="s">
        <v>122</v>
      </c>
      <c r="B113">
        <v>1161385200</v>
      </c>
      <c r="C113">
        <v>5.4549999999999998E-3</v>
      </c>
      <c r="D113">
        <v>4.2329999999999998E-3</v>
      </c>
      <c r="E113">
        <v>4.9240000000000004E-3</v>
      </c>
      <c r="F113">
        <v>4.7920000000000003E-3</v>
      </c>
    </row>
    <row r="114" spans="1:6" x14ac:dyDescent="0.25">
      <c r="A114" t="s">
        <v>123</v>
      </c>
      <c r="B114">
        <v>1161990000</v>
      </c>
      <c r="C114">
        <v>4.3499999999999997E-3</v>
      </c>
      <c r="D114">
        <v>4.2339999999999999E-3</v>
      </c>
      <c r="E114">
        <v>4.8320000000000004E-3</v>
      </c>
      <c r="F114">
        <v>4.581E-3</v>
      </c>
    </row>
    <row r="115" spans="1:6" x14ac:dyDescent="0.25">
      <c r="A115" t="s">
        <v>124</v>
      </c>
      <c r="B115">
        <v>1162598400</v>
      </c>
      <c r="C115">
        <v>6.5630000000000003E-3</v>
      </c>
      <c r="D115">
        <v>4.2700000000000004E-3</v>
      </c>
      <c r="E115">
        <v>5.1029999999999999E-3</v>
      </c>
      <c r="F115">
        <v>5.6249999999999998E-3</v>
      </c>
    </row>
    <row r="116" spans="1:6" x14ac:dyDescent="0.25">
      <c r="A116" t="s">
        <v>125</v>
      </c>
      <c r="B116">
        <v>1163203200</v>
      </c>
      <c r="C116">
        <v>6.3179999999999998E-3</v>
      </c>
      <c r="D116">
        <v>4.3010000000000001E-3</v>
      </c>
      <c r="E116">
        <v>5.3179999999999998E-3</v>
      </c>
      <c r="F116">
        <v>6.4910000000000002E-3</v>
      </c>
    </row>
    <row r="117" spans="1:6" x14ac:dyDescent="0.25">
      <c r="A117" t="s">
        <v>126</v>
      </c>
      <c r="B117">
        <v>1163808000</v>
      </c>
      <c r="C117">
        <v>7.7419999999999998E-3</v>
      </c>
      <c r="D117">
        <v>4.3540000000000002E-3</v>
      </c>
      <c r="E117">
        <v>5.7089999999999997E-3</v>
      </c>
      <c r="F117">
        <v>7.3369999999999998E-3</v>
      </c>
    </row>
    <row r="118" spans="1:6" x14ac:dyDescent="0.25">
      <c r="A118" t="s">
        <v>127</v>
      </c>
      <c r="B118">
        <v>1164412800</v>
      </c>
      <c r="C118">
        <v>4.4999999999999999E-4</v>
      </c>
      <c r="D118">
        <v>4.2929999999999999E-3</v>
      </c>
      <c r="E118">
        <v>4.8589999999999996E-3</v>
      </c>
      <c r="F118">
        <v>3.258E-3</v>
      </c>
    </row>
    <row r="119" spans="1:6" x14ac:dyDescent="0.25">
      <c r="A119" t="s">
        <v>128</v>
      </c>
      <c r="B119">
        <v>1165017600</v>
      </c>
      <c r="C119">
        <v>1.9999999999999999E-6</v>
      </c>
      <c r="D119">
        <v>4.2269999999999999E-3</v>
      </c>
      <c r="E119">
        <v>4.078E-3</v>
      </c>
      <c r="F119">
        <v>1.369E-3</v>
      </c>
    </row>
    <row r="120" spans="1:6" x14ac:dyDescent="0.25">
      <c r="A120" t="s">
        <v>129</v>
      </c>
      <c r="B120">
        <v>1165622400</v>
      </c>
      <c r="C120">
        <v>9.0000000000000002E-6</v>
      </c>
      <c r="D120">
        <v>4.1619999999999999E-3</v>
      </c>
      <c r="E120">
        <v>3.424E-3</v>
      </c>
      <c r="F120">
        <v>5.8E-4</v>
      </c>
    </row>
    <row r="121" spans="1:6" x14ac:dyDescent="0.25">
      <c r="A121" t="s">
        <v>130</v>
      </c>
      <c r="B121">
        <v>1166227200</v>
      </c>
      <c r="C121">
        <v>3.13E-3</v>
      </c>
      <c r="D121">
        <v>4.1460000000000004E-3</v>
      </c>
      <c r="E121">
        <v>3.4020000000000001E-3</v>
      </c>
      <c r="F121">
        <v>2.545E-3</v>
      </c>
    </row>
    <row r="122" spans="1:6" x14ac:dyDescent="0.25">
      <c r="A122" t="s">
        <v>131</v>
      </c>
      <c r="B122">
        <v>1166832000</v>
      </c>
      <c r="C122">
        <v>7.5589999999999997E-3</v>
      </c>
      <c r="D122">
        <v>4.1980000000000003E-3</v>
      </c>
      <c r="E122">
        <v>4.0670000000000003E-3</v>
      </c>
      <c r="F122">
        <v>5.4770000000000001E-3</v>
      </c>
    </row>
    <row r="123" spans="1:6" x14ac:dyDescent="0.25">
      <c r="A123" t="s">
        <v>132</v>
      </c>
      <c r="B123">
        <v>1167436800</v>
      </c>
      <c r="C123">
        <v>4.6839999999999998E-3</v>
      </c>
      <c r="D123">
        <v>4.2059999999999997E-3</v>
      </c>
      <c r="E123">
        <v>4.1650000000000003E-3</v>
      </c>
      <c r="F123">
        <v>5.0400000000000002E-3</v>
      </c>
    </row>
    <row r="124" spans="1:6" x14ac:dyDescent="0.25">
      <c r="A124" t="s">
        <v>133</v>
      </c>
      <c r="B124">
        <v>1168041600</v>
      </c>
      <c r="C124">
        <v>5.4310000000000001E-3</v>
      </c>
      <c r="D124">
        <v>4.2240000000000003E-3</v>
      </c>
      <c r="E124">
        <v>4.3680000000000004E-3</v>
      </c>
      <c r="F124">
        <v>5.3189999999999999E-3</v>
      </c>
    </row>
    <row r="125" spans="1:6" x14ac:dyDescent="0.25">
      <c r="A125" t="s">
        <v>134</v>
      </c>
      <c r="B125">
        <v>1168646400</v>
      </c>
      <c r="C125">
        <v>7.4799999999999997E-3</v>
      </c>
      <c r="D125">
        <v>4.274E-3</v>
      </c>
      <c r="E125">
        <v>4.8659999999999997E-3</v>
      </c>
      <c r="F125">
        <v>6.5849999999999997E-3</v>
      </c>
    </row>
    <row r="126" spans="1:6" x14ac:dyDescent="0.25">
      <c r="A126" t="s">
        <v>135</v>
      </c>
      <c r="B126">
        <v>1169251200</v>
      </c>
      <c r="C126">
        <v>7.8619999999999992E-3</v>
      </c>
      <c r="D126">
        <v>4.3290000000000004E-3</v>
      </c>
      <c r="E126">
        <v>5.359E-3</v>
      </c>
      <c r="F126">
        <v>7.626E-3</v>
      </c>
    </row>
    <row r="127" spans="1:6" x14ac:dyDescent="0.25">
      <c r="A127" t="s">
        <v>136</v>
      </c>
      <c r="B127">
        <v>1169856000</v>
      </c>
      <c r="C127">
        <v>7.4320000000000002E-3</v>
      </c>
      <c r="D127">
        <v>4.3759999999999997E-3</v>
      </c>
      <c r="E127">
        <v>5.6680000000000003E-3</v>
      </c>
      <c r="F127">
        <v>7.1570000000000002E-3</v>
      </c>
    </row>
    <row r="128" spans="1:6" x14ac:dyDescent="0.25">
      <c r="A128" t="s">
        <v>137</v>
      </c>
      <c r="B128">
        <v>1170460800</v>
      </c>
      <c r="C128">
        <v>6.6620000000000004E-3</v>
      </c>
      <c r="D128">
        <v>4.411E-3</v>
      </c>
      <c r="E128">
        <v>5.8370000000000002E-3</v>
      </c>
      <c r="F128">
        <v>7.1069999999999996E-3</v>
      </c>
    </row>
    <row r="129" spans="1:6" x14ac:dyDescent="0.25">
      <c r="A129" t="s">
        <v>138</v>
      </c>
      <c r="B129">
        <v>1171065600</v>
      </c>
      <c r="C129">
        <v>9.6299999999999997E-3</v>
      </c>
      <c r="D129">
        <v>4.4910000000000002E-3</v>
      </c>
      <c r="E129">
        <v>6.4330000000000003E-3</v>
      </c>
      <c r="F129">
        <v>8.4449999999999994E-3</v>
      </c>
    </row>
    <row r="130" spans="1:6" x14ac:dyDescent="0.25">
      <c r="A130" t="s">
        <v>139</v>
      </c>
      <c r="B130">
        <v>1171670400</v>
      </c>
      <c r="C130">
        <v>7.6889999999999997E-3</v>
      </c>
      <c r="D130">
        <v>4.5389999999999996E-3</v>
      </c>
      <c r="E130">
        <v>6.6350000000000003E-3</v>
      </c>
      <c r="F130">
        <v>8.1250000000000003E-3</v>
      </c>
    </row>
    <row r="131" spans="1:6" x14ac:dyDescent="0.25">
      <c r="A131" t="s">
        <v>140</v>
      </c>
      <c r="B131">
        <v>1172275200</v>
      </c>
      <c r="C131">
        <v>6.522E-3</v>
      </c>
      <c r="D131">
        <v>4.5690000000000001E-3</v>
      </c>
      <c r="E131">
        <v>6.6049999999999998E-3</v>
      </c>
      <c r="F131">
        <v>7.0619999999999997E-3</v>
      </c>
    </row>
    <row r="132" spans="1:6" x14ac:dyDescent="0.25">
      <c r="A132" t="s">
        <v>141</v>
      </c>
      <c r="B132">
        <v>1172880000</v>
      </c>
      <c r="C132">
        <v>5.8050000000000003E-3</v>
      </c>
      <c r="D132">
        <v>4.5880000000000001E-3</v>
      </c>
      <c r="E132">
        <v>6.4749999999999999E-3</v>
      </c>
      <c r="F132">
        <v>6.3879999999999996E-3</v>
      </c>
    </row>
    <row r="133" spans="1:6" x14ac:dyDescent="0.25">
      <c r="A133" t="s">
        <v>142</v>
      </c>
      <c r="B133">
        <v>1173481200</v>
      </c>
      <c r="C133">
        <v>4.7520000000000001E-3</v>
      </c>
      <c r="D133">
        <v>4.5900000000000003E-3</v>
      </c>
      <c r="E133">
        <v>6.1939999999999999E-3</v>
      </c>
      <c r="F133">
        <v>5.4019999999999997E-3</v>
      </c>
    </row>
    <row r="134" spans="1:6" x14ac:dyDescent="0.25">
      <c r="A134" t="s">
        <v>143</v>
      </c>
      <c r="B134">
        <v>1174086000</v>
      </c>
      <c r="C134">
        <v>9.2840000000000006E-3</v>
      </c>
      <c r="D134">
        <v>4.6620000000000003E-3</v>
      </c>
      <c r="E134">
        <v>6.718E-3</v>
      </c>
      <c r="F134">
        <v>8.2699999999999996E-3</v>
      </c>
    </row>
    <row r="135" spans="1:6" x14ac:dyDescent="0.25">
      <c r="A135" t="s">
        <v>144</v>
      </c>
      <c r="B135">
        <v>1174690800</v>
      </c>
      <c r="C135">
        <v>7.2459999999999998E-3</v>
      </c>
      <c r="D135">
        <v>4.7010000000000003E-3</v>
      </c>
      <c r="E135">
        <v>6.7840000000000001E-3</v>
      </c>
      <c r="F135">
        <v>7.4510000000000002E-3</v>
      </c>
    </row>
    <row r="136" spans="1:6" x14ac:dyDescent="0.25">
      <c r="A136" t="s">
        <v>145</v>
      </c>
      <c r="B136">
        <v>1175295600</v>
      </c>
      <c r="C136">
        <v>2.4550000000000002E-3</v>
      </c>
      <c r="D136">
        <v>4.6670000000000001E-3</v>
      </c>
      <c r="E136">
        <v>6.0769999999999999E-3</v>
      </c>
      <c r="F136">
        <v>4.3790000000000001E-3</v>
      </c>
    </row>
    <row r="137" spans="1:6" x14ac:dyDescent="0.25">
      <c r="A137" t="s">
        <v>146</v>
      </c>
      <c r="B137">
        <v>1175900400</v>
      </c>
      <c r="C137">
        <v>1.6329999999999999E-3</v>
      </c>
      <c r="D137">
        <v>4.62E-3</v>
      </c>
      <c r="E137">
        <v>5.3619999999999996E-3</v>
      </c>
      <c r="F137">
        <v>2.777E-3</v>
      </c>
    </row>
    <row r="138" spans="1:6" x14ac:dyDescent="0.25">
      <c r="A138" t="s">
        <v>147</v>
      </c>
      <c r="B138">
        <v>1176505200</v>
      </c>
      <c r="C138">
        <v>3.0760000000000002E-3</v>
      </c>
      <c r="D138">
        <v>4.5960000000000003E-3</v>
      </c>
      <c r="E138">
        <v>5.0020000000000004E-3</v>
      </c>
      <c r="F138">
        <v>3.0980000000000001E-3</v>
      </c>
    </row>
    <row r="139" spans="1:6" x14ac:dyDescent="0.25">
      <c r="A139" t="s">
        <v>148</v>
      </c>
      <c r="B139">
        <v>1177110000</v>
      </c>
      <c r="C139">
        <v>2.6280000000000001E-3</v>
      </c>
      <c r="D139">
        <v>4.5649999999999996E-3</v>
      </c>
      <c r="E139">
        <v>4.6179999999999997E-3</v>
      </c>
      <c r="F139">
        <v>2.8219999999999999E-3</v>
      </c>
    </row>
    <row r="140" spans="1:6" x14ac:dyDescent="0.25">
      <c r="A140" t="s">
        <v>149</v>
      </c>
      <c r="B140">
        <v>1177714800</v>
      </c>
      <c r="C140">
        <v>2.5400000000000002E-3</v>
      </c>
      <c r="D140">
        <v>4.5339999999999998E-3</v>
      </c>
      <c r="E140">
        <v>4.28E-3</v>
      </c>
      <c r="F140">
        <v>2.6159999999999998E-3</v>
      </c>
    </row>
    <row r="141" spans="1:6" x14ac:dyDescent="0.25">
      <c r="A141" t="s">
        <v>150</v>
      </c>
      <c r="B141">
        <v>1178319600</v>
      </c>
      <c r="C141">
        <v>2.6319999999999998E-3</v>
      </c>
      <c r="D141">
        <v>4.5040000000000002E-3</v>
      </c>
      <c r="E141">
        <v>4.0109999999999998E-3</v>
      </c>
      <c r="F141">
        <v>2.5820000000000001E-3</v>
      </c>
    </row>
    <row r="142" spans="1:6" x14ac:dyDescent="0.25">
      <c r="A142" t="s">
        <v>151</v>
      </c>
      <c r="B142">
        <v>1178924400</v>
      </c>
      <c r="C142">
        <v>2.777E-3</v>
      </c>
      <c r="D142">
        <v>4.4770000000000001E-3</v>
      </c>
      <c r="E142">
        <v>3.813E-3</v>
      </c>
      <c r="F142">
        <v>2.7239999999999999E-3</v>
      </c>
    </row>
    <row r="143" spans="1:6" x14ac:dyDescent="0.25">
      <c r="A143" t="s">
        <v>152</v>
      </c>
      <c r="B143">
        <v>1179529200</v>
      </c>
      <c r="C143">
        <v>2.6870000000000002E-3</v>
      </c>
      <c r="D143">
        <v>4.45E-3</v>
      </c>
      <c r="E143">
        <v>3.6240000000000001E-3</v>
      </c>
      <c r="F143">
        <v>2.5899999999999999E-3</v>
      </c>
    </row>
    <row r="144" spans="1:6" x14ac:dyDescent="0.25">
      <c r="A144" t="s">
        <v>153</v>
      </c>
      <c r="B144">
        <v>1180134000</v>
      </c>
      <c r="C144">
        <v>2.1649999999999998E-3</v>
      </c>
      <c r="D144">
        <v>4.4140000000000004E-3</v>
      </c>
      <c r="E144">
        <v>3.3939999999999999E-3</v>
      </c>
      <c r="F144">
        <v>2.4420000000000002E-3</v>
      </c>
    </row>
    <row r="145" spans="1:6" x14ac:dyDescent="0.25">
      <c r="A145" t="s">
        <v>154</v>
      </c>
      <c r="B145">
        <v>1180738800</v>
      </c>
      <c r="C145">
        <v>2.4610000000000001E-3</v>
      </c>
      <c r="D145">
        <v>4.3839999999999999E-3</v>
      </c>
      <c r="E145">
        <v>3.2390000000000001E-3</v>
      </c>
      <c r="F145">
        <v>2.3839999999999998E-3</v>
      </c>
    </row>
    <row r="146" spans="1:6" x14ac:dyDescent="0.25">
      <c r="A146" t="s">
        <v>155</v>
      </c>
      <c r="B146">
        <v>1181343600</v>
      </c>
      <c r="C146">
        <v>9.3400000000000004E-4</v>
      </c>
      <c r="D146">
        <v>4.3309999999999998E-3</v>
      </c>
      <c r="E146">
        <v>2.8649999999999999E-3</v>
      </c>
      <c r="F146">
        <v>1.4829999999999999E-3</v>
      </c>
    </row>
    <row r="147" spans="1:6" x14ac:dyDescent="0.25">
      <c r="A147" t="s">
        <v>156</v>
      </c>
      <c r="B147">
        <v>1181948400</v>
      </c>
      <c r="C147">
        <v>2.5700000000000001E-4</v>
      </c>
      <c r="D147">
        <v>4.2680000000000001E-3</v>
      </c>
      <c r="E147">
        <v>2.444E-3</v>
      </c>
      <c r="F147">
        <v>7.5000000000000002E-4</v>
      </c>
    </row>
    <row r="148" spans="1:6" x14ac:dyDescent="0.25">
      <c r="A148" t="s">
        <v>157</v>
      </c>
      <c r="B148">
        <v>1182553200</v>
      </c>
      <c r="C148">
        <v>0</v>
      </c>
      <c r="D148">
        <v>4.202E-3</v>
      </c>
      <c r="E148">
        <v>2.0509999999999999E-3</v>
      </c>
      <c r="F148">
        <v>3.1500000000000001E-4</v>
      </c>
    </row>
    <row r="149" spans="1:6" x14ac:dyDescent="0.25">
      <c r="A149" t="s">
        <v>158</v>
      </c>
      <c r="B149">
        <v>1183158000</v>
      </c>
      <c r="C149">
        <v>0</v>
      </c>
      <c r="D149">
        <v>4.1370000000000001E-3</v>
      </c>
      <c r="E149">
        <v>1.722E-3</v>
      </c>
      <c r="F149">
        <v>1.3200000000000001E-4</v>
      </c>
    </row>
    <row r="150" spans="1:6" x14ac:dyDescent="0.25">
      <c r="A150" t="s">
        <v>159</v>
      </c>
      <c r="B150">
        <v>1183762800</v>
      </c>
      <c r="C150">
        <v>0</v>
      </c>
      <c r="D150">
        <v>4.0730000000000002E-3</v>
      </c>
      <c r="E150">
        <v>1.4450000000000001E-3</v>
      </c>
      <c r="F150">
        <v>5.5000000000000002E-5</v>
      </c>
    </row>
    <row r="151" spans="1:6" x14ac:dyDescent="0.25">
      <c r="A151" t="s">
        <v>160</v>
      </c>
      <c r="B151">
        <v>1184367600</v>
      </c>
      <c r="C151">
        <v>0</v>
      </c>
      <c r="D151">
        <v>4.0109999999999998E-3</v>
      </c>
      <c r="E151">
        <v>1.2130000000000001E-3</v>
      </c>
      <c r="F151">
        <v>2.3E-5</v>
      </c>
    </row>
    <row r="152" spans="1:6" x14ac:dyDescent="0.25">
      <c r="A152" t="s">
        <v>161</v>
      </c>
      <c r="B152">
        <v>1184972400</v>
      </c>
      <c r="C152">
        <v>0</v>
      </c>
      <c r="D152">
        <v>3.9490000000000003E-3</v>
      </c>
      <c r="E152">
        <v>1.018E-3</v>
      </c>
      <c r="F152">
        <v>1.0000000000000001E-5</v>
      </c>
    </row>
    <row r="153" spans="1:6" x14ac:dyDescent="0.25">
      <c r="A153" t="s">
        <v>162</v>
      </c>
      <c r="B153">
        <v>1185577200</v>
      </c>
      <c r="C153">
        <v>0</v>
      </c>
      <c r="D153">
        <v>3.888E-3</v>
      </c>
      <c r="E153">
        <v>8.5400000000000005E-4</v>
      </c>
      <c r="F153">
        <v>3.9999999999999998E-6</v>
      </c>
    </row>
    <row r="154" spans="1:6" x14ac:dyDescent="0.25">
      <c r="A154" t="s">
        <v>163</v>
      </c>
      <c r="B154">
        <v>1186182000</v>
      </c>
      <c r="C154">
        <v>0</v>
      </c>
      <c r="D154">
        <v>3.8279999999999998E-3</v>
      </c>
      <c r="E154">
        <v>7.1699999999999997E-4</v>
      </c>
      <c r="F154">
        <v>1.9999999999999999E-6</v>
      </c>
    </row>
    <row r="155" spans="1:6" x14ac:dyDescent="0.25">
      <c r="A155" t="s">
        <v>164</v>
      </c>
      <c r="B155">
        <v>1186786800</v>
      </c>
      <c r="C155">
        <v>0</v>
      </c>
      <c r="D155">
        <v>3.7690000000000002E-3</v>
      </c>
      <c r="E155">
        <v>6.02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3.7109999999999999E-3</v>
      </c>
      <c r="E156">
        <v>5.0500000000000002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3.6540000000000001E-3</v>
      </c>
      <c r="E157">
        <v>4.2400000000000001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3.5969999999999999E-3</v>
      </c>
      <c r="E158">
        <v>3.5599999999999998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3.542E-3</v>
      </c>
      <c r="E159">
        <v>2.99E-4</v>
      </c>
      <c r="F159">
        <v>0</v>
      </c>
    </row>
    <row r="160" spans="1:6" x14ac:dyDescent="0.25">
      <c r="A160" t="s">
        <v>169</v>
      </c>
      <c r="B160">
        <v>1189810800</v>
      </c>
      <c r="C160">
        <v>1.83E-4</v>
      </c>
      <c r="D160">
        <v>3.49E-3</v>
      </c>
      <c r="E160">
        <v>2.8200000000000002E-4</v>
      </c>
      <c r="F160">
        <v>1.2899999999999999E-4</v>
      </c>
    </row>
    <row r="161" spans="1:6" x14ac:dyDescent="0.25">
      <c r="A161" t="s">
        <v>170</v>
      </c>
      <c r="B161">
        <v>1190415600</v>
      </c>
      <c r="C161">
        <v>4.8390000000000004E-3</v>
      </c>
      <c r="D161">
        <v>3.5109999999999998E-3</v>
      </c>
      <c r="E161">
        <v>1.0330000000000001E-3</v>
      </c>
      <c r="F161">
        <v>3.241E-3</v>
      </c>
    </row>
    <row r="162" spans="1:6" x14ac:dyDescent="0.25">
      <c r="A162" t="s">
        <v>171</v>
      </c>
      <c r="B162">
        <v>1191020400</v>
      </c>
      <c r="C162">
        <v>2.4260000000000002E-3</v>
      </c>
      <c r="D162">
        <v>3.4940000000000001E-3</v>
      </c>
      <c r="E162">
        <v>1.235E-3</v>
      </c>
      <c r="F162">
        <v>2.431E-3</v>
      </c>
    </row>
    <row r="163" spans="1:6" x14ac:dyDescent="0.25">
      <c r="A163" t="s">
        <v>172</v>
      </c>
      <c r="B163">
        <v>1191625200</v>
      </c>
      <c r="C163">
        <v>3.7330000000000002E-3</v>
      </c>
      <c r="D163">
        <v>3.4970000000000001E-3</v>
      </c>
      <c r="E163">
        <v>1.6459999999999999E-3</v>
      </c>
      <c r="F163">
        <v>3.385E-3</v>
      </c>
    </row>
    <row r="164" spans="1:6" x14ac:dyDescent="0.25">
      <c r="A164" t="s">
        <v>173</v>
      </c>
      <c r="B164">
        <v>1192230000</v>
      </c>
      <c r="C164">
        <v>7.0400000000000003E-3</v>
      </c>
      <c r="D164">
        <v>3.5509999999999999E-3</v>
      </c>
      <c r="E164">
        <v>2.516E-3</v>
      </c>
      <c r="F164">
        <v>5.6379999999999998E-3</v>
      </c>
    </row>
    <row r="165" spans="1:6" x14ac:dyDescent="0.25">
      <c r="A165" t="s">
        <v>174</v>
      </c>
      <c r="B165">
        <v>1192834800</v>
      </c>
      <c r="C165">
        <v>6.5560000000000002E-3</v>
      </c>
      <c r="D165">
        <v>3.5969999999999999E-3</v>
      </c>
      <c r="E165">
        <v>3.143E-3</v>
      </c>
      <c r="F165">
        <v>5.8479999999999999E-3</v>
      </c>
    </row>
    <row r="166" spans="1:6" x14ac:dyDescent="0.25">
      <c r="A166" t="s">
        <v>175</v>
      </c>
      <c r="B166">
        <v>1193439600</v>
      </c>
      <c r="C166">
        <v>5.4910000000000002E-3</v>
      </c>
      <c r="D166">
        <v>3.6259999999999999E-3</v>
      </c>
      <c r="E166">
        <v>3.5230000000000001E-3</v>
      </c>
      <c r="F166">
        <v>5.7429999999999998E-3</v>
      </c>
    </row>
    <row r="167" spans="1:6" x14ac:dyDescent="0.25">
      <c r="A167" t="s">
        <v>176</v>
      </c>
      <c r="B167">
        <v>1194048000</v>
      </c>
      <c r="C167">
        <v>4.6369999999999996E-3</v>
      </c>
      <c r="D167">
        <v>3.6410000000000001E-3</v>
      </c>
      <c r="E167">
        <v>3.6979999999999999E-3</v>
      </c>
      <c r="F167">
        <v>5.0499999999999998E-3</v>
      </c>
    </row>
    <row r="168" spans="1:6" x14ac:dyDescent="0.25">
      <c r="A168" t="s">
        <v>177</v>
      </c>
      <c r="B168">
        <v>1194652800</v>
      </c>
      <c r="C168">
        <v>3.7829999999999999E-3</v>
      </c>
      <c r="D168">
        <v>3.643E-3</v>
      </c>
      <c r="E168">
        <v>3.7130000000000002E-3</v>
      </c>
      <c r="F168">
        <v>4.3920000000000001E-3</v>
      </c>
    </row>
    <row r="169" spans="1:6" x14ac:dyDescent="0.25">
      <c r="A169" t="s">
        <v>178</v>
      </c>
      <c r="B169">
        <v>1195257600</v>
      </c>
      <c r="C169">
        <v>5.4840000000000002E-3</v>
      </c>
      <c r="D169">
        <v>3.6709999999999998E-3</v>
      </c>
      <c r="E169">
        <v>3.9969999999999997E-3</v>
      </c>
      <c r="F169">
        <v>5.0660000000000002E-3</v>
      </c>
    </row>
    <row r="170" spans="1:6" x14ac:dyDescent="0.25">
      <c r="A170" t="s">
        <v>179</v>
      </c>
      <c r="B170">
        <v>1195862400</v>
      </c>
      <c r="C170">
        <v>3.637E-3</v>
      </c>
      <c r="D170">
        <v>3.6700000000000001E-3</v>
      </c>
      <c r="E170">
        <v>3.9230000000000003E-3</v>
      </c>
      <c r="F170">
        <v>3.9890000000000004E-3</v>
      </c>
    </row>
    <row r="171" spans="1:6" x14ac:dyDescent="0.25">
      <c r="A171" t="s">
        <v>180</v>
      </c>
      <c r="B171">
        <v>1196467200</v>
      </c>
      <c r="C171">
        <v>5.3839999999999999E-3</v>
      </c>
      <c r="D171">
        <v>3.6970000000000002E-3</v>
      </c>
      <c r="E171">
        <v>4.1660000000000004E-3</v>
      </c>
      <c r="F171">
        <v>4.9909999999999998E-3</v>
      </c>
    </row>
    <row r="172" spans="1:6" x14ac:dyDescent="0.25">
      <c r="A172" t="s">
        <v>181</v>
      </c>
      <c r="B172">
        <v>1197072000</v>
      </c>
      <c r="C172">
        <v>5.8100000000000001E-3</v>
      </c>
      <c r="D172">
        <v>3.7290000000000001E-3</v>
      </c>
      <c r="E172">
        <v>4.4390000000000002E-3</v>
      </c>
      <c r="F172">
        <v>5.7109999999999999E-3</v>
      </c>
    </row>
    <row r="173" spans="1:6" x14ac:dyDescent="0.25">
      <c r="A173" t="s">
        <v>182</v>
      </c>
      <c r="B173">
        <v>1197676800</v>
      </c>
      <c r="C173">
        <v>3.5279999999999999E-3</v>
      </c>
      <c r="D173">
        <v>3.725E-3</v>
      </c>
      <c r="E173">
        <v>4.2700000000000004E-3</v>
      </c>
      <c r="F173">
        <v>4.0759999999999998E-3</v>
      </c>
    </row>
    <row r="174" spans="1:6" x14ac:dyDescent="0.25">
      <c r="A174" t="s">
        <v>183</v>
      </c>
      <c r="B174">
        <v>1198281600</v>
      </c>
      <c r="C174">
        <v>4.2180000000000004E-3</v>
      </c>
      <c r="D174">
        <v>3.7330000000000002E-3</v>
      </c>
      <c r="E174">
        <v>4.2640000000000004E-3</v>
      </c>
      <c r="F174">
        <v>4.241E-3</v>
      </c>
    </row>
    <row r="175" spans="1:6" x14ac:dyDescent="0.25">
      <c r="A175" t="s">
        <v>184</v>
      </c>
      <c r="B175">
        <v>1198886400</v>
      </c>
      <c r="C175">
        <v>1.0503999999999999E-2</v>
      </c>
      <c r="D175">
        <v>3.8370000000000001E-3</v>
      </c>
      <c r="E175">
        <v>5.2760000000000003E-3</v>
      </c>
      <c r="F175">
        <v>8.1560000000000001E-3</v>
      </c>
    </row>
    <row r="176" spans="1:6" x14ac:dyDescent="0.25">
      <c r="A176" t="s">
        <v>185</v>
      </c>
      <c r="B176">
        <v>1199491200</v>
      </c>
      <c r="C176">
        <v>9.9360000000000004E-3</v>
      </c>
      <c r="D176">
        <v>3.9300000000000003E-3</v>
      </c>
      <c r="E176">
        <v>6.0109999999999999E-3</v>
      </c>
      <c r="F176">
        <v>9.0469999999999995E-3</v>
      </c>
    </row>
    <row r="177" spans="1:6" x14ac:dyDescent="0.25">
      <c r="A177" t="s">
        <v>186</v>
      </c>
      <c r="B177">
        <v>1200096000</v>
      </c>
      <c r="C177">
        <v>7.7390000000000002E-3</v>
      </c>
      <c r="D177">
        <v>3.9880000000000002E-3</v>
      </c>
      <c r="E177">
        <v>6.2769999999999996E-3</v>
      </c>
      <c r="F177">
        <v>8.1539999999999998E-3</v>
      </c>
    </row>
    <row r="178" spans="1:6" x14ac:dyDescent="0.25">
      <c r="A178" t="s">
        <v>187</v>
      </c>
      <c r="B178">
        <v>1200700800</v>
      </c>
      <c r="C178">
        <v>5.5539999999999999E-3</v>
      </c>
      <c r="D178">
        <v>4.0119999999999999E-3</v>
      </c>
      <c r="E178">
        <v>6.1619999999999999E-3</v>
      </c>
      <c r="F178">
        <v>6.7299999999999999E-3</v>
      </c>
    </row>
    <row r="179" spans="1:6" x14ac:dyDescent="0.25">
      <c r="A179" t="s">
        <v>188</v>
      </c>
      <c r="B179">
        <v>1201305600</v>
      </c>
      <c r="C179">
        <v>4.1980000000000003E-3</v>
      </c>
      <c r="D179">
        <v>4.0140000000000002E-3</v>
      </c>
      <c r="E179">
        <v>5.8320000000000004E-3</v>
      </c>
      <c r="F179">
        <v>5.0410000000000003E-3</v>
      </c>
    </row>
    <row r="180" spans="1:6" x14ac:dyDescent="0.25">
      <c r="A180" t="s">
        <v>189</v>
      </c>
      <c r="B180">
        <v>1201910400</v>
      </c>
      <c r="C180">
        <v>3.2720000000000002E-3</v>
      </c>
      <c r="D180">
        <v>4.0029999999999996E-3</v>
      </c>
      <c r="E180">
        <v>5.4359999999999999E-3</v>
      </c>
      <c r="F180">
        <v>4.3340000000000002E-3</v>
      </c>
    </row>
    <row r="181" spans="1:6" x14ac:dyDescent="0.25">
      <c r="A181" t="s">
        <v>190</v>
      </c>
      <c r="B181">
        <v>1202515200</v>
      </c>
      <c r="C181">
        <v>6.7920000000000003E-3</v>
      </c>
      <c r="D181">
        <v>4.045E-3</v>
      </c>
      <c r="E181">
        <v>5.6550000000000003E-3</v>
      </c>
      <c r="F181">
        <v>5.868E-3</v>
      </c>
    </row>
    <row r="182" spans="1:6" x14ac:dyDescent="0.25">
      <c r="A182" t="s">
        <v>191</v>
      </c>
      <c r="B182">
        <v>1203120000</v>
      </c>
      <c r="C182">
        <v>5.5180000000000003E-3</v>
      </c>
      <c r="D182">
        <v>4.0679999999999996E-3</v>
      </c>
      <c r="E182">
        <v>5.6319999999999999E-3</v>
      </c>
      <c r="F182">
        <v>5.705E-3</v>
      </c>
    </row>
    <row r="183" spans="1:6" x14ac:dyDescent="0.25">
      <c r="A183" t="s">
        <v>192</v>
      </c>
      <c r="B183">
        <v>1203724800</v>
      </c>
      <c r="C183">
        <v>6.9569999999999996E-3</v>
      </c>
      <c r="D183">
        <v>4.1120000000000002E-3</v>
      </c>
      <c r="E183">
        <v>5.842E-3</v>
      </c>
      <c r="F183">
        <v>6.4510000000000001E-3</v>
      </c>
    </row>
    <row r="184" spans="1:6" x14ac:dyDescent="0.25">
      <c r="A184" t="s">
        <v>193</v>
      </c>
      <c r="B184">
        <v>1204329600</v>
      </c>
      <c r="C184">
        <v>5.8970000000000003E-3</v>
      </c>
      <c r="D184">
        <v>4.1390000000000003E-3</v>
      </c>
      <c r="E184">
        <v>5.8479999999999999E-3</v>
      </c>
      <c r="F184">
        <v>6.1460000000000004E-3</v>
      </c>
    </row>
    <row r="185" spans="1:6" x14ac:dyDescent="0.25">
      <c r="A185" t="s">
        <v>194</v>
      </c>
      <c r="B185">
        <v>1204934400</v>
      </c>
      <c r="C185">
        <v>6.6880000000000004E-3</v>
      </c>
      <c r="D185">
        <v>4.1780000000000003E-3</v>
      </c>
      <c r="E185">
        <v>5.9740000000000001E-3</v>
      </c>
      <c r="F185">
        <v>6.3920000000000001E-3</v>
      </c>
    </row>
    <row r="186" spans="1:6" x14ac:dyDescent="0.25">
      <c r="A186" t="s">
        <v>195</v>
      </c>
      <c r="B186">
        <v>1205535600</v>
      </c>
      <c r="C186">
        <v>4.535E-3</v>
      </c>
      <c r="D186">
        <v>4.1830000000000001E-3</v>
      </c>
      <c r="E186">
        <v>5.731E-3</v>
      </c>
      <c r="F186">
        <v>5.1260000000000003E-3</v>
      </c>
    </row>
    <row r="187" spans="1:6" x14ac:dyDescent="0.25">
      <c r="A187" t="s">
        <v>196</v>
      </c>
      <c r="B187">
        <v>1206140400</v>
      </c>
      <c r="C187">
        <v>4.2579999999999996E-3</v>
      </c>
      <c r="D187">
        <v>4.1840000000000002E-3</v>
      </c>
      <c r="E187">
        <v>5.4939999999999998E-3</v>
      </c>
      <c r="F187">
        <v>4.666E-3</v>
      </c>
    </row>
    <row r="188" spans="1:6" x14ac:dyDescent="0.25">
      <c r="A188" t="s">
        <v>197</v>
      </c>
      <c r="B188">
        <v>1206745200</v>
      </c>
      <c r="C188">
        <v>3.784E-3</v>
      </c>
      <c r="D188">
        <v>4.1770000000000002E-3</v>
      </c>
      <c r="E188">
        <v>5.2170000000000003E-3</v>
      </c>
      <c r="F188">
        <v>4.1580000000000002E-3</v>
      </c>
    </row>
    <row r="189" spans="1:6" x14ac:dyDescent="0.25">
      <c r="A189" t="s">
        <v>198</v>
      </c>
      <c r="B189">
        <v>1207350000</v>
      </c>
      <c r="C189">
        <v>4.8110000000000002E-3</v>
      </c>
      <c r="D189">
        <v>4.1869999999999997E-3</v>
      </c>
      <c r="E189">
        <v>5.1590000000000004E-3</v>
      </c>
      <c r="F189">
        <v>4.7099999999999998E-3</v>
      </c>
    </row>
    <row r="190" spans="1:6" x14ac:dyDescent="0.25">
      <c r="A190" t="s">
        <v>199</v>
      </c>
      <c r="B190">
        <v>1207954800</v>
      </c>
      <c r="C190">
        <v>4.3629999999999997E-3</v>
      </c>
      <c r="D190">
        <v>4.189E-3</v>
      </c>
      <c r="E190">
        <v>5.0379999999999999E-3</v>
      </c>
      <c r="F190">
        <v>4.6860000000000001E-3</v>
      </c>
    </row>
    <row r="191" spans="1:6" x14ac:dyDescent="0.25">
      <c r="A191" t="s">
        <v>200</v>
      </c>
      <c r="B191">
        <v>1208559600</v>
      </c>
      <c r="C191">
        <v>5.4310000000000001E-3</v>
      </c>
      <c r="D191">
        <v>4.2079999999999999E-3</v>
      </c>
      <c r="E191">
        <v>5.1019999999999998E-3</v>
      </c>
      <c r="F191">
        <v>5.1700000000000001E-3</v>
      </c>
    </row>
    <row r="192" spans="1:6" x14ac:dyDescent="0.25">
      <c r="A192" t="s">
        <v>201</v>
      </c>
      <c r="B192">
        <v>1209164400</v>
      </c>
      <c r="C192">
        <v>8.43E-3</v>
      </c>
      <c r="D192">
        <v>4.2729999999999999E-3</v>
      </c>
      <c r="E192">
        <v>5.6340000000000001E-3</v>
      </c>
      <c r="F192">
        <v>7.1029999999999999E-3</v>
      </c>
    </row>
    <row r="193" spans="1:6" x14ac:dyDescent="0.25">
      <c r="A193" t="s">
        <v>202</v>
      </c>
      <c r="B193">
        <v>1209769200</v>
      </c>
      <c r="C193">
        <v>9.1760000000000001E-3</v>
      </c>
      <c r="D193">
        <v>4.3470000000000002E-3</v>
      </c>
      <c r="E193">
        <v>6.2009999999999999E-3</v>
      </c>
      <c r="F193">
        <v>8.3400000000000002E-3</v>
      </c>
    </row>
    <row r="194" spans="1:6" x14ac:dyDescent="0.25">
      <c r="A194" t="s">
        <v>203</v>
      </c>
      <c r="B194">
        <v>1210374000</v>
      </c>
      <c r="C194">
        <v>5.705E-3</v>
      </c>
      <c r="D194">
        <v>4.3680000000000004E-3</v>
      </c>
      <c r="E194">
        <v>6.1219999999999998E-3</v>
      </c>
      <c r="F194">
        <v>6.8770000000000003E-3</v>
      </c>
    </row>
    <row r="195" spans="1:6" x14ac:dyDescent="0.25">
      <c r="A195" t="s">
        <v>204</v>
      </c>
      <c r="B195">
        <v>1210978800</v>
      </c>
      <c r="C195">
        <v>6.9059999999999998E-3</v>
      </c>
      <c r="D195">
        <v>4.4070000000000003E-3</v>
      </c>
      <c r="E195">
        <v>6.2570000000000004E-3</v>
      </c>
      <c r="F195">
        <v>7.1199999999999996E-3</v>
      </c>
    </row>
    <row r="196" spans="1:6" x14ac:dyDescent="0.25">
      <c r="A196" t="s">
        <v>205</v>
      </c>
      <c r="B196">
        <v>1211583600</v>
      </c>
      <c r="C196">
        <v>5.9049999999999997E-3</v>
      </c>
      <c r="D196">
        <v>4.4289999999999998E-3</v>
      </c>
      <c r="E196">
        <v>6.1869999999999998E-3</v>
      </c>
      <c r="F196">
        <v>6.2329999999999998E-3</v>
      </c>
    </row>
    <row r="197" spans="1:6" x14ac:dyDescent="0.25">
      <c r="A197" t="s">
        <v>206</v>
      </c>
      <c r="B197">
        <v>1212188400</v>
      </c>
      <c r="C197">
        <v>6.0049999999999999E-3</v>
      </c>
      <c r="D197">
        <v>4.4530000000000004E-3</v>
      </c>
      <c r="E197">
        <v>6.1510000000000002E-3</v>
      </c>
      <c r="F197">
        <v>6.032E-3</v>
      </c>
    </row>
    <row r="198" spans="1:6" x14ac:dyDescent="0.25">
      <c r="A198" t="s">
        <v>207</v>
      </c>
      <c r="B198">
        <v>1212793200</v>
      </c>
      <c r="C198">
        <v>6.3410000000000003E-3</v>
      </c>
      <c r="D198">
        <v>4.4819999999999999E-3</v>
      </c>
      <c r="E198">
        <v>6.1789999999999996E-3</v>
      </c>
      <c r="F198">
        <v>6.2290000000000002E-3</v>
      </c>
    </row>
    <row r="199" spans="1:6" x14ac:dyDescent="0.25">
      <c r="A199" t="s">
        <v>208</v>
      </c>
      <c r="B199">
        <v>1213398000</v>
      </c>
      <c r="C199">
        <v>5.2979999999999998E-3</v>
      </c>
      <c r="D199">
        <v>4.4939999999999997E-3</v>
      </c>
      <c r="E199">
        <v>6.0359999999999997E-3</v>
      </c>
      <c r="F199">
        <v>5.7340000000000004E-3</v>
      </c>
    </row>
    <row r="200" spans="1:6" x14ac:dyDescent="0.25">
      <c r="A200" t="s">
        <v>209</v>
      </c>
      <c r="B200">
        <v>1214002800</v>
      </c>
      <c r="C200">
        <v>5.0660000000000002E-3</v>
      </c>
      <c r="D200">
        <v>4.5030000000000001E-3</v>
      </c>
      <c r="E200">
        <v>5.8739999999999999E-3</v>
      </c>
      <c r="F200">
        <v>5.28E-3</v>
      </c>
    </row>
    <row r="201" spans="1:6" x14ac:dyDescent="0.25">
      <c r="A201" t="s">
        <v>210</v>
      </c>
      <c r="B201">
        <v>1214607600</v>
      </c>
      <c r="C201">
        <v>5.8219999999999999E-3</v>
      </c>
      <c r="D201">
        <v>4.5230000000000001E-3</v>
      </c>
      <c r="E201">
        <v>5.862E-3</v>
      </c>
      <c r="F201">
        <v>5.6030000000000003E-3</v>
      </c>
    </row>
    <row r="202" spans="1:6" x14ac:dyDescent="0.25">
      <c r="A202" t="s">
        <v>211</v>
      </c>
      <c r="B202">
        <v>1215212400</v>
      </c>
      <c r="C202">
        <v>6.9670000000000001E-3</v>
      </c>
      <c r="D202">
        <v>4.5599999999999998E-3</v>
      </c>
      <c r="E202">
        <v>6.0460000000000002E-3</v>
      </c>
      <c r="F202">
        <v>6.574E-3</v>
      </c>
    </row>
    <row r="203" spans="1:6" x14ac:dyDescent="0.25">
      <c r="A203" t="s">
        <v>212</v>
      </c>
      <c r="B203">
        <v>1215817200</v>
      </c>
      <c r="C203">
        <v>5.7399999999999997E-4</v>
      </c>
      <c r="D203">
        <v>4.4980000000000003E-3</v>
      </c>
      <c r="E203">
        <v>5.1630000000000001E-3</v>
      </c>
      <c r="F203">
        <v>3.0379999999999999E-3</v>
      </c>
    </row>
    <row r="204" spans="1:6" x14ac:dyDescent="0.25">
      <c r="A204" t="s">
        <v>213</v>
      </c>
      <c r="B204">
        <v>1216422000</v>
      </c>
      <c r="C204">
        <v>5.0000000000000004E-6</v>
      </c>
      <c r="D204">
        <v>4.4289999999999998E-3</v>
      </c>
      <c r="E204">
        <v>4.3340000000000002E-3</v>
      </c>
      <c r="F204">
        <v>1.2769999999999999E-3</v>
      </c>
    </row>
    <row r="205" spans="1:6" x14ac:dyDescent="0.25">
      <c r="A205" t="s">
        <v>214</v>
      </c>
      <c r="B205">
        <v>1217026800</v>
      </c>
      <c r="C205">
        <v>0</v>
      </c>
      <c r="D205">
        <v>4.3610000000000003E-3</v>
      </c>
      <c r="E205">
        <v>3.6380000000000002E-3</v>
      </c>
      <c r="F205">
        <v>5.3600000000000002E-4</v>
      </c>
    </row>
    <row r="206" spans="1:6" x14ac:dyDescent="0.25">
      <c r="A206" t="s">
        <v>215</v>
      </c>
      <c r="B206">
        <v>1217631600</v>
      </c>
      <c r="C206">
        <v>0</v>
      </c>
      <c r="D206">
        <v>4.2940000000000001E-3</v>
      </c>
      <c r="E206">
        <v>3.0530000000000002E-3</v>
      </c>
      <c r="F206">
        <v>2.2499999999999999E-4</v>
      </c>
    </row>
    <row r="207" spans="1:6" x14ac:dyDescent="0.25">
      <c r="A207" t="s">
        <v>216</v>
      </c>
      <c r="B207">
        <v>1218236400</v>
      </c>
      <c r="C207">
        <v>0</v>
      </c>
      <c r="D207">
        <v>4.2269999999999999E-3</v>
      </c>
      <c r="E207">
        <v>2.5630000000000002E-3</v>
      </c>
      <c r="F207">
        <v>9.5000000000000005E-5</v>
      </c>
    </row>
    <row r="208" spans="1:6" x14ac:dyDescent="0.25">
      <c r="A208" t="s">
        <v>217</v>
      </c>
      <c r="B208">
        <v>1218841200</v>
      </c>
      <c r="C208">
        <v>0</v>
      </c>
      <c r="D208">
        <v>4.1619999999999999E-3</v>
      </c>
      <c r="E208">
        <v>2.1510000000000001E-3</v>
      </c>
      <c r="F208">
        <v>4.0000000000000003E-5</v>
      </c>
    </row>
    <row r="209" spans="1:6" x14ac:dyDescent="0.25">
      <c r="A209" t="s">
        <v>218</v>
      </c>
      <c r="B209">
        <v>1219446000</v>
      </c>
      <c r="C209">
        <v>6.0999999999999999E-5</v>
      </c>
      <c r="D209">
        <v>4.0990000000000002E-3</v>
      </c>
      <c r="E209">
        <v>1.8159999999999999E-3</v>
      </c>
      <c r="F209">
        <v>6.8999999999999997E-5</v>
      </c>
    </row>
    <row r="210" spans="1:6" x14ac:dyDescent="0.25">
      <c r="A210" t="s">
        <v>219</v>
      </c>
      <c r="B210">
        <v>1220050800</v>
      </c>
      <c r="C210">
        <v>7.3590000000000001E-3</v>
      </c>
      <c r="D210">
        <v>4.1489999999999999E-3</v>
      </c>
      <c r="E210">
        <v>2.7160000000000001E-3</v>
      </c>
      <c r="F210">
        <v>4.5199999999999997E-3</v>
      </c>
    </row>
    <row r="211" spans="1:6" x14ac:dyDescent="0.25">
      <c r="A211" t="s">
        <v>220</v>
      </c>
      <c r="B211">
        <v>1220655600</v>
      </c>
      <c r="C211">
        <v>7.9670000000000001E-3</v>
      </c>
      <c r="D211">
        <v>4.2069999999999998E-3</v>
      </c>
      <c r="E211">
        <v>3.5599999999999998E-3</v>
      </c>
      <c r="F211">
        <v>6.6280000000000002E-3</v>
      </c>
    </row>
    <row r="212" spans="1:6" x14ac:dyDescent="0.25">
      <c r="A212" t="s">
        <v>221</v>
      </c>
      <c r="B212">
        <v>1221260400</v>
      </c>
      <c r="C212">
        <v>7.5589999999999997E-3</v>
      </c>
      <c r="D212">
        <v>4.2579999999999996E-3</v>
      </c>
      <c r="E212">
        <v>4.1970000000000002E-3</v>
      </c>
      <c r="F212">
        <v>7.2030000000000002E-3</v>
      </c>
    </row>
    <row r="213" spans="1:6" x14ac:dyDescent="0.25">
      <c r="A213" t="s">
        <v>222</v>
      </c>
      <c r="B213">
        <v>1221865200</v>
      </c>
      <c r="C213">
        <v>6.8180000000000003E-3</v>
      </c>
      <c r="D213">
        <v>4.2969999999999996E-3</v>
      </c>
      <c r="E213">
        <v>4.5779999999999996E-3</v>
      </c>
      <c r="F213">
        <v>6.3280000000000003E-3</v>
      </c>
    </row>
    <row r="214" spans="1:6" x14ac:dyDescent="0.25">
      <c r="A214" t="s">
        <v>223</v>
      </c>
      <c r="B214">
        <v>1222470000</v>
      </c>
      <c r="C214">
        <v>3.9999999999999998E-6</v>
      </c>
      <c r="D214">
        <v>4.2310000000000004E-3</v>
      </c>
      <c r="E214">
        <v>3.8430000000000001E-3</v>
      </c>
      <c r="F214">
        <v>2.6589999999999999E-3</v>
      </c>
    </row>
    <row r="215" spans="1:6" x14ac:dyDescent="0.25">
      <c r="A215" t="s">
        <v>224</v>
      </c>
      <c r="B215">
        <v>1223074800</v>
      </c>
      <c r="C215">
        <v>5.0000000000000004E-6</v>
      </c>
      <c r="D215">
        <v>4.1660000000000004E-3</v>
      </c>
      <c r="E215">
        <v>3.2269999999999998E-3</v>
      </c>
      <c r="F215">
        <v>1.119E-3</v>
      </c>
    </row>
    <row r="216" spans="1:6" x14ac:dyDescent="0.25">
      <c r="A216" t="s">
        <v>225</v>
      </c>
      <c r="B216">
        <v>1223679600</v>
      </c>
      <c r="C216">
        <v>3.9999999999999998E-6</v>
      </c>
      <c r="D216">
        <v>4.1009999999999996E-3</v>
      </c>
      <c r="E216">
        <v>2.709E-3</v>
      </c>
      <c r="F216">
        <v>4.7199999999999998E-4</v>
      </c>
    </row>
    <row r="217" spans="1:6" x14ac:dyDescent="0.25">
      <c r="A217" t="s">
        <v>226</v>
      </c>
      <c r="B217">
        <v>1224284400</v>
      </c>
      <c r="C217">
        <v>3.9999999999999998E-6</v>
      </c>
      <c r="D217">
        <v>4.0379999999999999E-3</v>
      </c>
      <c r="E217">
        <v>2.274E-3</v>
      </c>
      <c r="F217">
        <v>2.0100000000000001E-4</v>
      </c>
    </row>
    <row r="218" spans="1:6" x14ac:dyDescent="0.25">
      <c r="A218" t="s">
        <v>227</v>
      </c>
      <c r="B218">
        <v>1224889200</v>
      </c>
      <c r="C218">
        <v>1.9999999999999999E-6</v>
      </c>
      <c r="D218">
        <v>3.9760000000000004E-3</v>
      </c>
      <c r="E218">
        <v>1.9090000000000001E-3</v>
      </c>
      <c r="F218">
        <v>8.5000000000000006E-5</v>
      </c>
    </row>
    <row r="219" spans="1:6" x14ac:dyDescent="0.25">
      <c r="A219" t="s">
        <v>228</v>
      </c>
      <c r="B219">
        <v>1225494000</v>
      </c>
      <c r="C219">
        <v>9.9999999999999995E-7</v>
      </c>
      <c r="D219">
        <v>3.9150000000000001E-3</v>
      </c>
      <c r="E219">
        <v>1.603E-3</v>
      </c>
      <c r="F219">
        <v>3.6000000000000001E-5</v>
      </c>
    </row>
    <row r="220" spans="1:6" x14ac:dyDescent="0.25">
      <c r="A220" t="s">
        <v>229</v>
      </c>
      <c r="B220">
        <v>1226102400</v>
      </c>
      <c r="C220">
        <v>7.724E-3</v>
      </c>
      <c r="D220">
        <v>3.973E-3</v>
      </c>
      <c r="E220">
        <v>2.598E-3</v>
      </c>
      <c r="F220">
        <v>4.6950000000000004E-3</v>
      </c>
    </row>
    <row r="221" spans="1:6" x14ac:dyDescent="0.25">
      <c r="A221" t="s">
        <v>230</v>
      </c>
      <c r="B221">
        <v>1226707200</v>
      </c>
      <c r="C221">
        <v>8.3739999999999995E-3</v>
      </c>
      <c r="D221">
        <v>4.0400000000000002E-3</v>
      </c>
      <c r="E221">
        <v>3.519E-3</v>
      </c>
      <c r="F221">
        <v>6.783E-3</v>
      </c>
    </row>
    <row r="222" spans="1:6" x14ac:dyDescent="0.25">
      <c r="A222" t="s">
        <v>231</v>
      </c>
      <c r="B222">
        <v>1227312000</v>
      </c>
      <c r="C222">
        <v>1.2563E-2</v>
      </c>
      <c r="D222">
        <v>4.1710000000000002E-3</v>
      </c>
      <c r="E222">
        <v>4.9919999999999999E-3</v>
      </c>
      <c r="F222">
        <v>1.0626E-2</v>
      </c>
    </row>
    <row r="223" spans="1:6" x14ac:dyDescent="0.25">
      <c r="A223" t="s">
        <v>232</v>
      </c>
      <c r="B223">
        <v>1227916800</v>
      </c>
      <c r="C223">
        <v>1.1729E-2</v>
      </c>
      <c r="D223">
        <v>4.287E-3</v>
      </c>
      <c r="E223">
        <v>6.0559999999999998E-3</v>
      </c>
      <c r="F223">
        <v>1.1065999999999999E-2</v>
      </c>
    </row>
    <row r="224" spans="1:6" x14ac:dyDescent="0.25">
      <c r="A224" t="s">
        <v>233</v>
      </c>
      <c r="B224">
        <v>1228521600</v>
      </c>
      <c r="C224">
        <v>1.0090999999999999E-2</v>
      </c>
      <c r="D224">
        <v>4.3759999999999997E-3</v>
      </c>
      <c r="E224">
        <v>6.692E-3</v>
      </c>
      <c r="F224">
        <v>1.039E-2</v>
      </c>
    </row>
    <row r="225" spans="1:6" x14ac:dyDescent="0.25">
      <c r="A225" t="s">
        <v>234</v>
      </c>
      <c r="B225">
        <v>1229126400</v>
      </c>
      <c r="C225">
        <v>9.1190000000000004E-3</v>
      </c>
      <c r="D225">
        <v>4.4479999999999997E-3</v>
      </c>
      <c r="E225">
        <v>7.0809999999999996E-3</v>
      </c>
      <c r="F225">
        <v>9.7400000000000004E-3</v>
      </c>
    </row>
    <row r="226" spans="1:6" x14ac:dyDescent="0.25">
      <c r="A226" t="s">
        <v>235</v>
      </c>
      <c r="B226">
        <v>1229731200</v>
      </c>
      <c r="C226">
        <v>8.2059999999999998E-3</v>
      </c>
      <c r="D226">
        <v>4.5050000000000003E-3</v>
      </c>
      <c r="E226">
        <v>7.2589999999999998E-3</v>
      </c>
      <c r="F226">
        <v>8.9040000000000005E-3</v>
      </c>
    </row>
    <row r="227" spans="1:6" x14ac:dyDescent="0.25">
      <c r="A227" t="s">
        <v>236</v>
      </c>
      <c r="B227">
        <v>1230336000</v>
      </c>
      <c r="C227">
        <v>6.9099999999999999E-4</v>
      </c>
      <c r="D227">
        <v>4.4470000000000004E-3</v>
      </c>
      <c r="E227">
        <v>6.1939999999999999E-3</v>
      </c>
      <c r="F227">
        <v>3.9979999999999998E-3</v>
      </c>
    </row>
    <row r="228" spans="1:6" x14ac:dyDescent="0.25">
      <c r="A228" t="s">
        <v>237</v>
      </c>
      <c r="B228">
        <v>1230940800</v>
      </c>
      <c r="C228">
        <v>2.7629999999999998E-3</v>
      </c>
      <c r="D228">
        <v>4.4200000000000003E-3</v>
      </c>
      <c r="E228">
        <v>5.6470000000000001E-3</v>
      </c>
      <c r="F228">
        <v>3.3639999999999998E-3</v>
      </c>
    </row>
    <row r="229" spans="1:6" x14ac:dyDescent="0.25">
      <c r="A229" t="s">
        <v>238</v>
      </c>
      <c r="B229">
        <v>1231545600</v>
      </c>
      <c r="C229">
        <v>4.37E-4</v>
      </c>
      <c r="D229">
        <v>4.359E-3</v>
      </c>
      <c r="E229">
        <v>4.8050000000000002E-3</v>
      </c>
      <c r="F229">
        <v>1.5920000000000001E-3</v>
      </c>
    </row>
    <row r="230" spans="1:6" x14ac:dyDescent="0.25">
      <c r="A230" t="s">
        <v>239</v>
      </c>
      <c r="B230">
        <v>1232150400</v>
      </c>
      <c r="C230">
        <v>2.8E-5</v>
      </c>
      <c r="D230">
        <v>4.2919999999999998E-3</v>
      </c>
      <c r="E230">
        <v>4.0369999999999998E-3</v>
      </c>
      <c r="F230">
        <v>6.8199999999999999E-4</v>
      </c>
    </row>
    <row r="231" spans="1:6" x14ac:dyDescent="0.25">
      <c r="A231" t="s">
        <v>240</v>
      </c>
      <c r="B231">
        <v>1232755200</v>
      </c>
      <c r="C231">
        <v>6.0000000000000002E-6</v>
      </c>
      <c r="D231">
        <v>4.2259999999999997E-3</v>
      </c>
      <c r="E231">
        <v>3.3899999999999998E-3</v>
      </c>
      <c r="F231">
        <v>2.9E-4</v>
      </c>
    </row>
    <row r="232" spans="1:6" x14ac:dyDescent="0.25">
      <c r="A232" t="s">
        <v>241</v>
      </c>
      <c r="B232">
        <v>1233360000</v>
      </c>
      <c r="C232">
        <v>2.5000000000000001E-5</v>
      </c>
      <c r="D232">
        <v>4.1609999999999998E-3</v>
      </c>
      <c r="E232">
        <v>2.849E-3</v>
      </c>
      <c r="F232">
        <v>1.34E-4</v>
      </c>
    </row>
    <row r="233" spans="1:6" x14ac:dyDescent="0.25">
      <c r="A233" t="s">
        <v>242</v>
      </c>
      <c r="B233">
        <v>1233964800</v>
      </c>
      <c r="C233">
        <v>6.6000000000000005E-5</v>
      </c>
      <c r="D233">
        <v>4.0980000000000001E-3</v>
      </c>
      <c r="E233">
        <v>2.4020000000000001E-3</v>
      </c>
      <c r="F233">
        <v>1.02E-4</v>
      </c>
    </row>
    <row r="234" spans="1:6" x14ac:dyDescent="0.25">
      <c r="A234" t="s">
        <v>243</v>
      </c>
      <c r="B234">
        <v>1234569600</v>
      </c>
      <c r="C234">
        <v>1.8000000000000001E-4</v>
      </c>
      <c r="D234">
        <v>4.0379999999999999E-3</v>
      </c>
      <c r="E234">
        <v>2.0449999999999999E-3</v>
      </c>
      <c r="F234">
        <v>1.4799999999999999E-4</v>
      </c>
    </row>
    <row r="235" spans="1:6" x14ac:dyDescent="0.25">
      <c r="A235" t="s">
        <v>244</v>
      </c>
      <c r="B235">
        <v>1235174400</v>
      </c>
      <c r="C235">
        <v>2.2499999999999999E-4</v>
      </c>
      <c r="D235">
        <v>3.9789999999999999E-3</v>
      </c>
      <c r="E235">
        <v>1.751E-3</v>
      </c>
      <c r="F235">
        <v>1.64E-4</v>
      </c>
    </row>
    <row r="236" spans="1:6" x14ac:dyDescent="0.25">
      <c r="A236" t="s">
        <v>245</v>
      </c>
      <c r="B236">
        <v>1235779200</v>
      </c>
      <c r="C236">
        <v>6.4999999999999994E-5</v>
      </c>
      <c r="D236">
        <v>3.9179999999999996E-3</v>
      </c>
      <c r="E236">
        <v>1.4790000000000001E-3</v>
      </c>
      <c r="F236">
        <v>9.5000000000000005E-5</v>
      </c>
    </row>
    <row r="237" spans="1:6" x14ac:dyDescent="0.25">
      <c r="A237" t="s">
        <v>246</v>
      </c>
      <c r="B237">
        <v>1236384000</v>
      </c>
      <c r="C237">
        <v>2.0999999999999999E-5</v>
      </c>
      <c r="D237">
        <v>3.8579999999999999E-3</v>
      </c>
      <c r="E237">
        <v>1.245E-3</v>
      </c>
      <c r="F237">
        <v>5.3000000000000001E-5</v>
      </c>
    </row>
    <row r="238" spans="1:6" x14ac:dyDescent="0.25">
      <c r="A238" t="s">
        <v>247</v>
      </c>
      <c r="B238">
        <v>1236985200</v>
      </c>
      <c r="C238">
        <v>2.4000000000000001E-5</v>
      </c>
      <c r="D238">
        <v>3.7989999999999999E-3</v>
      </c>
      <c r="E238">
        <v>1.0499999999999999E-3</v>
      </c>
      <c r="F238">
        <v>3.8999999999999999E-5</v>
      </c>
    </row>
    <row r="239" spans="1:6" x14ac:dyDescent="0.25">
      <c r="A239" t="s">
        <v>248</v>
      </c>
      <c r="B239">
        <v>1237590000</v>
      </c>
      <c r="C239">
        <v>3.8000000000000002E-5</v>
      </c>
      <c r="D239">
        <v>3.741E-3</v>
      </c>
      <c r="E239">
        <v>8.8699999999999998E-4</v>
      </c>
      <c r="F239">
        <v>4.0000000000000003E-5</v>
      </c>
    </row>
    <row r="240" spans="1:6" x14ac:dyDescent="0.25">
      <c r="A240" t="s">
        <v>249</v>
      </c>
      <c r="B240">
        <v>1238194800</v>
      </c>
      <c r="C240">
        <v>2.5000000000000001E-5</v>
      </c>
      <c r="D240">
        <v>3.6840000000000002E-3</v>
      </c>
      <c r="E240">
        <v>7.4899999999999999E-4</v>
      </c>
      <c r="F240">
        <v>3.0000000000000001E-5</v>
      </c>
    </row>
    <row r="241" spans="1:6" x14ac:dyDescent="0.25">
      <c r="A241" t="s">
        <v>250</v>
      </c>
      <c r="B241">
        <v>1238799600</v>
      </c>
      <c r="C241">
        <v>3.4999999999999997E-5</v>
      </c>
      <c r="D241">
        <v>3.6280000000000001E-3</v>
      </c>
      <c r="E241">
        <v>6.3400000000000001E-4</v>
      </c>
      <c r="F241">
        <v>3.4E-5</v>
      </c>
    </row>
    <row r="242" spans="1:6" x14ac:dyDescent="0.25">
      <c r="A242" t="s">
        <v>251</v>
      </c>
      <c r="B242">
        <v>1239404400</v>
      </c>
      <c r="C242">
        <v>1.2400000000000001E-4</v>
      </c>
      <c r="D242">
        <v>3.5739999999999999E-3</v>
      </c>
      <c r="E242">
        <v>5.53E-4</v>
      </c>
      <c r="F242">
        <v>9.8999999999999994E-5</v>
      </c>
    </row>
    <row r="243" spans="1:6" x14ac:dyDescent="0.25">
      <c r="A243" t="s">
        <v>252</v>
      </c>
      <c r="B243">
        <v>1240009200</v>
      </c>
      <c r="C243">
        <v>1.5699999999999999E-4</v>
      </c>
      <c r="D243">
        <v>3.5209999999999998E-3</v>
      </c>
      <c r="E243">
        <v>4.8899999999999996E-4</v>
      </c>
      <c r="F243">
        <v>1.26E-4</v>
      </c>
    </row>
    <row r="244" spans="1:6" x14ac:dyDescent="0.25">
      <c r="A244" t="s">
        <v>253</v>
      </c>
      <c r="B244">
        <v>1240614000</v>
      </c>
      <c r="C244">
        <v>1.0900000000000001E-4</v>
      </c>
      <c r="D244">
        <v>3.4689999999999999E-3</v>
      </c>
      <c r="E244">
        <v>4.28E-4</v>
      </c>
      <c r="F244">
        <v>1.15E-4</v>
      </c>
    </row>
    <row r="245" spans="1:6" x14ac:dyDescent="0.25">
      <c r="A245" t="s">
        <v>254</v>
      </c>
      <c r="B245">
        <v>1241218800</v>
      </c>
      <c r="C245">
        <v>1.05E-4</v>
      </c>
      <c r="D245">
        <v>3.4169999999999999E-3</v>
      </c>
      <c r="E245">
        <v>3.7599999999999998E-4</v>
      </c>
      <c r="F245">
        <v>1.0900000000000001E-4</v>
      </c>
    </row>
    <row r="246" spans="1:6" x14ac:dyDescent="0.25">
      <c r="A246" t="s">
        <v>255</v>
      </c>
      <c r="B246">
        <v>1241823600</v>
      </c>
      <c r="C246">
        <v>6.6000000000000005E-5</v>
      </c>
      <c r="D246">
        <v>3.3649999999999999E-3</v>
      </c>
      <c r="E246">
        <v>3.2600000000000001E-4</v>
      </c>
      <c r="F246">
        <v>8.2000000000000001E-5</v>
      </c>
    </row>
    <row r="247" spans="1:6" x14ac:dyDescent="0.25">
      <c r="A247" t="s">
        <v>256</v>
      </c>
      <c r="B247">
        <v>1242428400</v>
      </c>
      <c r="C247">
        <v>9.5000000000000005E-5</v>
      </c>
      <c r="D247">
        <v>3.3149999999999998E-3</v>
      </c>
      <c r="E247">
        <v>2.8899999999999998E-4</v>
      </c>
      <c r="F247">
        <v>9.2E-5</v>
      </c>
    </row>
    <row r="248" spans="1:6" x14ac:dyDescent="0.25">
      <c r="A248" t="s">
        <v>257</v>
      </c>
      <c r="B248">
        <v>1243033200</v>
      </c>
      <c r="C248">
        <v>3.4999999999999997E-5</v>
      </c>
      <c r="D248">
        <v>3.264E-3</v>
      </c>
      <c r="E248">
        <v>2.4800000000000001E-4</v>
      </c>
      <c r="F248">
        <v>5.8E-5</v>
      </c>
    </row>
    <row r="249" spans="1:6" x14ac:dyDescent="0.25">
      <c r="A249" t="s">
        <v>258</v>
      </c>
      <c r="B249">
        <v>1243638000</v>
      </c>
      <c r="C249">
        <v>4.6E-5</v>
      </c>
      <c r="D249">
        <v>3.215E-3</v>
      </c>
      <c r="E249">
        <v>2.1499999999999999E-4</v>
      </c>
      <c r="F249">
        <v>5.1E-5</v>
      </c>
    </row>
    <row r="250" spans="1:6" x14ac:dyDescent="0.25">
      <c r="A250" t="s">
        <v>259</v>
      </c>
      <c r="B250">
        <v>1244242800</v>
      </c>
      <c r="C250">
        <v>5.1999999999999997E-5</v>
      </c>
      <c r="D250">
        <v>3.166E-3</v>
      </c>
      <c r="E250">
        <v>1.8900000000000001E-4</v>
      </c>
      <c r="F250">
        <v>5.1999999999999997E-5</v>
      </c>
    </row>
    <row r="251" spans="1:6" x14ac:dyDescent="0.25">
      <c r="A251" t="s">
        <v>260</v>
      </c>
      <c r="B251">
        <v>1244847600</v>
      </c>
      <c r="C251">
        <v>7.8999999999999996E-5</v>
      </c>
      <c r="D251">
        <v>3.1180000000000001E-3</v>
      </c>
      <c r="E251">
        <v>1.7200000000000001E-4</v>
      </c>
      <c r="F251">
        <v>7.4999999999999993E-5</v>
      </c>
    </row>
    <row r="252" spans="1:6" x14ac:dyDescent="0.25">
      <c r="A252" t="s">
        <v>261</v>
      </c>
      <c r="B252">
        <v>1245452400</v>
      </c>
      <c r="C252">
        <v>1.73E-4</v>
      </c>
      <c r="D252">
        <v>3.0730000000000002E-3</v>
      </c>
      <c r="E252">
        <v>1.7200000000000001E-4</v>
      </c>
      <c r="F252">
        <v>1.3100000000000001E-4</v>
      </c>
    </row>
    <row r="253" spans="1:6" x14ac:dyDescent="0.25">
      <c r="A253" t="s">
        <v>262</v>
      </c>
      <c r="B253">
        <v>1246057200</v>
      </c>
      <c r="C253">
        <v>1.3799999999999999E-4</v>
      </c>
      <c r="D253">
        <v>3.0279999999999999E-3</v>
      </c>
      <c r="E253">
        <v>1.66E-4</v>
      </c>
      <c r="F253">
        <v>1.3799999999999999E-4</v>
      </c>
    </row>
    <row r="254" spans="1:6" x14ac:dyDescent="0.25">
      <c r="A254" t="s">
        <v>263</v>
      </c>
      <c r="B254">
        <v>1246662000</v>
      </c>
      <c r="C254">
        <v>1.8200000000000001E-4</v>
      </c>
      <c r="D254">
        <v>2.9840000000000001E-3</v>
      </c>
      <c r="E254">
        <v>1.6899999999999999E-4</v>
      </c>
      <c r="F254">
        <v>1.7000000000000001E-4</v>
      </c>
    </row>
    <row r="255" spans="1:6" x14ac:dyDescent="0.25">
      <c r="A255" t="s">
        <v>264</v>
      </c>
      <c r="B255">
        <v>1247266800</v>
      </c>
      <c r="C255">
        <v>3.79E-4</v>
      </c>
      <c r="D255">
        <v>2.9429999999999999E-3</v>
      </c>
      <c r="E255">
        <v>2.02E-4</v>
      </c>
      <c r="F255">
        <v>2.72E-4</v>
      </c>
    </row>
    <row r="256" spans="1:6" x14ac:dyDescent="0.25">
      <c r="A256" t="s">
        <v>265</v>
      </c>
      <c r="B256">
        <v>1247871600</v>
      </c>
      <c r="C256">
        <v>1.06E-4</v>
      </c>
      <c r="D256">
        <v>2.8999999999999998E-3</v>
      </c>
      <c r="E256">
        <v>1.8599999999999999E-4</v>
      </c>
      <c r="F256">
        <v>1.75E-4</v>
      </c>
    </row>
    <row r="257" spans="1:6" x14ac:dyDescent="0.25">
      <c r="A257" t="s">
        <v>266</v>
      </c>
      <c r="B257">
        <v>1248476400</v>
      </c>
      <c r="C257">
        <v>6.3999999999999997E-5</v>
      </c>
      <c r="D257">
        <v>2.856E-3</v>
      </c>
      <c r="E257">
        <v>1.6699999999999999E-4</v>
      </c>
      <c r="F257">
        <v>1.0900000000000001E-4</v>
      </c>
    </row>
    <row r="258" spans="1:6" x14ac:dyDescent="0.25">
      <c r="A258" t="s">
        <v>267</v>
      </c>
      <c r="B258">
        <v>1249081200</v>
      </c>
      <c r="C258">
        <v>5.3999999999999998E-5</v>
      </c>
      <c r="D258">
        <v>2.813E-3</v>
      </c>
      <c r="E258">
        <v>1.4899999999999999E-4</v>
      </c>
      <c r="F258">
        <v>8.1000000000000004E-5</v>
      </c>
    </row>
    <row r="259" spans="1:6" x14ac:dyDescent="0.25">
      <c r="A259" t="s">
        <v>268</v>
      </c>
      <c r="B259">
        <v>1249686000</v>
      </c>
      <c r="C259">
        <v>2.6600000000000001E-4</v>
      </c>
      <c r="D259">
        <v>2.774E-3</v>
      </c>
      <c r="E259">
        <v>1.6799999999999999E-4</v>
      </c>
      <c r="F259">
        <v>2.03E-4</v>
      </c>
    </row>
    <row r="260" spans="1:6" x14ac:dyDescent="0.25">
      <c r="A260" t="s">
        <v>269</v>
      </c>
      <c r="B260">
        <v>1250290800</v>
      </c>
      <c r="C260">
        <v>6.7299999999999999E-4</v>
      </c>
      <c r="D260">
        <v>2.7409999999999999E-3</v>
      </c>
      <c r="E260">
        <v>2.4800000000000001E-4</v>
      </c>
      <c r="F260">
        <v>4.5100000000000001E-4</v>
      </c>
    </row>
    <row r="261" spans="1:6" x14ac:dyDescent="0.25">
      <c r="A261" t="s">
        <v>270</v>
      </c>
      <c r="B261">
        <v>1250895600</v>
      </c>
      <c r="C261">
        <v>9.2100000000000005E-4</v>
      </c>
      <c r="D261">
        <v>2.7130000000000001E-3</v>
      </c>
      <c r="E261">
        <v>3.57E-4</v>
      </c>
      <c r="F261">
        <v>7.5000000000000002E-4</v>
      </c>
    </row>
    <row r="262" spans="1:6" x14ac:dyDescent="0.25">
      <c r="A262" t="s">
        <v>271</v>
      </c>
      <c r="B262">
        <v>1251500400</v>
      </c>
      <c r="C262">
        <v>6.7900000000000002E-4</v>
      </c>
      <c r="D262">
        <v>2.6819999999999999E-3</v>
      </c>
      <c r="E262">
        <v>4.08E-4</v>
      </c>
      <c r="F262">
        <v>7.0799999999999997E-4</v>
      </c>
    </row>
    <row r="263" spans="1:6" x14ac:dyDescent="0.25">
      <c r="A263" t="s">
        <v>272</v>
      </c>
      <c r="B263">
        <v>1252105200</v>
      </c>
      <c r="C263">
        <v>6.6200000000000005E-4</v>
      </c>
      <c r="D263">
        <v>2.65E-3</v>
      </c>
      <c r="E263">
        <v>4.4700000000000002E-4</v>
      </c>
      <c r="F263">
        <v>6.5700000000000003E-4</v>
      </c>
    </row>
    <row r="264" spans="1:6" x14ac:dyDescent="0.25">
      <c r="A264" t="s">
        <v>273</v>
      </c>
      <c r="B264">
        <v>1252710000</v>
      </c>
      <c r="C264">
        <v>8.6300000000000005E-4</v>
      </c>
      <c r="D264">
        <v>2.6229999999999999E-3</v>
      </c>
      <c r="E264">
        <v>5.1199999999999998E-4</v>
      </c>
      <c r="F264">
        <v>7.6300000000000001E-4</v>
      </c>
    </row>
    <row r="265" spans="1:6" x14ac:dyDescent="0.25">
      <c r="A265" t="s">
        <v>274</v>
      </c>
      <c r="B265">
        <v>1253314800</v>
      </c>
      <c r="C265">
        <v>4.9200000000000003E-4</v>
      </c>
      <c r="D265">
        <v>2.5899999999999999E-3</v>
      </c>
      <c r="E265">
        <v>5.0799999999999999E-4</v>
      </c>
      <c r="F265">
        <v>5.9800000000000001E-4</v>
      </c>
    </row>
    <row r="266" spans="1:6" x14ac:dyDescent="0.25">
      <c r="A266" t="s">
        <v>275</v>
      </c>
      <c r="B266">
        <v>1253919600</v>
      </c>
      <c r="C266">
        <v>6.69E-4</v>
      </c>
      <c r="D266">
        <v>2.5600000000000002E-3</v>
      </c>
      <c r="E266">
        <v>5.3600000000000002E-4</v>
      </c>
      <c r="F266">
        <v>6.7299999999999999E-4</v>
      </c>
    </row>
    <row r="267" spans="1:6" x14ac:dyDescent="0.25">
      <c r="A267" t="s">
        <v>276</v>
      </c>
      <c r="B267">
        <v>1254524400</v>
      </c>
      <c r="C267">
        <v>1.083E-3</v>
      </c>
      <c r="D267">
        <v>2.5370000000000002E-3</v>
      </c>
      <c r="E267">
        <v>6.2200000000000005E-4</v>
      </c>
      <c r="F267">
        <v>8.8400000000000002E-4</v>
      </c>
    </row>
    <row r="268" spans="1:6" x14ac:dyDescent="0.25">
      <c r="A268" t="s">
        <v>277</v>
      </c>
      <c r="B268">
        <v>1255129200</v>
      </c>
      <c r="C268">
        <v>7.6499999999999995E-4</v>
      </c>
      <c r="D268">
        <v>2.5100000000000001E-3</v>
      </c>
      <c r="E268">
        <v>6.4499999999999996E-4</v>
      </c>
      <c r="F268">
        <v>8.2200000000000003E-4</v>
      </c>
    </row>
    <row r="269" spans="1:6" x14ac:dyDescent="0.25">
      <c r="A269" t="s">
        <v>278</v>
      </c>
      <c r="B269">
        <v>1255734000</v>
      </c>
      <c r="C269">
        <v>7.5100000000000004E-4</v>
      </c>
      <c r="D269">
        <v>2.483E-3</v>
      </c>
      <c r="E269">
        <v>6.6E-4</v>
      </c>
      <c r="F269">
        <v>7.5299999999999998E-4</v>
      </c>
    </row>
    <row r="270" spans="1:6" x14ac:dyDescent="0.25">
      <c r="A270" t="s">
        <v>279</v>
      </c>
      <c r="B270">
        <v>1256338800</v>
      </c>
      <c r="C270">
        <v>6.7000000000000002E-4</v>
      </c>
      <c r="D270">
        <v>2.4550000000000002E-3</v>
      </c>
      <c r="E270">
        <v>6.6100000000000002E-4</v>
      </c>
      <c r="F270">
        <v>7.0200000000000004E-4</v>
      </c>
    </row>
    <row r="271" spans="1:6" x14ac:dyDescent="0.25">
      <c r="A271" t="s">
        <v>280</v>
      </c>
      <c r="B271">
        <v>1256943600</v>
      </c>
      <c r="C271">
        <v>5.9299999999999999E-4</v>
      </c>
      <c r="D271">
        <v>2.4260000000000002E-3</v>
      </c>
      <c r="E271">
        <v>6.4999999999999997E-4</v>
      </c>
      <c r="F271">
        <v>6.4300000000000002E-4</v>
      </c>
    </row>
    <row r="272" spans="1:6" x14ac:dyDescent="0.25">
      <c r="A272" t="s">
        <v>281</v>
      </c>
      <c r="B272">
        <v>1257552000</v>
      </c>
      <c r="C272">
        <v>6.6600000000000003E-4</v>
      </c>
      <c r="D272">
        <v>2.3990000000000001E-3</v>
      </c>
      <c r="E272">
        <v>6.5200000000000002E-4</v>
      </c>
      <c r="F272">
        <v>6.4899999999999995E-4</v>
      </c>
    </row>
    <row r="273" spans="1:6" x14ac:dyDescent="0.25">
      <c r="A273" t="s">
        <v>282</v>
      </c>
      <c r="B273">
        <v>1258156800</v>
      </c>
      <c r="C273">
        <v>5.8699999999999996E-4</v>
      </c>
      <c r="D273">
        <v>2.3709999999999998E-3</v>
      </c>
      <c r="E273">
        <v>6.38E-4</v>
      </c>
      <c r="F273">
        <v>5.7200000000000003E-4</v>
      </c>
    </row>
    <row r="274" spans="1:6" x14ac:dyDescent="0.25">
      <c r="A274" t="s">
        <v>283</v>
      </c>
      <c r="B274">
        <v>1258761600</v>
      </c>
      <c r="C274">
        <v>7.2999999999999996E-4</v>
      </c>
      <c r="D274">
        <v>2.3449999999999999E-3</v>
      </c>
      <c r="E274">
        <v>6.5200000000000002E-4</v>
      </c>
      <c r="F274">
        <v>6.5799999999999995E-4</v>
      </c>
    </row>
    <row r="275" spans="1:6" x14ac:dyDescent="0.25">
      <c r="A275" t="s">
        <v>284</v>
      </c>
      <c r="B275">
        <v>1259366400</v>
      </c>
      <c r="C275">
        <v>5.7499999999999999E-4</v>
      </c>
      <c r="D275">
        <v>2.3180000000000002E-3</v>
      </c>
      <c r="E275">
        <v>6.3900000000000003E-4</v>
      </c>
      <c r="F275">
        <v>6.02E-4</v>
      </c>
    </row>
    <row r="276" spans="1:6" x14ac:dyDescent="0.25">
      <c r="A276" t="s">
        <v>285</v>
      </c>
      <c r="B276">
        <v>1259971200</v>
      </c>
      <c r="C276">
        <v>5.62E-4</v>
      </c>
      <c r="D276">
        <v>2.2910000000000001E-3</v>
      </c>
      <c r="E276">
        <v>6.2699999999999995E-4</v>
      </c>
      <c r="F276">
        <v>5.8699999999999996E-4</v>
      </c>
    </row>
    <row r="277" spans="1:6" x14ac:dyDescent="0.25">
      <c r="A277" t="s">
        <v>286</v>
      </c>
      <c r="B277">
        <v>1260576000</v>
      </c>
      <c r="C277">
        <v>6.1200000000000002E-4</v>
      </c>
      <c r="D277">
        <v>2.2650000000000001E-3</v>
      </c>
      <c r="E277">
        <v>6.2399999999999999E-4</v>
      </c>
      <c r="F277">
        <v>5.9900000000000003E-4</v>
      </c>
    </row>
    <row r="278" spans="1:6" x14ac:dyDescent="0.25">
      <c r="A278" t="s">
        <v>287</v>
      </c>
      <c r="B278">
        <v>1261180800</v>
      </c>
      <c r="C278">
        <v>5.9199999999999997E-4</v>
      </c>
      <c r="D278">
        <v>2.2390000000000001E-3</v>
      </c>
      <c r="E278">
        <v>6.1799999999999995E-4</v>
      </c>
      <c r="F278">
        <v>5.8699999999999996E-4</v>
      </c>
    </row>
    <row r="279" spans="1:6" x14ac:dyDescent="0.25">
      <c r="A279" t="s">
        <v>288</v>
      </c>
      <c r="B279">
        <v>1261785600</v>
      </c>
      <c r="C279">
        <v>1.052E-3</v>
      </c>
      <c r="D279">
        <v>2.2209999999999999E-3</v>
      </c>
      <c r="E279">
        <v>6.8300000000000001E-4</v>
      </c>
      <c r="F279">
        <v>7.8100000000000001E-4</v>
      </c>
    </row>
    <row r="280" spans="1:6" x14ac:dyDescent="0.25">
      <c r="A280" t="s">
        <v>289</v>
      </c>
      <c r="B280">
        <v>1262390400</v>
      </c>
      <c r="C280">
        <v>6.4700000000000001E-4</v>
      </c>
      <c r="D280">
        <v>2.196E-3</v>
      </c>
      <c r="E280">
        <v>6.7699999999999998E-4</v>
      </c>
      <c r="F280">
        <v>7.0299999999999996E-4</v>
      </c>
    </row>
    <row r="281" spans="1:6" x14ac:dyDescent="0.25">
      <c r="A281" t="s">
        <v>290</v>
      </c>
      <c r="B281">
        <v>1262995200</v>
      </c>
      <c r="C281">
        <v>6.4700000000000001E-4</v>
      </c>
      <c r="D281">
        <v>2.173E-3</v>
      </c>
      <c r="E281">
        <v>6.7100000000000005E-4</v>
      </c>
      <c r="F281">
        <v>6.69E-4</v>
      </c>
    </row>
    <row r="282" spans="1:6" x14ac:dyDescent="0.25">
      <c r="A282" t="s">
        <v>291</v>
      </c>
      <c r="B282">
        <v>1263600000</v>
      </c>
      <c r="C282">
        <v>1.0139999999999999E-3</v>
      </c>
      <c r="D282">
        <v>2.1549999999999998E-3</v>
      </c>
      <c r="E282">
        <v>7.2499999999999995E-4</v>
      </c>
      <c r="F282">
        <v>8.5700000000000001E-4</v>
      </c>
    </row>
    <row r="283" spans="1:6" x14ac:dyDescent="0.25">
      <c r="A283" t="s">
        <v>292</v>
      </c>
      <c r="B283">
        <v>1264204800</v>
      </c>
      <c r="C283">
        <v>6.3699999999999998E-4</v>
      </c>
      <c r="D283">
        <v>2.1310000000000001E-3</v>
      </c>
      <c r="E283">
        <v>7.1100000000000004E-4</v>
      </c>
      <c r="F283">
        <v>7.3300000000000004E-4</v>
      </c>
    </row>
    <row r="284" spans="1:6" x14ac:dyDescent="0.25">
      <c r="A284" t="s">
        <v>293</v>
      </c>
      <c r="B284">
        <v>1264809600</v>
      </c>
      <c r="C284">
        <v>1.4469999999999999E-3</v>
      </c>
      <c r="D284">
        <v>2.1199999999999999E-3</v>
      </c>
      <c r="E284">
        <v>8.2899999999999998E-4</v>
      </c>
      <c r="F284">
        <v>1.1410000000000001E-3</v>
      </c>
    </row>
    <row r="285" spans="1:6" x14ac:dyDescent="0.25">
      <c r="A285" t="s">
        <v>294</v>
      </c>
      <c r="B285">
        <v>1265414400</v>
      </c>
      <c r="C285">
        <v>1.08E-4</v>
      </c>
      <c r="D285">
        <v>2.0890000000000001E-3</v>
      </c>
      <c r="E285">
        <v>7.1100000000000004E-4</v>
      </c>
      <c r="F285">
        <v>5.2099999999999998E-4</v>
      </c>
    </row>
    <row r="286" spans="1:6" x14ac:dyDescent="0.25">
      <c r="A286" t="s">
        <v>295</v>
      </c>
      <c r="B286">
        <v>1266019200</v>
      </c>
      <c r="C286">
        <v>4.2700000000000002E-4</v>
      </c>
      <c r="D286">
        <v>2.0639999999999999E-3</v>
      </c>
      <c r="E286">
        <v>6.6799999999999997E-4</v>
      </c>
      <c r="F286">
        <v>5.04E-4</v>
      </c>
    </row>
    <row r="287" spans="1:6" x14ac:dyDescent="0.25">
      <c r="A287" t="s">
        <v>296</v>
      </c>
      <c r="B287">
        <v>1266624000</v>
      </c>
      <c r="C287">
        <v>6.5799999999999995E-4</v>
      </c>
      <c r="D287">
        <v>2.042E-3</v>
      </c>
      <c r="E287">
        <v>6.6600000000000003E-4</v>
      </c>
      <c r="F287">
        <v>5.9400000000000002E-4</v>
      </c>
    </row>
    <row r="288" spans="1:6" x14ac:dyDescent="0.25">
      <c r="A288" t="s">
        <v>297</v>
      </c>
      <c r="B288">
        <v>1267228800</v>
      </c>
      <c r="C288">
        <v>5.6400000000000005E-4</v>
      </c>
      <c r="D288">
        <v>2.019E-3</v>
      </c>
      <c r="E288">
        <v>6.4800000000000003E-4</v>
      </c>
      <c r="F288">
        <v>5.5800000000000001E-4</v>
      </c>
    </row>
    <row r="289" spans="1:6" x14ac:dyDescent="0.25">
      <c r="A289" t="s">
        <v>298</v>
      </c>
      <c r="B289">
        <v>1267833600</v>
      </c>
      <c r="C289">
        <v>6.9099999999999999E-4</v>
      </c>
      <c r="D289">
        <v>1.9989999999999999E-3</v>
      </c>
      <c r="E289">
        <v>6.5499999999999998E-4</v>
      </c>
      <c r="F289">
        <v>6.3400000000000001E-4</v>
      </c>
    </row>
    <row r="290" spans="1:6" x14ac:dyDescent="0.25">
      <c r="A290" t="s">
        <v>299</v>
      </c>
      <c r="B290">
        <v>1268434800</v>
      </c>
      <c r="C290">
        <v>6.1799999999999995E-4</v>
      </c>
      <c r="D290">
        <v>1.977E-3</v>
      </c>
      <c r="E290">
        <v>6.4800000000000003E-4</v>
      </c>
      <c r="F290">
        <v>6.2100000000000002E-4</v>
      </c>
    </row>
    <row r="291" spans="1:6" x14ac:dyDescent="0.25">
      <c r="A291" t="s">
        <v>300</v>
      </c>
      <c r="B291">
        <v>1269039600</v>
      </c>
      <c r="C291">
        <v>8.7900000000000001E-4</v>
      </c>
      <c r="D291">
        <v>1.9610000000000001E-3</v>
      </c>
      <c r="E291">
        <v>6.8499999999999995E-4</v>
      </c>
      <c r="F291">
        <v>7.85E-4</v>
      </c>
    </row>
    <row r="292" spans="1:6" x14ac:dyDescent="0.25">
      <c r="A292" t="s">
        <v>301</v>
      </c>
      <c r="B292">
        <v>1269644400</v>
      </c>
      <c r="C292">
        <v>1.225E-3</v>
      </c>
      <c r="D292">
        <v>1.949E-3</v>
      </c>
      <c r="E292">
        <v>7.7200000000000001E-4</v>
      </c>
      <c r="F292">
        <v>1.052E-3</v>
      </c>
    </row>
    <row r="293" spans="1:6" x14ac:dyDescent="0.25">
      <c r="A293" t="s">
        <v>302</v>
      </c>
      <c r="B293">
        <v>1270249200</v>
      </c>
      <c r="C293">
        <v>8.5300000000000003E-4</v>
      </c>
      <c r="D293">
        <v>1.9319999999999999E-3</v>
      </c>
      <c r="E293">
        <v>7.8399999999999997E-4</v>
      </c>
      <c r="F293">
        <v>9.2199999999999997E-4</v>
      </c>
    </row>
    <row r="294" spans="1:6" x14ac:dyDescent="0.25">
      <c r="A294" t="s">
        <v>303</v>
      </c>
      <c r="B294">
        <v>1270854000</v>
      </c>
      <c r="C294">
        <v>6.9999999999999999E-4</v>
      </c>
      <c r="D294">
        <v>1.913E-3</v>
      </c>
      <c r="E294">
        <v>7.6900000000000004E-4</v>
      </c>
      <c r="F294">
        <v>7.7800000000000005E-4</v>
      </c>
    </row>
    <row r="295" spans="1:6" x14ac:dyDescent="0.25">
      <c r="A295" t="s">
        <v>304</v>
      </c>
      <c r="B295">
        <v>1271458800</v>
      </c>
      <c r="C295">
        <v>5.62E-4</v>
      </c>
      <c r="D295">
        <v>1.892E-3</v>
      </c>
      <c r="E295">
        <v>7.36E-4</v>
      </c>
      <c r="F295">
        <v>6.5499999999999998E-4</v>
      </c>
    </row>
    <row r="296" spans="1:6" x14ac:dyDescent="0.25">
      <c r="A296" t="s">
        <v>305</v>
      </c>
      <c r="B296">
        <v>1272063600</v>
      </c>
      <c r="C296">
        <v>6.3000000000000003E-4</v>
      </c>
      <c r="D296">
        <v>1.8730000000000001E-3</v>
      </c>
      <c r="E296">
        <v>7.1900000000000002E-4</v>
      </c>
      <c r="F296">
        <v>6.5200000000000002E-4</v>
      </c>
    </row>
    <row r="297" spans="1:6" x14ac:dyDescent="0.25">
      <c r="A297" t="s">
        <v>306</v>
      </c>
      <c r="B297">
        <v>1272668400</v>
      </c>
      <c r="C297">
        <v>6.7699999999999998E-4</v>
      </c>
      <c r="D297">
        <v>1.854E-3</v>
      </c>
      <c r="E297">
        <v>7.1199999999999996E-4</v>
      </c>
      <c r="F297">
        <v>6.6299999999999996E-4</v>
      </c>
    </row>
    <row r="298" spans="1:6" x14ac:dyDescent="0.25">
      <c r="A298" t="s">
        <v>307</v>
      </c>
      <c r="B298">
        <v>1273273200</v>
      </c>
      <c r="C298">
        <v>3.9999999999999998E-6</v>
      </c>
      <c r="D298">
        <v>1.8259999999999999E-3</v>
      </c>
      <c r="E298">
        <v>5.9800000000000001E-4</v>
      </c>
      <c r="F298">
        <v>2.7999999999999998E-4</v>
      </c>
    </row>
    <row r="299" spans="1:6" x14ac:dyDescent="0.25">
      <c r="A299" t="s">
        <v>308</v>
      </c>
      <c r="B299">
        <v>1273878000</v>
      </c>
      <c r="C299">
        <v>0</v>
      </c>
      <c r="D299">
        <v>1.7979999999999999E-3</v>
      </c>
      <c r="E299">
        <v>5.0199999999999995E-4</v>
      </c>
      <c r="F299">
        <v>1.17E-4</v>
      </c>
    </row>
    <row r="300" spans="1:6" x14ac:dyDescent="0.25">
      <c r="A300" t="s">
        <v>309</v>
      </c>
      <c r="B300">
        <v>1274482800</v>
      </c>
      <c r="C300">
        <v>9.9999999999999995E-7</v>
      </c>
      <c r="D300">
        <v>1.7700000000000001E-3</v>
      </c>
      <c r="E300">
        <v>4.2099999999999999E-4</v>
      </c>
      <c r="F300">
        <v>5.0000000000000002E-5</v>
      </c>
    </row>
    <row r="301" spans="1:6" x14ac:dyDescent="0.25">
      <c r="A301" t="s">
        <v>310</v>
      </c>
      <c r="B301">
        <v>1275087600</v>
      </c>
      <c r="C301">
        <v>1.9999999999999999E-6</v>
      </c>
      <c r="D301">
        <v>1.743E-3</v>
      </c>
      <c r="E301">
        <v>3.5399999999999999E-4</v>
      </c>
      <c r="F301">
        <v>2.1999999999999999E-5</v>
      </c>
    </row>
    <row r="302" spans="1:6" x14ac:dyDescent="0.25">
      <c r="A302" t="s">
        <v>311</v>
      </c>
      <c r="B302">
        <v>1275692400</v>
      </c>
      <c r="C302">
        <v>1.9999999999999999E-6</v>
      </c>
      <c r="D302">
        <v>1.7160000000000001E-3</v>
      </c>
      <c r="E302">
        <v>2.9700000000000001E-4</v>
      </c>
      <c r="F302">
        <v>1.0000000000000001E-5</v>
      </c>
    </row>
    <row r="303" spans="1:6" x14ac:dyDescent="0.25">
      <c r="A303" t="s">
        <v>312</v>
      </c>
      <c r="B303">
        <v>1276297200</v>
      </c>
      <c r="C303">
        <v>1.3999999999999999E-4</v>
      </c>
      <c r="D303">
        <v>1.691E-3</v>
      </c>
      <c r="E303">
        <v>2.7300000000000002E-4</v>
      </c>
      <c r="F303">
        <v>1.03E-4</v>
      </c>
    </row>
    <row r="304" spans="1:6" x14ac:dyDescent="0.25">
      <c r="A304" t="s">
        <v>313</v>
      </c>
      <c r="B304">
        <v>1276902000</v>
      </c>
      <c r="C304">
        <v>2.8600000000000001E-4</v>
      </c>
      <c r="D304">
        <v>1.67E-3</v>
      </c>
      <c r="E304">
        <v>2.7500000000000002E-4</v>
      </c>
      <c r="F304">
        <v>2.1000000000000001E-4</v>
      </c>
    </row>
    <row r="305" spans="1:6" x14ac:dyDescent="0.25">
      <c r="A305" t="s">
        <v>314</v>
      </c>
      <c r="B305">
        <v>1277506800</v>
      </c>
      <c r="C305">
        <v>2.9999999999999997E-4</v>
      </c>
      <c r="D305">
        <v>1.6490000000000001E-3</v>
      </c>
      <c r="E305">
        <v>2.7900000000000001E-4</v>
      </c>
      <c r="F305">
        <v>2.61E-4</v>
      </c>
    </row>
    <row r="306" spans="1:6" x14ac:dyDescent="0.25">
      <c r="A306" t="s">
        <v>315</v>
      </c>
      <c r="B306">
        <v>1278111600</v>
      </c>
      <c r="C306">
        <v>2.9999999999999997E-4</v>
      </c>
      <c r="D306">
        <v>1.6280000000000001E-3</v>
      </c>
      <c r="E306">
        <v>2.8200000000000002E-4</v>
      </c>
      <c r="F306">
        <v>2.8299999999999999E-4</v>
      </c>
    </row>
    <row r="307" spans="1:6" x14ac:dyDescent="0.25">
      <c r="A307" t="s">
        <v>316</v>
      </c>
      <c r="B307">
        <v>1278716400</v>
      </c>
      <c r="C307">
        <v>2.9999999999999997E-4</v>
      </c>
      <c r="D307">
        <v>1.6069999999999999E-3</v>
      </c>
      <c r="E307">
        <v>2.8499999999999999E-4</v>
      </c>
      <c r="F307">
        <v>2.92E-4</v>
      </c>
    </row>
    <row r="308" spans="1:6" x14ac:dyDescent="0.25">
      <c r="A308" t="s">
        <v>317</v>
      </c>
      <c r="B308">
        <v>1279321200</v>
      </c>
      <c r="C308">
        <v>3.1999999999999999E-5</v>
      </c>
      <c r="D308">
        <v>1.583E-3</v>
      </c>
      <c r="E308">
        <v>2.4399999999999999E-4</v>
      </c>
      <c r="F308">
        <v>1.35E-4</v>
      </c>
    </row>
    <row r="309" spans="1:6" x14ac:dyDescent="0.25">
      <c r="A309" t="s">
        <v>318</v>
      </c>
      <c r="B309">
        <v>1279926000</v>
      </c>
      <c r="C309">
        <v>0</v>
      </c>
      <c r="D309">
        <v>1.5590000000000001E-3</v>
      </c>
      <c r="E309">
        <v>2.04E-4</v>
      </c>
      <c r="F309">
        <v>5.7000000000000003E-5</v>
      </c>
    </row>
    <row r="310" spans="1:6" x14ac:dyDescent="0.25">
      <c r="A310" t="s">
        <v>319</v>
      </c>
      <c r="B310">
        <v>1280530800</v>
      </c>
      <c r="C310">
        <v>0</v>
      </c>
      <c r="D310">
        <v>1.5349999999999999E-3</v>
      </c>
      <c r="E310">
        <v>1.7200000000000001E-4</v>
      </c>
      <c r="F310">
        <v>2.4000000000000001E-5</v>
      </c>
    </row>
    <row r="311" spans="1:6" x14ac:dyDescent="0.25">
      <c r="A311" t="s">
        <v>320</v>
      </c>
      <c r="B311">
        <v>1281135600</v>
      </c>
      <c r="C311">
        <v>0</v>
      </c>
      <c r="D311">
        <v>1.511E-3</v>
      </c>
      <c r="E311">
        <v>1.44E-4</v>
      </c>
      <c r="F311">
        <v>1.0000000000000001E-5</v>
      </c>
    </row>
    <row r="312" spans="1:6" x14ac:dyDescent="0.25">
      <c r="A312" t="s">
        <v>321</v>
      </c>
      <c r="B312">
        <v>1281740400</v>
      </c>
      <c r="C312">
        <v>0</v>
      </c>
      <c r="D312">
        <v>1.488E-3</v>
      </c>
      <c r="E312">
        <v>1.21E-4</v>
      </c>
      <c r="F312">
        <v>3.9999999999999998E-6</v>
      </c>
    </row>
    <row r="313" spans="1:6" x14ac:dyDescent="0.25">
      <c r="A313" t="s">
        <v>322</v>
      </c>
      <c r="B313">
        <v>1282345200</v>
      </c>
      <c r="C313">
        <v>1.4100000000000001E-4</v>
      </c>
      <c r="D313">
        <v>1.467E-3</v>
      </c>
      <c r="E313">
        <v>1.25E-4</v>
      </c>
      <c r="F313">
        <v>1.01E-4</v>
      </c>
    </row>
    <row r="314" spans="1:6" x14ac:dyDescent="0.25">
      <c r="A314" t="s">
        <v>323</v>
      </c>
      <c r="B314">
        <v>1282950000</v>
      </c>
      <c r="C314">
        <v>2.8200000000000002E-4</v>
      </c>
      <c r="D314">
        <v>1.449E-3</v>
      </c>
      <c r="E314">
        <v>1.4999999999999999E-4</v>
      </c>
      <c r="F314">
        <v>2.05E-4</v>
      </c>
    </row>
    <row r="315" spans="1:6" x14ac:dyDescent="0.25">
      <c r="A315" t="s">
        <v>324</v>
      </c>
      <c r="B315">
        <v>1283554800</v>
      </c>
      <c r="C315">
        <v>2.8200000000000002E-4</v>
      </c>
      <c r="D315">
        <v>1.431E-3</v>
      </c>
      <c r="E315">
        <v>1.7100000000000001E-4</v>
      </c>
      <c r="F315">
        <v>2.4899999999999998E-4</v>
      </c>
    </row>
    <row r="316" spans="1:6" x14ac:dyDescent="0.25">
      <c r="A316" t="s">
        <v>505</v>
      </c>
      <c r="B316">
        <v>1284158702</v>
      </c>
      <c r="C316">
        <v>2.8200000000000002E-4</v>
      </c>
      <c r="D316">
        <v>1.413E-3</v>
      </c>
      <c r="E316">
        <v>1.8900000000000001E-4</v>
      </c>
      <c r="F316">
        <v>2.6699999999999998E-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316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506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5.2810999999999997E-2</v>
      </c>
      <c r="D8">
        <v>5.1900000000000004E-4</v>
      </c>
      <c r="E8">
        <v>5.6740000000000002E-3</v>
      </c>
      <c r="F8">
        <v>2.4753000000000001E-2</v>
      </c>
    </row>
    <row r="9" spans="1:6" x14ac:dyDescent="0.25">
      <c r="A9" t="s">
        <v>18</v>
      </c>
      <c r="B9">
        <v>1098486000</v>
      </c>
      <c r="C9">
        <v>4.156E-2</v>
      </c>
      <c r="D9">
        <v>1.1479999999999999E-3</v>
      </c>
      <c r="E9">
        <v>1.1356E-2</v>
      </c>
      <c r="F9">
        <v>3.3481999999999998E-2</v>
      </c>
    </row>
    <row r="10" spans="1:6" x14ac:dyDescent="0.25">
      <c r="A10" t="s">
        <v>19</v>
      </c>
      <c r="B10">
        <v>1099094400</v>
      </c>
      <c r="C10">
        <v>2.5242000000000001E-2</v>
      </c>
      <c r="D10">
        <v>1.519E-3</v>
      </c>
      <c r="E10">
        <v>1.3461000000000001E-2</v>
      </c>
      <c r="F10">
        <v>2.6384999999999999E-2</v>
      </c>
    </row>
    <row r="11" spans="1:6" x14ac:dyDescent="0.25">
      <c r="A11" t="s">
        <v>20</v>
      </c>
      <c r="B11">
        <v>1099699200</v>
      </c>
      <c r="C11">
        <v>2.5599999999999999E-4</v>
      </c>
      <c r="D11">
        <v>1.5E-3</v>
      </c>
      <c r="E11">
        <v>1.1343000000000001E-2</v>
      </c>
      <c r="F11">
        <v>1.1292999999999999E-2</v>
      </c>
    </row>
    <row r="12" spans="1:6" x14ac:dyDescent="0.25">
      <c r="A12" t="s">
        <v>21</v>
      </c>
      <c r="B12">
        <v>1100304000</v>
      </c>
      <c r="C12">
        <v>4.7185999999999999E-2</v>
      </c>
      <c r="D12">
        <v>2.2009999999999998E-3</v>
      </c>
      <c r="E12">
        <v>1.7111999999999999E-2</v>
      </c>
      <c r="F12">
        <v>3.2784000000000001E-2</v>
      </c>
    </row>
    <row r="13" spans="1:6" x14ac:dyDescent="0.25">
      <c r="A13" t="s">
        <v>22</v>
      </c>
      <c r="B13">
        <v>1100908800</v>
      </c>
      <c r="C13">
        <v>3.0136E-2</v>
      </c>
      <c r="D13">
        <v>2.63E-3</v>
      </c>
      <c r="E13">
        <v>1.9198E-2</v>
      </c>
      <c r="F13">
        <v>3.1613000000000002E-2</v>
      </c>
    </row>
    <row r="14" spans="1:6" x14ac:dyDescent="0.25">
      <c r="A14" t="s">
        <v>23</v>
      </c>
      <c r="B14">
        <v>1101513600</v>
      </c>
      <c r="C14">
        <v>4.2176999999999999E-2</v>
      </c>
      <c r="D14">
        <v>3.2369999999999999E-3</v>
      </c>
      <c r="E14">
        <v>2.2893E-2</v>
      </c>
      <c r="F14">
        <v>3.8240999999999997E-2</v>
      </c>
    </row>
    <row r="15" spans="1:6" x14ac:dyDescent="0.25">
      <c r="A15" t="s">
        <v>24</v>
      </c>
      <c r="B15">
        <v>1102118400</v>
      </c>
      <c r="C15">
        <v>6.1672999999999999E-2</v>
      </c>
      <c r="D15">
        <v>4.1339999999999997E-3</v>
      </c>
      <c r="E15">
        <v>2.9198000000000002E-2</v>
      </c>
      <c r="F15">
        <v>5.3781000000000002E-2</v>
      </c>
    </row>
    <row r="16" spans="1:6" x14ac:dyDescent="0.25">
      <c r="A16" t="s">
        <v>25</v>
      </c>
      <c r="B16">
        <v>1102723200</v>
      </c>
      <c r="C16">
        <v>4.8141000000000003E-2</v>
      </c>
      <c r="D16">
        <v>4.8089999999999999E-3</v>
      </c>
      <c r="E16">
        <v>3.2127000000000003E-2</v>
      </c>
      <c r="F16">
        <v>4.9089000000000001E-2</v>
      </c>
    </row>
    <row r="17" spans="1:6" x14ac:dyDescent="0.25">
      <c r="A17" t="s">
        <v>26</v>
      </c>
      <c r="B17">
        <v>1103328000</v>
      </c>
      <c r="C17">
        <v>4.5386000000000003E-2</v>
      </c>
      <c r="D17">
        <v>5.4310000000000001E-3</v>
      </c>
      <c r="E17">
        <v>3.4202999999999997E-2</v>
      </c>
      <c r="F17">
        <v>4.6498999999999999E-2</v>
      </c>
    </row>
    <row r="18" spans="1:6" x14ac:dyDescent="0.25">
      <c r="A18" t="s">
        <v>27</v>
      </c>
      <c r="B18">
        <v>1103932800</v>
      </c>
      <c r="C18">
        <v>5.0974999999999999E-2</v>
      </c>
      <c r="D18">
        <v>6.1289999999999999E-3</v>
      </c>
      <c r="E18">
        <v>3.6852000000000003E-2</v>
      </c>
      <c r="F18">
        <v>4.8819000000000001E-2</v>
      </c>
    </row>
    <row r="19" spans="1:6" x14ac:dyDescent="0.25">
      <c r="A19" t="s">
        <v>28</v>
      </c>
      <c r="B19">
        <v>1104537600</v>
      </c>
      <c r="C19">
        <v>7.2138999999999995E-2</v>
      </c>
      <c r="D19">
        <v>7.1440000000000002E-3</v>
      </c>
      <c r="E19">
        <v>4.2744999999999998E-2</v>
      </c>
      <c r="F19">
        <v>6.7194000000000004E-2</v>
      </c>
    </row>
    <row r="20" spans="1:6" x14ac:dyDescent="0.25">
      <c r="A20" t="s">
        <v>29</v>
      </c>
      <c r="B20">
        <v>1105142400</v>
      </c>
      <c r="C20">
        <v>4.4915999999999998E-2</v>
      </c>
      <c r="D20">
        <v>7.7219999999999997E-3</v>
      </c>
      <c r="E20">
        <v>4.2869999999999998E-2</v>
      </c>
      <c r="F20">
        <v>5.1043999999999999E-2</v>
      </c>
    </row>
    <row r="21" spans="1:6" x14ac:dyDescent="0.25">
      <c r="A21" t="s">
        <v>30</v>
      </c>
      <c r="B21">
        <v>1105747200</v>
      </c>
      <c r="C21">
        <v>2.5871000000000002E-2</v>
      </c>
      <c r="D21">
        <v>8.0000000000000002E-3</v>
      </c>
      <c r="E21">
        <v>4.011E-2</v>
      </c>
      <c r="F21">
        <v>3.6228999999999997E-2</v>
      </c>
    </row>
    <row r="22" spans="1:6" x14ac:dyDescent="0.25">
      <c r="A22" t="s">
        <v>31</v>
      </c>
      <c r="B22">
        <v>1106352000</v>
      </c>
      <c r="C22">
        <v>1.9869000000000001E-2</v>
      </c>
      <c r="D22">
        <v>8.1810000000000008E-3</v>
      </c>
      <c r="E22">
        <v>3.6790000000000003E-2</v>
      </c>
      <c r="F22">
        <v>2.5715999999999999E-2</v>
      </c>
    </row>
    <row r="23" spans="1:6" x14ac:dyDescent="0.25">
      <c r="A23" t="s">
        <v>32</v>
      </c>
      <c r="B23">
        <v>1106956800</v>
      </c>
      <c r="C23">
        <v>9.7370000000000009E-3</v>
      </c>
      <c r="D23">
        <v>8.2039999999999995E-3</v>
      </c>
      <c r="E23">
        <v>3.2397000000000002E-2</v>
      </c>
      <c r="F23">
        <v>1.5665999999999999E-2</v>
      </c>
    </row>
    <row r="24" spans="1:6" x14ac:dyDescent="0.25">
      <c r="A24" t="s">
        <v>33</v>
      </c>
      <c r="B24">
        <v>1107561600</v>
      </c>
      <c r="C24">
        <v>4.895E-3</v>
      </c>
      <c r="D24">
        <v>8.1530000000000005E-3</v>
      </c>
      <c r="E24">
        <v>2.8004999999999999E-2</v>
      </c>
      <c r="F24">
        <v>9.9209999999999993E-3</v>
      </c>
    </row>
    <row r="25" spans="1:6" x14ac:dyDescent="0.25">
      <c r="A25" t="s">
        <v>34</v>
      </c>
      <c r="B25">
        <v>1108166400</v>
      </c>
      <c r="C25">
        <v>1.3369000000000001E-2</v>
      </c>
      <c r="D25">
        <v>8.2330000000000007E-3</v>
      </c>
      <c r="E25">
        <v>2.5693000000000001E-2</v>
      </c>
      <c r="F25">
        <v>1.2773E-2</v>
      </c>
    </row>
    <row r="26" spans="1:6" x14ac:dyDescent="0.25">
      <c r="A26" t="s">
        <v>35</v>
      </c>
      <c r="B26">
        <v>1108771200</v>
      </c>
      <c r="C26">
        <v>1.7673999999999999E-2</v>
      </c>
      <c r="D26">
        <v>8.3770000000000008E-3</v>
      </c>
      <c r="E26">
        <v>2.4400000000000002E-2</v>
      </c>
      <c r="F26">
        <v>1.5751999999999999E-2</v>
      </c>
    </row>
    <row r="27" spans="1:6" x14ac:dyDescent="0.25">
      <c r="A27" t="s">
        <v>36</v>
      </c>
      <c r="B27">
        <v>1109376000</v>
      </c>
      <c r="C27">
        <v>1.7361000000000001E-2</v>
      </c>
      <c r="D27">
        <v>8.5140000000000007E-3</v>
      </c>
      <c r="E27">
        <v>2.325E-2</v>
      </c>
      <c r="F27">
        <v>1.6504999999999999E-2</v>
      </c>
    </row>
    <row r="28" spans="1:6" x14ac:dyDescent="0.25">
      <c r="A28" t="s">
        <v>37</v>
      </c>
      <c r="B28">
        <v>1109980800</v>
      </c>
      <c r="C28">
        <v>2.4313999999999999E-2</v>
      </c>
      <c r="D28">
        <v>8.7559999999999999E-3</v>
      </c>
      <c r="E28">
        <v>2.3414000000000001E-2</v>
      </c>
      <c r="F28">
        <v>2.1142000000000001E-2</v>
      </c>
    </row>
    <row r="29" spans="1:6" x14ac:dyDescent="0.25">
      <c r="A29" t="s">
        <v>38</v>
      </c>
      <c r="B29">
        <v>1110582000</v>
      </c>
      <c r="C29">
        <v>2.1107000000000001E-2</v>
      </c>
      <c r="D29">
        <v>8.9440000000000006E-3</v>
      </c>
      <c r="E29">
        <v>2.2997E-2</v>
      </c>
      <c r="F29">
        <v>2.0459999999999999E-2</v>
      </c>
    </row>
    <row r="30" spans="1:6" x14ac:dyDescent="0.25">
      <c r="A30" t="s">
        <v>39</v>
      </c>
      <c r="B30">
        <v>1111186800</v>
      </c>
      <c r="C30">
        <v>1.5923E-2</v>
      </c>
      <c r="D30">
        <v>9.0500000000000008E-3</v>
      </c>
      <c r="E30">
        <v>2.1829999999999999E-2</v>
      </c>
      <c r="F30">
        <v>1.7493999999999999E-2</v>
      </c>
    </row>
    <row r="31" spans="1:6" x14ac:dyDescent="0.25">
      <c r="A31" t="s">
        <v>40</v>
      </c>
      <c r="B31">
        <v>1111791600</v>
      </c>
      <c r="C31">
        <v>1.4989000000000001E-2</v>
      </c>
      <c r="D31">
        <v>9.1400000000000006E-3</v>
      </c>
      <c r="E31">
        <v>2.0722000000000001E-2</v>
      </c>
      <c r="F31">
        <v>1.6059E-2</v>
      </c>
    </row>
    <row r="32" spans="1:6" x14ac:dyDescent="0.25">
      <c r="A32" t="s">
        <v>41</v>
      </c>
      <c r="B32">
        <v>1112396400</v>
      </c>
      <c r="C32">
        <v>1.3549E-2</v>
      </c>
      <c r="D32">
        <v>9.2079999999999992E-3</v>
      </c>
      <c r="E32">
        <v>1.9567999999999999E-2</v>
      </c>
      <c r="F32">
        <v>1.4714E-2</v>
      </c>
    </row>
    <row r="33" spans="1:6" x14ac:dyDescent="0.25">
      <c r="A33" t="s">
        <v>42</v>
      </c>
      <c r="B33">
        <v>1113001200</v>
      </c>
      <c r="C33">
        <v>1.1634E-2</v>
      </c>
      <c r="D33">
        <v>9.2440000000000005E-3</v>
      </c>
      <c r="E33">
        <v>1.8296E-2</v>
      </c>
      <c r="F33">
        <v>1.3135000000000001E-2</v>
      </c>
    </row>
    <row r="34" spans="1:6" x14ac:dyDescent="0.25">
      <c r="A34" t="s">
        <v>43</v>
      </c>
      <c r="B34">
        <v>1113606000</v>
      </c>
      <c r="C34">
        <v>1.6872000000000002E-2</v>
      </c>
      <c r="D34">
        <v>9.3600000000000003E-3</v>
      </c>
      <c r="E34">
        <v>1.8013999999999999E-2</v>
      </c>
      <c r="F34">
        <v>1.4545000000000001E-2</v>
      </c>
    </row>
    <row r="35" spans="1:6" x14ac:dyDescent="0.25">
      <c r="A35" t="s">
        <v>44</v>
      </c>
      <c r="B35">
        <v>1114210800</v>
      </c>
      <c r="C35">
        <v>7.901E-3</v>
      </c>
      <c r="D35">
        <v>9.3369999999999998E-3</v>
      </c>
      <c r="E35">
        <v>1.6381E-2</v>
      </c>
      <c r="F35">
        <v>1.0645999999999999E-2</v>
      </c>
    </row>
    <row r="36" spans="1:6" x14ac:dyDescent="0.25">
      <c r="A36" t="s">
        <v>45</v>
      </c>
      <c r="B36">
        <v>1114815600</v>
      </c>
      <c r="C36">
        <v>7.8289999999999992E-3</v>
      </c>
      <c r="D36">
        <v>9.3130000000000001E-3</v>
      </c>
      <c r="E36">
        <v>1.5001E-2</v>
      </c>
      <c r="F36">
        <v>8.9829999999999997E-3</v>
      </c>
    </row>
    <row r="37" spans="1:6" x14ac:dyDescent="0.25">
      <c r="A37" t="s">
        <v>46</v>
      </c>
      <c r="B37">
        <v>1115420400</v>
      </c>
      <c r="C37">
        <v>6.8009999999999998E-3</v>
      </c>
      <c r="D37">
        <v>9.2739999999999993E-3</v>
      </c>
      <c r="E37">
        <v>1.3665E-2</v>
      </c>
      <c r="F37">
        <v>7.4619999999999999E-3</v>
      </c>
    </row>
    <row r="38" spans="1:6" x14ac:dyDescent="0.25">
      <c r="A38" t="s">
        <v>47</v>
      </c>
      <c r="B38">
        <v>1116025200</v>
      </c>
      <c r="C38">
        <v>6.1749999999999999E-3</v>
      </c>
      <c r="D38">
        <v>9.2259999999999998E-3</v>
      </c>
      <c r="E38">
        <v>1.2468E-2</v>
      </c>
      <c r="F38">
        <v>6.9069999999999999E-3</v>
      </c>
    </row>
    <row r="39" spans="1:6" x14ac:dyDescent="0.25">
      <c r="A39" t="s">
        <v>48</v>
      </c>
      <c r="B39">
        <v>1116630000</v>
      </c>
      <c r="C39">
        <v>8.5780000000000006E-3</v>
      </c>
      <c r="D39">
        <v>9.2149999999999992E-3</v>
      </c>
      <c r="E39">
        <v>1.1835E-2</v>
      </c>
      <c r="F39">
        <v>7.8050000000000003E-3</v>
      </c>
    </row>
    <row r="40" spans="1:6" x14ac:dyDescent="0.25">
      <c r="A40" t="s">
        <v>49</v>
      </c>
      <c r="B40">
        <v>1117234800</v>
      </c>
      <c r="C40">
        <v>8.4049999999999993E-3</v>
      </c>
      <c r="D40">
        <v>9.2020000000000001E-3</v>
      </c>
      <c r="E40">
        <v>1.1291000000000001E-2</v>
      </c>
      <c r="F40">
        <v>8.3660000000000002E-3</v>
      </c>
    </row>
    <row r="41" spans="1:6" x14ac:dyDescent="0.25">
      <c r="A41" t="s">
        <v>50</v>
      </c>
      <c r="B41">
        <v>1117839600</v>
      </c>
      <c r="C41">
        <v>1.0547000000000001E-2</v>
      </c>
      <c r="D41">
        <v>9.2219999999999993E-3</v>
      </c>
      <c r="E41">
        <v>1.1147000000000001E-2</v>
      </c>
      <c r="F41">
        <v>9.2879999999999994E-3</v>
      </c>
    </row>
    <row r="42" spans="1:6" x14ac:dyDescent="0.25">
      <c r="A42" t="s">
        <v>51</v>
      </c>
      <c r="B42">
        <v>1118444400</v>
      </c>
      <c r="C42">
        <v>6.1770000000000002E-3</v>
      </c>
      <c r="D42">
        <v>9.1750000000000009E-3</v>
      </c>
      <c r="E42">
        <v>1.034E-2</v>
      </c>
      <c r="F42">
        <v>7.4019999999999997E-3</v>
      </c>
    </row>
    <row r="43" spans="1:6" x14ac:dyDescent="0.25">
      <c r="A43" t="s">
        <v>52</v>
      </c>
      <c r="B43">
        <v>1119049200</v>
      </c>
      <c r="C43">
        <v>5.777E-3</v>
      </c>
      <c r="D43">
        <v>9.1219999999999999E-3</v>
      </c>
      <c r="E43">
        <v>9.606E-3</v>
      </c>
      <c r="F43">
        <v>6.5180000000000004E-3</v>
      </c>
    </row>
    <row r="44" spans="1:6" x14ac:dyDescent="0.25">
      <c r="A44" t="s">
        <v>53</v>
      </c>
      <c r="B44">
        <v>1119654000</v>
      </c>
      <c r="C44">
        <v>5.385E-3</v>
      </c>
      <c r="D44">
        <v>9.0639999999999991E-3</v>
      </c>
      <c r="E44">
        <v>8.9239999999999996E-3</v>
      </c>
      <c r="F44">
        <v>5.8570000000000002E-3</v>
      </c>
    </row>
    <row r="45" spans="1:6" x14ac:dyDescent="0.25">
      <c r="A45" t="s">
        <v>54</v>
      </c>
      <c r="B45">
        <v>1120258800</v>
      </c>
      <c r="C45">
        <v>6.6889999999999996E-3</v>
      </c>
      <c r="D45">
        <v>9.0270000000000003E-3</v>
      </c>
      <c r="E45">
        <v>8.5749999999999993E-3</v>
      </c>
      <c r="F45">
        <v>6.5659999999999998E-3</v>
      </c>
    </row>
    <row r="46" spans="1:6" x14ac:dyDescent="0.25">
      <c r="A46" t="s">
        <v>55</v>
      </c>
      <c r="B46">
        <v>1120863600</v>
      </c>
      <c r="C46">
        <v>1.0389000000000001E-2</v>
      </c>
      <c r="D46">
        <v>9.0469999999999995E-3</v>
      </c>
      <c r="E46">
        <v>8.8690000000000001E-3</v>
      </c>
      <c r="F46">
        <v>8.9099999999999995E-3</v>
      </c>
    </row>
    <row r="47" spans="1:6" x14ac:dyDescent="0.25">
      <c r="A47" t="s">
        <v>56</v>
      </c>
      <c r="B47">
        <v>1121468400</v>
      </c>
      <c r="C47">
        <v>1.3736E-2</v>
      </c>
      <c r="D47">
        <v>9.1190000000000004E-3</v>
      </c>
      <c r="E47">
        <v>9.6620000000000004E-3</v>
      </c>
      <c r="F47">
        <v>1.2048E-2</v>
      </c>
    </row>
    <row r="48" spans="1:6" x14ac:dyDescent="0.25">
      <c r="A48" t="s">
        <v>57</v>
      </c>
      <c r="B48">
        <v>1122073200</v>
      </c>
      <c r="C48">
        <v>6.9839999999999998E-3</v>
      </c>
      <c r="D48">
        <v>9.0849999999999993E-3</v>
      </c>
      <c r="E48">
        <v>9.1839999999999995E-3</v>
      </c>
      <c r="F48">
        <v>8.3840000000000008E-3</v>
      </c>
    </row>
    <row r="49" spans="1:6" x14ac:dyDescent="0.25">
      <c r="A49" t="s">
        <v>58</v>
      </c>
      <c r="B49">
        <v>1122678000</v>
      </c>
      <c r="C49">
        <v>6.7100000000000005E-4</v>
      </c>
      <c r="D49">
        <v>8.9549999999999994E-3</v>
      </c>
      <c r="E49">
        <v>7.8130000000000005E-3</v>
      </c>
      <c r="F49">
        <v>3.8649999999999999E-3</v>
      </c>
    </row>
    <row r="50" spans="1:6" x14ac:dyDescent="0.25">
      <c r="A50" t="s">
        <v>59</v>
      </c>
      <c r="B50">
        <v>1123282800</v>
      </c>
      <c r="C50">
        <v>1.5799999999999999E-4</v>
      </c>
      <c r="D50">
        <v>8.8199999999999997E-3</v>
      </c>
      <c r="E50">
        <v>6.581E-3</v>
      </c>
      <c r="F50">
        <v>1.6949999999999999E-3</v>
      </c>
    </row>
    <row r="51" spans="1:6" x14ac:dyDescent="0.25">
      <c r="A51" t="s">
        <v>60</v>
      </c>
      <c r="B51">
        <v>1123887600</v>
      </c>
      <c r="C51">
        <v>0</v>
      </c>
      <c r="D51">
        <v>8.6840000000000007E-3</v>
      </c>
      <c r="E51">
        <v>5.5240000000000003E-3</v>
      </c>
      <c r="F51">
        <v>7.1199999999999996E-4</v>
      </c>
    </row>
    <row r="52" spans="1:6" x14ac:dyDescent="0.25">
      <c r="A52" t="s">
        <v>61</v>
      </c>
      <c r="B52">
        <v>1124492400</v>
      </c>
      <c r="C52">
        <v>0</v>
      </c>
      <c r="D52">
        <v>8.5500000000000003E-3</v>
      </c>
      <c r="E52">
        <v>4.6360000000000004E-3</v>
      </c>
      <c r="F52">
        <v>2.99E-4</v>
      </c>
    </row>
    <row r="53" spans="1:6" x14ac:dyDescent="0.25">
      <c r="A53" t="s">
        <v>62</v>
      </c>
      <c r="B53">
        <v>1125097200</v>
      </c>
      <c r="C53">
        <v>0</v>
      </c>
      <c r="D53">
        <v>8.4180000000000001E-3</v>
      </c>
      <c r="E53">
        <v>3.8909999999999999E-3</v>
      </c>
      <c r="F53">
        <v>1.25E-4</v>
      </c>
    </row>
    <row r="54" spans="1:6" x14ac:dyDescent="0.25">
      <c r="A54" t="s">
        <v>63</v>
      </c>
      <c r="B54">
        <v>1125702000</v>
      </c>
      <c r="C54">
        <v>0</v>
      </c>
      <c r="D54">
        <v>8.2880000000000002E-3</v>
      </c>
      <c r="E54">
        <v>3.2659999999999998E-3</v>
      </c>
      <c r="F54">
        <v>5.3000000000000001E-5</v>
      </c>
    </row>
    <row r="55" spans="1:6" x14ac:dyDescent="0.25">
      <c r="A55" t="s">
        <v>64</v>
      </c>
      <c r="B55">
        <v>1126306800</v>
      </c>
      <c r="C55">
        <v>0</v>
      </c>
      <c r="D55">
        <v>8.1609999999999999E-3</v>
      </c>
      <c r="E55">
        <v>2.7409999999999999E-3</v>
      </c>
      <c r="F55">
        <v>2.1999999999999999E-5</v>
      </c>
    </row>
    <row r="56" spans="1:6" x14ac:dyDescent="0.25">
      <c r="A56" t="s">
        <v>65</v>
      </c>
      <c r="B56">
        <v>1126911600</v>
      </c>
      <c r="C56">
        <v>0</v>
      </c>
      <c r="D56">
        <v>8.0350000000000005E-3</v>
      </c>
      <c r="E56">
        <v>2.3010000000000001E-3</v>
      </c>
      <c r="F56">
        <v>9.0000000000000002E-6</v>
      </c>
    </row>
    <row r="57" spans="1:6" x14ac:dyDescent="0.25">
      <c r="A57" t="s">
        <v>66</v>
      </c>
      <c r="B57">
        <v>1127516400</v>
      </c>
      <c r="C57">
        <v>0</v>
      </c>
      <c r="D57">
        <v>7.9109999999999996E-3</v>
      </c>
      <c r="E57">
        <v>1.931E-3</v>
      </c>
      <c r="F57">
        <v>3.9999999999999998E-6</v>
      </c>
    </row>
    <row r="58" spans="1:6" x14ac:dyDescent="0.25">
      <c r="A58" t="s">
        <v>67</v>
      </c>
      <c r="B58">
        <v>1128121200</v>
      </c>
      <c r="C58">
        <v>0</v>
      </c>
      <c r="D58">
        <v>7.7889999999999999E-3</v>
      </c>
      <c r="E58">
        <v>1.621E-3</v>
      </c>
      <c r="F58">
        <v>1.9999999999999999E-6</v>
      </c>
    </row>
    <row r="59" spans="1:6" x14ac:dyDescent="0.25">
      <c r="A59" t="s">
        <v>68</v>
      </c>
      <c r="B59">
        <v>1128726000</v>
      </c>
      <c r="C59">
        <v>0</v>
      </c>
      <c r="D59">
        <v>7.6689999999999996E-3</v>
      </c>
      <c r="E59">
        <v>1.3600000000000001E-3</v>
      </c>
      <c r="F59">
        <v>9.9999999999999995E-7</v>
      </c>
    </row>
    <row r="60" spans="1:6" x14ac:dyDescent="0.25">
      <c r="A60" t="s">
        <v>69</v>
      </c>
      <c r="B60">
        <v>1129330800</v>
      </c>
      <c r="C60">
        <v>1.2E-5</v>
      </c>
      <c r="D60">
        <v>7.5510000000000004E-3</v>
      </c>
      <c r="E60">
        <v>1.1440000000000001E-3</v>
      </c>
      <c r="F60">
        <v>1.2E-5</v>
      </c>
    </row>
    <row r="61" spans="1:6" x14ac:dyDescent="0.25">
      <c r="A61" t="s">
        <v>70</v>
      </c>
      <c r="B61">
        <v>1129935600</v>
      </c>
      <c r="C61">
        <v>1.3999999999999999E-4</v>
      </c>
      <c r="D61">
        <v>7.437E-3</v>
      </c>
      <c r="E61">
        <v>9.8400000000000007E-4</v>
      </c>
      <c r="F61">
        <v>1.13E-4</v>
      </c>
    </row>
    <row r="62" spans="1:6" x14ac:dyDescent="0.25">
      <c r="A62" t="s">
        <v>71</v>
      </c>
      <c r="B62">
        <v>1130540400</v>
      </c>
      <c r="C62">
        <v>4.7800000000000002E-4</v>
      </c>
      <c r="D62">
        <v>7.3289999999999996E-3</v>
      </c>
      <c r="E62">
        <v>9.0200000000000002E-4</v>
      </c>
      <c r="F62">
        <v>3.1500000000000001E-4</v>
      </c>
    </row>
    <row r="63" spans="1:6" x14ac:dyDescent="0.25">
      <c r="A63" t="s">
        <v>72</v>
      </c>
      <c r="B63">
        <v>1131148800</v>
      </c>
      <c r="C63">
        <v>5.0600000000000005E-4</v>
      </c>
      <c r="D63">
        <v>7.2230000000000003E-3</v>
      </c>
      <c r="E63">
        <v>8.3699999999999996E-4</v>
      </c>
      <c r="F63">
        <v>4.2099999999999999E-4</v>
      </c>
    </row>
    <row r="64" spans="1:6" x14ac:dyDescent="0.25">
      <c r="A64" t="s">
        <v>73</v>
      </c>
      <c r="B64">
        <v>1131753600</v>
      </c>
      <c r="C64">
        <v>2.92E-4</v>
      </c>
      <c r="D64">
        <v>7.1159999999999999E-3</v>
      </c>
      <c r="E64">
        <v>7.5000000000000002E-4</v>
      </c>
      <c r="F64">
        <v>3.5199999999999999E-4</v>
      </c>
    </row>
    <row r="65" spans="1:6" x14ac:dyDescent="0.25">
      <c r="A65" t="s">
        <v>74</v>
      </c>
      <c r="B65">
        <v>1132358400</v>
      </c>
      <c r="C65">
        <v>9.8499999999999998E-4</v>
      </c>
      <c r="D65">
        <v>7.0219999999999996E-3</v>
      </c>
      <c r="E65">
        <v>7.9299999999999998E-4</v>
      </c>
      <c r="F65">
        <v>8.3500000000000002E-4</v>
      </c>
    </row>
    <row r="66" spans="1:6" x14ac:dyDescent="0.25">
      <c r="A66" t="s">
        <v>75</v>
      </c>
      <c r="B66">
        <v>1132963200</v>
      </c>
      <c r="C66">
        <v>5.5440000000000003E-3</v>
      </c>
      <c r="D66">
        <v>6.999E-3</v>
      </c>
      <c r="E66">
        <v>1.573E-3</v>
      </c>
      <c r="F66">
        <v>3.9170000000000003E-3</v>
      </c>
    </row>
    <row r="67" spans="1:6" x14ac:dyDescent="0.25">
      <c r="A67" t="s">
        <v>76</v>
      </c>
      <c r="B67">
        <v>1133568000</v>
      </c>
      <c r="C67">
        <v>4.7730000000000003E-3</v>
      </c>
      <c r="D67">
        <v>6.9639999999999997E-3</v>
      </c>
      <c r="E67">
        <v>2.0720000000000001E-3</v>
      </c>
      <c r="F67">
        <v>4.1989999999999996E-3</v>
      </c>
    </row>
    <row r="68" spans="1:6" x14ac:dyDescent="0.25">
      <c r="A68" t="s">
        <v>77</v>
      </c>
      <c r="B68">
        <v>1134172800</v>
      </c>
      <c r="C68">
        <v>3.8449999999999999E-3</v>
      </c>
      <c r="D68">
        <v>6.9160000000000003E-3</v>
      </c>
      <c r="E68">
        <v>2.3700000000000001E-3</v>
      </c>
      <c r="F68">
        <v>4.3020000000000003E-3</v>
      </c>
    </row>
    <row r="69" spans="1:6" x14ac:dyDescent="0.25">
      <c r="A69" t="s">
        <v>78</v>
      </c>
      <c r="B69">
        <v>1134777600</v>
      </c>
      <c r="C69">
        <v>8.1080000000000006E-3</v>
      </c>
      <c r="D69">
        <v>6.9340000000000001E-3</v>
      </c>
      <c r="E69">
        <v>3.3159999999999999E-3</v>
      </c>
      <c r="F69">
        <v>7.0299999999999998E-3</v>
      </c>
    </row>
    <row r="70" spans="1:6" x14ac:dyDescent="0.25">
      <c r="A70" t="s">
        <v>79</v>
      </c>
      <c r="B70">
        <v>1135382400</v>
      </c>
      <c r="C70">
        <v>1.4269E-2</v>
      </c>
      <c r="D70">
        <v>7.0460000000000002E-3</v>
      </c>
      <c r="E70">
        <v>5.0949999999999997E-3</v>
      </c>
      <c r="F70">
        <v>1.1750999999999999E-2</v>
      </c>
    </row>
    <row r="71" spans="1:6" x14ac:dyDescent="0.25">
      <c r="A71" t="s">
        <v>80</v>
      </c>
      <c r="B71">
        <v>1135987200</v>
      </c>
      <c r="C71">
        <v>9.0019999999999996E-3</v>
      </c>
      <c r="D71">
        <v>7.0759999999999998E-3</v>
      </c>
      <c r="E71">
        <v>5.7210000000000004E-3</v>
      </c>
      <c r="F71">
        <v>1.0238000000000001E-2</v>
      </c>
    </row>
    <row r="72" spans="1:6" x14ac:dyDescent="0.25">
      <c r="A72" t="s">
        <v>81</v>
      </c>
      <c r="B72">
        <v>1136592000</v>
      </c>
      <c r="C72">
        <v>8.5129999999999997E-3</v>
      </c>
      <c r="D72">
        <v>7.0980000000000001E-3</v>
      </c>
      <c r="E72">
        <v>6.1780000000000003E-3</v>
      </c>
      <c r="F72">
        <v>9.502E-3</v>
      </c>
    </row>
    <row r="73" spans="1:6" x14ac:dyDescent="0.25">
      <c r="A73" t="s">
        <v>82</v>
      </c>
      <c r="B73">
        <v>1137196800</v>
      </c>
      <c r="C73">
        <v>1.3575E-2</v>
      </c>
      <c r="D73">
        <v>7.1970000000000003E-3</v>
      </c>
      <c r="E73">
        <v>7.3969999999999999E-3</v>
      </c>
      <c r="F73">
        <v>1.2578000000000001E-2</v>
      </c>
    </row>
    <row r="74" spans="1:6" x14ac:dyDescent="0.25">
      <c r="A74" t="s">
        <v>83</v>
      </c>
      <c r="B74">
        <v>1137801600</v>
      </c>
      <c r="C74">
        <v>1.6513E-2</v>
      </c>
      <c r="D74">
        <v>7.339E-3</v>
      </c>
      <c r="E74">
        <v>8.8120000000000004E-3</v>
      </c>
      <c r="F74">
        <v>1.4135999999999999E-2</v>
      </c>
    </row>
    <row r="75" spans="1:6" x14ac:dyDescent="0.25">
      <c r="A75" t="s">
        <v>84</v>
      </c>
      <c r="B75">
        <v>1138406400</v>
      </c>
      <c r="C75">
        <v>1.9061000000000002E-2</v>
      </c>
      <c r="D75">
        <v>7.5189999999999996E-3</v>
      </c>
      <c r="E75">
        <v>1.0506E-2</v>
      </c>
      <c r="F75">
        <v>1.8043E-2</v>
      </c>
    </row>
    <row r="76" spans="1:6" x14ac:dyDescent="0.25">
      <c r="A76" t="s">
        <v>85</v>
      </c>
      <c r="B76">
        <v>1139011200</v>
      </c>
      <c r="C76">
        <v>1.6823000000000001E-2</v>
      </c>
      <c r="D76">
        <v>7.6610000000000003E-3</v>
      </c>
      <c r="E76">
        <v>1.1521E-2</v>
      </c>
      <c r="F76">
        <v>1.7564E-2</v>
      </c>
    </row>
    <row r="77" spans="1:6" x14ac:dyDescent="0.25">
      <c r="A77" t="s">
        <v>86</v>
      </c>
      <c r="B77">
        <v>1139616000</v>
      </c>
      <c r="C77">
        <v>1.7918E-2</v>
      </c>
      <c r="D77">
        <v>7.8180000000000003E-3</v>
      </c>
      <c r="E77">
        <v>1.2553999999999999E-2</v>
      </c>
      <c r="F77">
        <v>1.8067E-2</v>
      </c>
    </row>
    <row r="78" spans="1:6" x14ac:dyDescent="0.25">
      <c r="A78" t="s">
        <v>87</v>
      </c>
      <c r="B78">
        <v>1140220800</v>
      </c>
      <c r="C78">
        <v>1.9448E-2</v>
      </c>
      <c r="D78">
        <v>7.9959999999999996E-3</v>
      </c>
      <c r="E78">
        <v>1.3637E-2</v>
      </c>
      <c r="F78">
        <v>1.8631000000000002E-2</v>
      </c>
    </row>
    <row r="79" spans="1:6" x14ac:dyDescent="0.25">
      <c r="A79" t="s">
        <v>88</v>
      </c>
      <c r="B79">
        <v>1140825600</v>
      </c>
      <c r="C79">
        <v>7.0390000000000001E-3</v>
      </c>
      <c r="D79">
        <v>7.9810000000000002E-3</v>
      </c>
      <c r="E79">
        <v>1.2540000000000001E-2</v>
      </c>
      <c r="F79">
        <v>1.1368E-2</v>
      </c>
    </row>
    <row r="80" spans="1:6" x14ac:dyDescent="0.25">
      <c r="A80" t="s">
        <v>89</v>
      </c>
      <c r="B80">
        <v>1141430400</v>
      </c>
      <c r="C80">
        <v>2.4880000000000002E-3</v>
      </c>
      <c r="D80">
        <v>7.8960000000000002E-3</v>
      </c>
      <c r="E80">
        <v>1.0914E-2</v>
      </c>
      <c r="F80">
        <v>6.0289999999999996E-3</v>
      </c>
    </row>
    <row r="81" spans="1:6" x14ac:dyDescent="0.25">
      <c r="A81" t="s">
        <v>90</v>
      </c>
      <c r="B81">
        <v>1142031600</v>
      </c>
      <c r="C81">
        <v>6.3280000000000003E-3</v>
      </c>
      <c r="D81">
        <v>7.8720000000000005E-3</v>
      </c>
      <c r="E81">
        <v>1.0244E-2</v>
      </c>
      <c r="F81">
        <v>7.4689999999999999E-3</v>
      </c>
    </row>
    <row r="82" spans="1:6" x14ac:dyDescent="0.25">
      <c r="A82" t="s">
        <v>91</v>
      </c>
      <c r="B82">
        <v>1142636400</v>
      </c>
      <c r="C82">
        <v>1.7170000000000001E-2</v>
      </c>
      <c r="D82">
        <v>8.0140000000000003E-3</v>
      </c>
      <c r="E82">
        <v>1.1396E-2</v>
      </c>
      <c r="F82">
        <v>1.3960999999999999E-2</v>
      </c>
    </row>
    <row r="83" spans="1:6" x14ac:dyDescent="0.25">
      <c r="A83" t="s">
        <v>92</v>
      </c>
      <c r="B83">
        <v>1143241200</v>
      </c>
      <c r="C83">
        <v>2.1114000000000001E-2</v>
      </c>
      <c r="D83">
        <v>8.2150000000000001E-3</v>
      </c>
      <c r="E83">
        <v>1.2956000000000001E-2</v>
      </c>
      <c r="F83">
        <v>1.8332999999999999E-2</v>
      </c>
    </row>
    <row r="84" spans="1:6" x14ac:dyDescent="0.25">
      <c r="A84" t="s">
        <v>93</v>
      </c>
      <c r="B84">
        <v>1143846000</v>
      </c>
      <c r="C84">
        <v>1.9761999999999998E-2</v>
      </c>
      <c r="D84">
        <v>8.3909999999999992E-3</v>
      </c>
      <c r="E84">
        <v>1.4010999999999999E-2</v>
      </c>
      <c r="F84">
        <v>1.8664E-2</v>
      </c>
    </row>
    <row r="85" spans="1:6" x14ac:dyDescent="0.25">
      <c r="A85" t="s">
        <v>94</v>
      </c>
      <c r="B85">
        <v>1144450800</v>
      </c>
      <c r="C85">
        <v>5.3930000000000002E-3</v>
      </c>
      <c r="D85">
        <v>8.345E-3</v>
      </c>
      <c r="E85">
        <v>1.2652999999999999E-2</v>
      </c>
      <c r="F85">
        <v>1.1502999999999999E-2</v>
      </c>
    </row>
    <row r="86" spans="1:6" x14ac:dyDescent="0.25">
      <c r="A86" t="s">
        <v>95</v>
      </c>
      <c r="B86">
        <v>1145055600</v>
      </c>
      <c r="C86">
        <v>1.601E-3</v>
      </c>
      <c r="D86">
        <v>8.2410000000000001E-3</v>
      </c>
      <c r="E86">
        <v>1.0859000000000001E-2</v>
      </c>
      <c r="F86">
        <v>5.47E-3</v>
      </c>
    </row>
    <row r="87" spans="1:6" x14ac:dyDescent="0.25">
      <c r="A87" t="s">
        <v>96</v>
      </c>
      <c r="B87">
        <v>1145660400</v>
      </c>
      <c r="C87">
        <v>1.2828000000000001E-2</v>
      </c>
      <c r="D87">
        <v>8.3110000000000007E-3</v>
      </c>
      <c r="E87">
        <v>1.1197E-2</v>
      </c>
      <c r="F87">
        <v>1.0241999999999999E-2</v>
      </c>
    </row>
    <row r="88" spans="1:6" x14ac:dyDescent="0.25">
      <c r="A88" t="s">
        <v>97</v>
      </c>
      <c r="B88">
        <v>1146265200</v>
      </c>
      <c r="C88">
        <v>1.5454000000000001E-2</v>
      </c>
      <c r="D88">
        <v>8.4200000000000004E-3</v>
      </c>
      <c r="E88">
        <v>1.1860000000000001E-2</v>
      </c>
      <c r="F88">
        <v>1.3043000000000001E-2</v>
      </c>
    </row>
    <row r="89" spans="1:6" x14ac:dyDescent="0.25">
      <c r="A89" t="s">
        <v>98</v>
      </c>
      <c r="B89">
        <v>1146870000</v>
      </c>
      <c r="C89">
        <v>1.197E-2</v>
      </c>
      <c r="D89">
        <v>8.4740000000000006E-3</v>
      </c>
      <c r="E89">
        <v>1.1887999999999999E-2</v>
      </c>
      <c r="F89">
        <v>1.2736000000000001E-2</v>
      </c>
    </row>
    <row r="90" spans="1:6" x14ac:dyDescent="0.25">
      <c r="A90" t="s">
        <v>99</v>
      </c>
      <c r="B90">
        <v>1147474800</v>
      </c>
      <c r="C90">
        <v>1.7321E-2</v>
      </c>
      <c r="D90">
        <v>8.6090000000000003E-3</v>
      </c>
      <c r="E90">
        <v>1.2755000000000001E-2</v>
      </c>
      <c r="F90">
        <v>1.5448E-2</v>
      </c>
    </row>
    <row r="91" spans="1:6" x14ac:dyDescent="0.25">
      <c r="A91" t="s">
        <v>100</v>
      </c>
      <c r="B91">
        <v>1148079600</v>
      </c>
      <c r="C91">
        <v>1.8973E-2</v>
      </c>
      <c r="D91">
        <v>8.7679999999999998E-3</v>
      </c>
      <c r="E91">
        <v>1.3746E-2</v>
      </c>
      <c r="F91">
        <v>1.755E-2</v>
      </c>
    </row>
    <row r="92" spans="1:6" x14ac:dyDescent="0.25">
      <c r="A92" t="s">
        <v>101</v>
      </c>
      <c r="B92">
        <v>1148684400</v>
      </c>
      <c r="C92">
        <v>1.7541000000000001E-2</v>
      </c>
      <c r="D92">
        <v>8.9020000000000002E-3</v>
      </c>
      <c r="E92">
        <v>1.4357999999999999E-2</v>
      </c>
      <c r="F92">
        <v>1.7773000000000001E-2</v>
      </c>
    </row>
    <row r="93" spans="1:6" x14ac:dyDescent="0.25">
      <c r="A93" t="s">
        <v>102</v>
      </c>
      <c r="B93">
        <v>1149289200</v>
      </c>
      <c r="C93">
        <v>1.6840999999999998E-2</v>
      </c>
      <c r="D93">
        <v>9.0229999999999998E-3</v>
      </c>
      <c r="E93">
        <v>1.477E-2</v>
      </c>
      <c r="F93">
        <v>1.7541999999999999E-2</v>
      </c>
    </row>
    <row r="94" spans="1:6" x14ac:dyDescent="0.25">
      <c r="A94" t="s">
        <v>103</v>
      </c>
      <c r="B94">
        <v>1149894000</v>
      </c>
      <c r="C94">
        <v>2.2769999999999999E-3</v>
      </c>
      <c r="D94">
        <v>8.9189999999999998E-3</v>
      </c>
      <c r="E94">
        <v>1.2734000000000001E-2</v>
      </c>
      <c r="F94">
        <v>8.2439999999999996E-3</v>
      </c>
    </row>
    <row r="95" spans="1:6" x14ac:dyDescent="0.25">
      <c r="A95" t="s">
        <v>104</v>
      </c>
      <c r="B95">
        <v>1150498800</v>
      </c>
      <c r="C95">
        <v>1.03E-4</v>
      </c>
      <c r="D95">
        <v>8.7829999999999991E-3</v>
      </c>
      <c r="E95">
        <v>1.0704E-2</v>
      </c>
      <c r="F95">
        <v>3.5209999999999998E-3</v>
      </c>
    </row>
    <row r="96" spans="1:6" x14ac:dyDescent="0.25">
      <c r="A96" t="s">
        <v>105</v>
      </c>
      <c r="B96">
        <v>1151103600</v>
      </c>
      <c r="C96">
        <v>1.4799999999999999E-4</v>
      </c>
      <c r="D96">
        <v>8.6499999999999997E-3</v>
      </c>
      <c r="E96">
        <v>9.0080000000000004E-3</v>
      </c>
      <c r="F96">
        <v>1.5610000000000001E-3</v>
      </c>
    </row>
    <row r="97" spans="1:6" x14ac:dyDescent="0.25">
      <c r="A97" t="s">
        <v>106</v>
      </c>
      <c r="B97">
        <v>1151708400</v>
      </c>
      <c r="C97">
        <v>1.4100000000000001E-4</v>
      </c>
      <c r="D97">
        <v>8.5179999999999995E-3</v>
      </c>
      <c r="E97">
        <v>7.5830000000000003E-3</v>
      </c>
      <c r="F97">
        <v>7.36E-4</v>
      </c>
    </row>
    <row r="98" spans="1:6" x14ac:dyDescent="0.25">
      <c r="A98" t="s">
        <v>107</v>
      </c>
      <c r="B98">
        <v>1152313200</v>
      </c>
      <c r="C98">
        <v>1.8599999999999999E-4</v>
      </c>
      <c r="D98">
        <v>8.3899999999999999E-3</v>
      </c>
      <c r="E98">
        <v>6.3940000000000004E-3</v>
      </c>
      <c r="F98">
        <v>4.1800000000000002E-4</v>
      </c>
    </row>
    <row r="99" spans="1:6" x14ac:dyDescent="0.25">
      <c r="A99" t="s">
        <v>108</v>
      </c>
      <c r="B99">
        <v>1152918000</v>
      </c>
      <c r="C99">
        <v>1.2620000000000001E-3</v>
      </c>
      <c r="D99">
        <v>8.2799999999999992E-3</v>
      </c>
      <c r="E99">
        <v>5.5830000000000003E-3</v>
      </c>
      <c r="F99">
        <v>1.183E-3</v>
      </c>
    </row>
    <row r="100" spans="1:6" x14ac:dyDescent="0.25">
      <c r="A100" t="s">
        <v>109</v>
      </c>
      <c r="B100">
        <v>1153522800</v>
      </c>
      <c r="C100">
        <v>6.293E-3</v>
      </c>
      <c r="D100">
        <v>8.2489999999999994E-3</v>
      </c>
      <c r="E100">
        <v>5.7359999999999998E-3</v>
      </c>
      <c r="F100">
        <v>4.908E-3</v>
      </c>
    </row>
    <row r="101" spans="1:6" x14ac:dyDescent="0.25">
      <c r="A101" t="s">
        <v>110</v>
      </c>
      <c r="B101">
        <v>1154127600</v>
      </c>
      <c r="C101">
        <v>1.0371E-2</v>
      </c>
      <c r="D101">
        <v>8.2810000000000002E-3</v>
      </c>
      <c r="E101">
        <v>6.4669999999999997E-3</v>
      </c>
      <c r="F101">
        <v>7.9629999999999996E-3</v>
      </c>
    </row>
    <row r="102" spans="1:6" x14ac:dyDescent="0.25">
      <c r="A102" t="s">
        <v>111</v>
      </c>
      <c r="B102">
        <v>1154732400</v>
      </c>
      <c r="C102">
        <v>1.0758E-2</v>
      </c>
      <c r="D102">
        <v>8.319E-3</v>
      </c>
      <c r="E102">
        <v>7.1590000000000004E-3</v>
      </c>
      <c r="F102">
        <v>9.7459999999999995E-3</v>
      </c>
    </row>
    <row r="103" spans="1:6" x14ac:dyDescent="0.25">
      <c r="A103" t="s">
        <v>112</v>
      </c>
      <c r="B103">
        <v>1155337200</v>
      </c>
      <c r="C103">
        <v>1.2715000000000001E-2</v>
      </c>
      <c r="D103">
        <v>8.3859999999999994E-3</v>
      </c>
      <c r="E103">
        <v>8.0470000000000003E-3</v>
      </c>
      <c r="F103">
        <v>1.1488E-2</v>
      </c>
    </row>
    <row r="104" spans="1:6" x14ac:dyDescent="0.25">
      <c r="A104" t="s">
        <v>113</v>
      </c>
      <c r="B104">
        <v>1155942000</v>
      </c>
      <c r="C104">
        <v>1.0182E-2</v>
      </c>
      <c r="D104">
        <v>8.4130000000000003E-3</v>
      </c>
      <c r="E104">
        <v>8.3669999999999994E-3</v>
      </c>
      <c r="F104">
        <v>1.0437E-2</v>
      </c>
    </row>
    <row r="105" spans="1:6" x14ac:dyDescent="0.25">
      <c r="A105" t="s">
        <v>114</v>
      </c>
      <c r="B105">
        <v>1156546800</v>
      </c>
      <c r="C105">
        <v>8.0689999999999998E-3</v>
      </c>
      <c r="D105">
        <v>8.4069999999999995E-3</v>
      </c>
      <c r="E105">
        <v>8.3129999999999992E-3</v>
      </c>
      <c r="F105">
        <v>9.0570000000000008E-3</v>
      </c>
    </row>
    <row r="106" spans="1:6" x14ac:dyDescent="0.25">
      <c r="A106" t="s">
        <v>115</v>
      </c>
      <c r="B106">
        <v>1157151600</v>
      </c>
      <c r="C106">
        <v>8.5719999999999998E-3</v>
      </c>
      <c r="D106">
        <v>8.4089999999999998E-3</v>
      </c>
      <c r="E106">
        <v>8.3569999999999998E-3</v>
      </c>
      <c r="F106">
        <v>8.8979999999999997E-3</v>
      </c>
    </row>
    <row r="107" spans="1:6" x14ac:dyDescent="0.25">
      <c r="A107" t="s">
        <v>116</v>
      </c>
      <c r="B107">
        <v>1157756400</v>
      </c>
      <c r="C107">
        <v>8.8850000000000005E-3</v>
      </c>
      <c r="D107">
        <v>8.4150000000000006E-3</v>
      </c>
      <c r="E107">
        <v>8.43E-3</v>
      </c>
      <c r="F107">
        <v>8.7760000000000008E-3</v>
      </c>
    </row>
    <row r="108" spans="1:6" x14ac:dyDescent="0.25">
      <c r="A108" t="s">
        <v>117</v>
      </c>
      <c r="B108">
        <v>1158361200</v>
      </c>
      <c r="C108">
        <v>9.417E-3</v>
      </c>
      <c r="D108">
        <v>8.43E-3</v>
      </c>
      <c r="E108">
        <v>8.5889999999999994E-3</v>
      </c>
      <c r="F108">
        <v>9.2350000000000002E-3</v>
      </c>
    </row>
    <row r="109" spans="1:6" x14ac:dyDescent="0.25">
      <c r="A109" t="s">
        <v>118</v>
      </c>
      <c r="B109">
        <v>1158966000</v>
      </c>
      <c r="C109">
        <v>1.0076E-2</v>
      </c>
      <c r="D109">
        <v>8.4550000000000007E-3</v>
      </c>
      <c r="E109">
        <v>8.8249999999999995E-3</v>
      </c>
      <c r="F109">
        <v>9.7929999999999996E-3</v>
      </c>
    </row>
    <row r="110" spans="1:6" x14ac:dyDescent="0.25">
      <c r="A110" t="s">
        <v>119</v>
      </c>
      <c r="B110">
        <v>1159570800</v>
      </c>
      <c r="C110">
        <v>1.0978999999999999E-2</v>
      </c>
      <c r="D110">
        <v>8.4930000000000005E-3</v>
      </c>
      <c r="E110">
        <v>9.1649999999999995E-3</v>
      </c>
      <c r="F110">
        <v>1.0472E-2</v>
      </c>
    </row>
    <row r="111" spans="1:6" x14ac:dyDescent="0.25">
      <c r="A111" t="s">
        <v>120</v>
      </c>
      <c r="B111">
        <v>1160175600</v>
      </c>
      <c r="C111">
        <v>9.2010000000000008E-3</v>
      </c>
      <c r="D111">
        <v>8.5030000000000001E-3</v>
      </c>
      <c r="E111">
        <v>9.1450000000000004E-3</v>
      </c>
      <c r="F111">
        <v>9.3519999999999992E-3</v>
      </c>
    </row>
    <row r="112" spans="1:6" x14ac:dyDescent="0.25">
      <c r="A112" t="s">
        <v>121</v>
      </c>
      <c r="B112">
        <v>1160780400</v>
      </c>
      <c r="C112">
        <v>2.5600000000000002E-3</v>
      </c>
      <c r="D112">
        <v>8.4119999999999993E-3</v>
      </c>
      <c r="E112">
        <v>8.1130000000000004E-3</v>
      </c>
      <c r="F112">
        <v>5.9170000000000004E-3</v>
      </c>
    </row>
    <row r="113" spans="1:6" x14ac:dyDescent="0.25">
      <c r="A113" t="s">
        <v>122</v>
      </c>
      <c r="B113">
        <v>1161385200</v>
      </c>
      <c r="C113">
        <v>8.7550000000000006E-3</v>
      </c>
      <c r="D113">
        <v>8.4159999999999999E-3</v>
      </c>
      <c r="E113">
        <v>8.2190000000000006E-3</v>
      </c>
      <c r="F113">
        <v>7.7060000000000002E-3</v>
      </c>
    </row>
    <row r="114" spans="1:6" x14ac:dyDescent="0.25">
      <c r="A114" t="s">
        <v>123</v>
      </c>
      <c r="B114">
        <v>1161990000</v>
      </c>
      <c r="C114">
        <v>7.162E-3</v>
      </c>
      <c r="D114">
        <v>8.397E-3</v>
      </c>
      <c r="E114">
        <v>8.0490000000000006E-3</v>
      </c>
      <c r="F114">
        <v>7.4479999999999998E-3</v>
      </c>
    </row>
    <row r="115" spans="1:6" x14ac:dyDescent="0.25">
      <c r="A115" t="s">
        <v>124</v>
      </c>
      <c r="B115">
        <v>1162598400</v>
      </c>
      <c r="C115">
        <v>9.9129999999999999E-3</v>
      </c>
      <c r="D115">
        <v>8.4189999999999994E-3</v>
      </c>
      <c r="E115">
        <v>8.3370000000000007E-3</v>
      </c>
      <c r="F115">
        <v>8.737E-3</v>
      </c>
    </row>
    <row r="116" spans="1:6" x14ac:dyDescent="0.25">
      <c r="A116" t="s">
        <v>125</v>
      </c>
      <c r="B116">
        <v>1163203200</v>
      </c>
      <c r="C116">
        <v>8.6420000000000004E-3</v>
      </c>
      <c r="D116">
        <v>8.4220000000000007E-3</v>
      </c>
      <c r="E116">
        <v>8.4080000000000005E-3</v>
      </c>
      <c r="F116">
        <v>9.2090000000000002E-3</v>
      </c>
    </row>
    <row r="117" spans="1:6" x14ac:dyDescent="0.25">
      <c r="A117" t="s">
        <v>126</v>
      </c>
      <c r="B117">
        <v>1163808000</v>
      </c>
      <c r="C117">
        <v>1.1478E-2</v>
      </c>
      <c r="D117">
        <v>8.4690000000000008E-3</v>
      </c>
      <c r="E117">
        <v>8.9040000000000005E-3</v>
      </c>
      <c r="F117">
        <v>1.0717000000000001E-2</v>
      </c>
    </row>
    <row r="118" spans="1:6" x14ac:dyDescent="0.25">
      <c r="A118" t="s">
        <v>127</v>
      </c>
      <c r="B118">
        <v>1164412800</v>
      </c>
      <c r="C118">
        <v>6.1700000000000004E-4</v>
      </c>
      <c r="D118">
        <v>8.3479999999999995E-3</v>
      </c>
      <c r="E118">
        <v>7.5649999999999997E-3</v>
      </c>
      <c r="F118">
        <v>4.7429999999999998E-3</v>
      </c>
    </row>
    <row r="119" spans="1:6" x14ac:dyDescent="0.25">
      <c r="A119" t="s">
        <v>128</v>
      </c>
      <c r="B119">
        <v>1165017600</v>
      </c>
      <c r="C119">
        <v>5.3000000000000001E-5</v>
      </c>
      <c r="D119">
        <v>8.2199999999999999E-3</v>
      </c>
      <c r="E119">
        <v>6.3579999999999999E-3</v>
      </c>
      <c r="F119">
        <v>2.0219999999999999E-3</v>
      </c>
    </row>
    <row r="120" spans="1:6" x14ac:dyDescent="0.25">
      <c r="A120" t="s">
        <v>129</v>
      </c>
      <c r="B120">
        <v>1165622400</v>
      </c>
      <c r="C120">
        <v>8.7000000000000001E-5</v>
      </c>
      <c r="D120">
        <v>8.0940000000000005E-3</v>
      </c>
      <c r="E120">
        <v>5.3509999999999999E-3</v>
      </c>
      <c r="F120">
        <v>9.0200000000000002E-4</v>
      </c>
    </row>
    <row r="121" spans="1:6" x14ac:dyDescent="0.25">
      <c r="A121" t="s">
        <v>130</v>
      </c>
      <c r="B121">
        <v>1166227200</v>
      </c>
      <c r="C121">
        <v>4.8390000000000004E-3</v>
      </c>
      <c r="D121">
        <v>8.0440000000000008E-3</v>
      </c>
      <c r="E121">
        <v>5.3070000000000001E-3</v>
      </c>
      <c r="F121">
        <v>3.9319999999999997E-3</v>
      </c>
    </row>
    <row r="122" spans="1:6" x14ac:dyDescent="0.25">
      <c r="A122" t="s">
        <v>131</v>
      </c>
      <c r="B122">
        <v>1166832000</v>
      </c>
      <c r="C122">
        <v>1.1565000000000001E-2</v>
      </c>
      <c r="D122">
        <v>8.0979999999999993E-3</v>
      </c>
      <c r="E122">
        <v>6.306E-3</v>
      </c>
      <c r="F122">
        <v>8.3770000000000008E-3</v>
      </c>
    </row>
    <row r="123" spans="1:6" x14ac:dyDescent="0.25">
      <c r="A123" t="s">
        <v>132</v>
      </c>
      <c r="B123">
        <v>1167436800</v>
      </c>
      <c r="C123">
        <v>7.7990000000000004E-3</v>
      </c>
      <c r="D123">
        <v>8.0929999999999995E-3</v>
      </c>
      <c r="E123">
        <v>6.5459999999999997E-3</v>
      </c>
      <c r="F123">
        <v>8.1189999999999995E-3</v>
      </c>
    </row>
    <row r="124" spans="1:6" x14ac:dyDescent="0.25">
      <c r="A124" t="s">
        <v>133</v>
      </c>
      <c r="B124">
        <v>1168041600</v>
      </c>
      <c r="C124">
        <v>9.0889999999999999E-3</v>
      </c>
      <c r="D124">
        <v>8.1069999999999996E-3</v>
      </c>
      <c r="E124">
        <v>6.9550000000000002E-3</v>
      </c>
      <c r="F124">
        <v>8.7659999999999995E-3</v>
      </c>
    </row>
    <row r="125" spans="1:6" x14ac:dyDescent="0.25">
      <c r="A125" t="s">
        <v>134</v>
      </c>
      <c r="B125">
        <v>1168646400</v>
      </c>
      <c r="C125">
        <v>1.1971000000000001E-2</v>
      </c>
      <c r="D125">
        <v>8.1659999999999996E-3</v>
      </c>
      <c r="E125">
        <v>7.7559999999999999E-3</v>
      </c>
      <c r="F125">
        <v>1.0633E-2</v>
      </c>
    </row>
    <row r="126" spans="1:6" x14ac:dyDescent="0.25">
      <c r="A126" t="s">
        <v>135</v>
      </c>
      <c r="B126">
        <v>1169251200</v>
      </c>
      <c r="C126">
        <v>1.2035000000000001E-2</v>
      </c>
      <c r="D126">
        <v>8.2249999999999997E-3</v>
      </c>
      <c r="E126">
        <v>8.4580000000000002E-3</v>
      </c>
      <c r="F126">
        <v>1.1842999999999999E-2</v>
      </c>
    </row>
    <row r="127" spans="1:6" x14ac:dyDescent="0.25">
      <c r="A127" t="s">
        <v>136</v>
      </c>
      <c r="B127">
        <v>1169856000</v>
      </c>
      <c r="C127">
        <v>1.1743E-2</v>
      </c>
      <c r="D127">
        <v>8.2780000000000006E-3</v>
      </c>
      <c r="E127">
        <v>8.9540000000000002E-3</v>
      </c>
      <c r="F127">
        <v>1.1320999999999999E-2</v>
      </c>
    </row>
    <row r="128" spans="1:6" x14ac:dyDescent="0.25">
      <c r="A128" t="s">
        <v>137</v>
      </c>
      <c r="B128">
        <v>1170460800</v>
      </c>
      <c r="C128">
        <v>1.1056E-2</v>
      </c>
      <c r="D128">
        <v>8.3210000000000003E-3</v>
      </c>
      <c r="E128">
        <v>9.3030000000000005E-3</v>
      </c>
      <c r="F128">
        <v>1.1512E-2</v>
      </c>
    </row>
    <row r="129" spans="1:6" x14ac:dyDescent="0.25">
      <c r="A129" t="s">
        <v>138</v>
      </c>
      <c r="B129">
        <v>1171065600</v>
      </c>
      <c r="C129">
        <v>1.4487E-2</v>
      </c>
      <c r="D129">
        <v>8.4150000000000006E-3</v>
      </c>
      <c r="E129">
        <v>1.0119E-2</v>
      </c>
      <c r="F129">
        <v>1.3093E-2</v>
      </c>
    </row>
    <row r="130" spans="1:6" x14ac:dyDescent="0.25">
      <c r="A130" t="s">
        <v>139</v>
      </c>
      <c r="B130">
        <v>1171670400</v>
      </c>
      <c r="C130">
        <v>1.1596E-2</v>
      </c>
      <c r="D130">
        <v>8.463E-3</v>
      </c>
      <c r="E130">
        <v>1.0355E-2</v>
      </c>
      <c r="F130">
        <v>1.2378E-2</v>
      </c>
    </row>
    <row r="131" spans="1:6" x14ac:dyDescent="0.25">
      <c r="A131" t="s">
        <v>140</v>
      </c>
      <c r="B131">
        <v>1172275200</v>
      </c>
      <c r="C131">
        <v>1.0503E-2</v>
      </c>
      <c r="D131">
        <v>8.4939999999999998E-3</v>
      </c>
      <c r="E131">
        <v>1.0362E-2</v>
      </c>
      <c r="F131">
        <v>1.112E-2</v>
      </c>
    </row>
    <row r="132" spans="1:6" x14ac:dyDescent="0.25">
      <c r="A132" t="s">
        <v>141</v>
      </c>
      <c r="B132">
        <v>1172880000</v>
      </c>
      <c r="C132">
        <v>9.3539999999999995E-3</v>
      </c>
      <c r="D132">
        <v>8.5059999999999997E-3</v>
      </c>
      <c r="E132">
        <v>1.0196E-2</v>
      </c>
      <c r="F132">
        <v>1.0141000000000001E-2</v>
      </c>
    </row>
    <row r="133" spans="1:6" x14ac:dyDescent="0.25">
      <c r="A133" t="s">
        <v>142</v>
      </c>
      <c r="B133">
        <v>1173481200</v>
      </c>
      <c r="C133">
        <v>8.489E-3</v>
      </c>
      <c r="D133">
        <v>8.5050000000000004E-3</v>
      </c>
      <c r="E133">
        <v>9.9150000000000002E-3</v>
      </c>
      <c r="F133">
        <v>9.1400000000000006E-3</v>
      </c>
    </row>
    <row r="134" spans="1:6" x14ac:dyDescent="0.25">
      <c r="A134" t="s">
        <v>143</v>
      </c>
      <c r="B134">
        <v>1174086000</v>
      </c>
      <c r="C134">
        <v>1.3795E-2</v>
      </c>
      <c r="D134">
        <v>8.5859999999999999E-3</v>
      </c>
      <c r="E134">
        <v>1.0569E-2</v>
      </c>
      <c r="F134">
        <v>1.2564000000000001E-2</v>
      </c>
    </row>
    <row r="135" spans="1:6" x14ac:dyDescent="0.25">
      <c r="A135" t="s">
        <v>144</v>
      </c>
      <c r="B135">
        <v>1174690800</v>
      </c>
      <c r="C135">
        <v>1.1313E-2</v>
      </c>
      <c r="D135">
        <v>8.6269999999999993E-3</v>
      </c>
      <c r="E135">
        <v>1.0664E-2</v>
      </c>
      <c r="F135">
        <v>1.1549E-2</v>
      </c>
    </row>
    <row r="136" spans="1:6" x14ac:dyDescent="0.25">
      <c r="A136" t="s">
        <v>145</v>
      </c>
      <c r="B136">
        <v>1175295600</v>
      </c>
      <c r="C136">
        <v>8.1270000000000005E-3</v>
      </c>
      <c r="D136">
        <v>8.6189999999999999E-3</v>
      </c>
      <c r="E136">
        <v>1.0233000000000001E-2</v>
      </c>
      <c r="F136">
        <v>9.2320000000000006E-3</v>
      </c>
    </row>
    <row r="137" spans="1:6" x14ac:dyDescent="0.25">
      <c r="A137" t="s">
        <v>146</v>
      </c>
      <c r="B137">
        <v>1175900400</v>
      </c>
      <c r="C137">
        <v>7.0489999999999997E-3</v>
      </c>
      <c r="D137">
        <v>8.5939999999999992E-3</v>
      </c>
      <c r="E137">
        <v>9.7129999999999994E-3</v>
      </c>
      <c r="F137">
        <v>7.8899999999999994E-3</v>
      </c>
    </row>
    <row r="138" spans="1:6" x14ac:dyDescent="0.25">
      <c r="A138" t="s">
        <v>147</v>
      </c>
      <c r="B138">
        <v>1176505200</v>
      </c>
      <c r="C138">
        <v>9.3600000000000003E-3</v>
      </c>
      <c r="D138">
        <v>8.6060000000000008E-3</v>
      </c>
      <c r="E138">
        <v>9.6760000000000006E-3</v>
      </c>
      <c r="F138">
        <v>9.1500000000000001E-3</v>
      </c>
    </row>
    <row r="139" spans="1:6" x14ac:dyDescent="0.25">
      <c r="A139" t="s">
        <v>148</v>
      </c>
      <c r="B139">
        <v>1177110000</v>
      </c>
      <c r="C139">
        <v>9.8480000000000009E-3</v>
      </c>
      <c r="D139">
        <v>8.6239999999999997E-3</v>
      </c>
      <c r="E139">
        <v>9.6970000000000008E-3</v>
      </c>
      <c r="F139">
        <v>9.5549999999999993E-3</v>
      </c>
    </row>
    <row r="140" spans="1:6" x14ac:dyDescent="0.25">
      <c r="A140" t="s">
        <v>149</v>
      </c>
      <c r="B140">
        <v>1177714800</v>
      </c>
      <c r="C140">
        <v>8.7639999999999992E-3</v>
      </c>
      <c r="D140">
        <v>8.626E-3</v>
      </c>
      <c r="E140">
        <v>9.5300000000000003E-3</v>
      </c>
      <c r="F140">
        <v>8.914E-3</v>
      </c>
    </row>
    <row r="141" spans="1:6" x14ac:dyDescent="0.25">
      <c r="A141" t="s">
        <v>150</v>
      </c>
      <c r="B141">
        <v>1178319600</v>
      </c>
      <c r="C141">
        <v>9.0570000000000008E-3</v>
      </c>
      <c r="D141">
        <v>8.6309999999999998E-3</v>
      </c>
      <c r="E141">
        <v>9.443E-3</v>
      </c>
      <c r="F141">
        <v>8.8900000000000003E-3</v>
      </c>
    </row>
    <row r="142" spans="1:6" x14ac:dyDescent="0.25">
      <c r="A142" t="s">
        <v>151</v>
      </c>
      <c r="B142">
        <v>1178924400</v>
      </c>
      <c r="C142">
        <v>8.8489999999999992E-3</v>
      </c>
      <c r="D142">
        <v>8.6339999999999993E-3</v>
      </c>
      <c r="E142">
        <v>9.3469999999999994E-3</v>
      </c>
      <c r="F142">
        <v>8.9470000000000001E-3</v>
      </c>
    </row>
    <row r="143" spans="1:6" x14ac:dyDescent="0.25">
      <c r="A143" t="s">
        <v>152</v>
      </c>
      <c r="B143">
        <v>1179529200</v>
      </c>
      <c r="C143">
        <v>8.8059999999999996E-3</v>
      </c>
      <c r="D143">
        <v>8.6359999999999996E-3</v>
      </c>
      <c r="E143">
        <v>9.2440000000000005E-3</v>
      </c>
      <c r="F143">
        <v>8.6730000000000002E-3</v>
      </c>
    </row>
    <row r="144" spans="1:6" x14ac:dyDescent="0.25">
      <c r="A144" t="s">
        <v>153</v>
      </c>
      <c r="B144">
        <v>1180134000</v>
      </c>
      <c r="C144">
        <v>7.2189999999999997E-3</v>
      </c>
      <c r="D144">
        <v>8.6140000000000001E-3</v>
      </c>
      <c r="E144">
        <v>8.9289999999999994E-3</v>
      </c>
      <c r="F144">
        <v>8.0909999999999992E-3</v>
      </c>
    </row>
    <row r="145" spans="1:6" x14ac:dyDescent="0.25">
      <c r="A145" t="s">
        <v>154</v>
      </c>
      <c r="B145">
        <v>1180738800</v>
      </c>
      <c r="C145">
        <v>8.8330000000000006E-3</v>
      </c>
      <c r="D145">
        <v>8.6169999999999997E-3</v>
      </c>
      <c r="E145">
        <v>8.8979999999999997E-3</v>
      </c>
      <c r="F145">
        <v>8.3320000000000009E-3</v>
      </c>
    </row>
    <row r="146" spans="1:6" x14ac:dyDescent="0.25">
      <c r="A146" t="s">
        <v>155</v>
      </c>
      <c r="B146">
        <v>1181343600</v>
      </c>
      <c r="C146">
        <v>5.0419999999999996E-3</v>
      </c>
      <c r="D146">
        <v>8.5609999999999992E-3</v>
      </c>
      <c r="E146">
        <v>8.267E-3</v>
      </c>
      <c r="F146">
        <v>6.2659999999999999E-3</v>
      </c>
    </row>
    <row r="147" spans="1:6" x14ac:dyDescent="0.25">
      <c r="A147" t="s">
        <v>156</v>
      </c>
      <c r="B147">
        <v>1181948400</v>
      </c>
      <c r="C147">
        <v>2.5400000000000002E-3</v>
      </c>
      <c r="D147">
        <v>8.4679999999999998E-3</v>
      </c>
      <c r="E147">
        <v>7.3340000000000002E-3</v>
      </c>
      <c r="F147">
        <v>3.9060000000000002E-3</v>
      </c>
    </row>
    <row r="148" spans="1:6" x14ac:dyDescent="0.25">
      <c r="A148" t="s">
        <v>157</v>
      </c>
      <c r="B148">
        <v>1182553200</v>
      </c>
      <c r="C148">
        <v>0</v>
      </c>
      <c r="D148">
        <v>8.3370000000000007E-3</v>
      </c>
      <c r="E148">
        <v>6.156E-3</v>
      </c>
      <c r="F148">
        <v>1.64E-3</v>
      </c>
    </row>
    <row r="149" spans="1:6" x14ac:dyDescent="0.25">
      <c r="A149" t="s">
        <v>158</v>
      </c>
      <c r="B149">
        <v>1183158000</v>
      </c>
      <c r="C149">
        <v>0</v>
      </c>
      <c r="D149">
        <v>8.2089999999999993E-3</v>
      </c>
      <c r="E149">
        <v>5.1669999999999997E-3</v>
      </c>
      <c r="F149">
        <v>6.8900000000000005E-4</v>
      </c>
    </row>
    <row r="150" spans="1:6" x14ac:dyDescent="0.25">
      <c r="A150" t="s">
        <v>159</v>
      </c>
      <c r="B150">
        <v>1183762800</v>
      </c>
      <c r="C150">
        <v>0</v>
      </c>
      <c r="D150">
        <v>8.0820000000000006E-3</v>
      </c>
      <c r="E150">
        <v>4.3369999999999997E-3</v>
      </c>
      <c r="F150">
        <v>2.8899999999999998E-4</v>
      </c>
    </row>
    <row r="151" spans="1:6" x14ac:dyDescent="0.25">
      <c r="A151" t="s">
        <v>160</v>
      </c>
      <c r="B151">
        <v>1184367600</v>
      </c>
      <c r="C151">
        <v>0</v>
      </c>
      <c r="D151">
        <v>7.9579999999999998E-3</v>
      </c>
      <c r="E151">
        <v>3.64E-3</v>
      </c>
      <c r="F151">
        <v>1.21E-4</v>
      </c>
    </row>
    <row r="152" spans="1:6" x14ac:dyDescent="0.25">
      <c r="A152" t="s">
        <v>161</v>
      </c>
      <c r="B152">
        <v>1184972400</v>
      </c>
      <c r="C152">
        <v>0</v>
      </c>
      <c r="D152">
        <v>7.835E-3</v>
      </c>
      <c r="E152">
        <v>3.055E-3</v>
      </c>
      <c r="F152">
        <v>5.1E-5</v>
      </c>
    </row>
    <row r="153" spans="1:6" x14ac:dyDescent="0.25">
      <c r="A153" t="s">
        <v>162</v>
      </c>
      <c r="B153">
        <v>1185577200</v>
      </c>
      <c r="C153">
        <v>0</v>
      </c>
      <c r="D153">
        <v>7.7140000000000004E-3</v>
      </c>
      <c r="E153">
        <v>2.5639999999999999E-3</v>
      </c>
      <c r="F153">
        <v>2.0999999999999999E-5</v>
      </c>
    </row>
    <row r="154" spans="1:6" x14ac:dyDescent="0.25">
      <c r="A154" t="s">
        <v>163</v>
      </c>
      <c r="B154">
        <v>1186182000</v>
      </c>
      <c r="C154">
        <v>0</v>
      </c>
      <c r="D154">
        <v>7.5950000000000002E-3</v>
      </c>
      <c r="E154">
        <v>2.1519999999999998E-3</v>
      </c>
      <c r="F154">
        <v>9.0000000000000002E-6</v>
      </c>
    </row>
    <row r="155" spans="1:6" x14ac:dyDescent="0.25">
      <c r="A155" t="s">
        <v>164</v>
      </c>
      <c r="B155">
        <v>1186786800</v>
      </c>
      <c r="C155">
        <v>0</v>
      </c>
      <c r="D155">
        <v>7.4780000000000003E-3</v>
      </c>
      <c r="E155">
        <v>1.8060000000000001E-3</v>
      </c>
      <c r="F155">
        <v>3.9999999999999998E-6</v>
      </c>
    </row>
    <row r="156" spans="1:6" x14ac:dyDescent="0.25">
      <c r="A156" t="s">
        <v>165</v>
      </c>
      <c r="B156">
        <v>1187391600</v>
      </c>
      <c r="C156">
        <v>0</v>
      </c>
      <c r="D156">
        <v>7.3629999999999998E-3</v>
      </c>
      <c r="E156">
        <v>1.516E-3</v>
      </c>
      <c r="F156">
        <v>1.9999999999999999E-6</v>
      </c>
    </row>
    <row r="157" spans="1:6" x14ac:dyDescent="0.25">
      <c r="A157" t="s">
        <v>166</v>
      </c>
      <c r="B157">
        <v>1187996400</v>
      </c>
      <c r="C157">
        <v>0</v>
      </c>
      <c r="D157">
        <v>7.2490000000000002E-3</v>
      </c>
      <c r="E157">
        <v>1.2719999999999999E-3</v>
      </c>
      <c r="F157">
        <v>9.9999999999999995E-7</v>
      </c>
    </row>
    <row r="158" spans="1:6" x14ac:dyDescent="0.25">
      <c r="A158" t="s">
        <v>167</v>
      </c>
      <c r="B158">
        <v>1188601200</v>
      </c>
      <c r="C158">
        <v>0</v>
      </c>
      <c r="D158">
        <v>7.1380000000000002E-3</v>
      </c>
      <c r="E158">
        <v>1.0679999999999999E-3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7.0280000000000004E-3</v>
      </c>
      <c r="E159">
        <v>8.9599999999999999E-4</v>
      </c>
      <c r="F159">
        <v>0</v>
      </c>
    </row>
    <row r="160" spans="1:6" x14ac:dyDescent="0.25">
      <c r="A160" t="s">
        <v>169</v>
      </c>
      <c r="B160">
        <v>1189810800</v>
      </c>
      <c r="C160">
        <v>3.7599999999999998E-4</v>
      </c>
      <c r="D160">
        <v>6.9249999999999997E-3</v>
      </c>
      <c r="E160">
        <v>8.1599999999999999E-4</v>
      </c>
      <c r="F160">
        <v>2.81E-4</v>
      </c>
    </row>
    <row r="161" spans="1:6" x14ac:dyDescent="0.25">
      <c r="A161" t="s">
        <v>170</v>
      </c>
      <c r="B161">
        <v>1190415600</v>
      </c>
      <c r="C161">
        <v>1.094E-2</v>
      </c>
      <c r="D161">
        <v>6.9870000000000002E-3</v>
      </c>
      <c r="E161">
        <v>2.503E-3</v>
      </c>
      <c r="F161">
        <v>7.6569999999999997E-3</v>
      </c>
    </row>
    <row r="162" spans="1:6" x14ac:dyDescent="0.25">
      <c r="A162" t="s">
        <v>171</v>
      </c>
      <c r="B162">
        <v>1191020400</v>
      </c>
      <c r="C162">
        <v>9.0170000000000007E-3</v>
      </c>
      <c r="D162">
        <v>7.0169999999999998E-3</v>
      </c>
      <c r="E162">
        <v>3.4979999999999998E-3</v>
      </c>
      <c r="F162">
        <v>7.6889999999999997E-3</v>
      </c>
    </row>
    <row r="163" spans="1:6" x14ac:dyDescent="0.25">
      <c r="A163" t="s">
        <v>172</v>
      </c>
      <c r="B163">
        <v>1191625200</v>
      </c>
      <c r="C163">
        <v>1.2397999999999999E-2</v>
      </c>
      <c r="D163">
        <v>7.0990000000000003E-3</v>
      </c>
      <c r="E163">
        <v>4.947E-3</v>
      </c>
      <c r="F163">
        <v>1.089E-2</v>
      </c>
    </row>
    <row r="164" spans="1:6" x14ac:dyDescent="0.25">
      <c r="A164" t="s">
        <v>173</v>
      </c>
      <c r="B164">
        <v>1192230000</v>
      </c>
      <c r="C164">
        <v>1.9053E-2</v>
      </c>
      <c r="D164">
        <v>7.2820000000000003E-3</v>
      </c>
      <c r="E164">
        <v>7.2129999999999998E-3</v>
      </c>
      <c r="F164">
        <v>1.5790999999999999E-2</v>
      </c>
    </row>
    <row r="165" spans="1:6" x14ac:dyDescent="0.25">
      <c r="A165" t="s">
        <v>174</v>
      </c>
      <c r="B165">
        <v>1192834800</v>
      </c>
      <c r="C165">
        <v>1.7328E-2</v>
      </c>
      <c r="D165">
        <v>7.4359999999999999E-3</v>
      </c>
      <c r="E165">
        <v>8.7880000000000007E-3</v>
      </c>
      <c r="F165">
        <v>1.5975E-2</v>
      </c>
    </row>
    <row r="166" spans="1:6" x14ac:dyDescent="0.25">
      <c r="A166" t="s">
        <v>175</v>
      </c>
      <c r="B166">
        <v>1193439600</v>
      </c>
      <c r="C166">
        <v>1.6650999999999999E-2</v>
      </c>
      <c r="D166">
        <v>7.5770000000000004E-3</v>
      </c>
      <c r="E166">
        <v>1.0057E-2</v>
      </c>
      <c r="F166">
        <v>1.6612999999999999E-2</v>
      </c>
    </row>
    <row r="167" spans="1:6" x14ac:dyDescent="0.25">
      <c r="A167" t="s">
        <v>176</v>
      </c>
      <c r="B167">
        <v>1194048000</v>
      </c>
      <c r="C167">
        <v>1.4160000000000001E-2</v>
      </c>
      <c r="D167">
        <v>7.6779999999999999E-3</v>
      </c>
      <c r="E167">
        <v>1.0704999999999999E-2</v>
      </c>
      <c r="F167">
        <v>1.5066E-2</v>
      </c>
    </row>
    <row r="168" spans="1:6" x14ac:dyDescent="0.25">
      <c r="A168" t="s">
        <v>177</v>
      </c>
      <c r="B168">
        <v>1194652800</v>
      </c>
      <c r="C168">
        <v>1.1846000000000001E-2</v>
      </c>
      <c r="D168">
        <v>7.7409999999999996E-3</v>
      </c>
      <c r="E168">
        <v>1.089E-2</v>
      </c>
      <c r="F168">
        <v>1.3376000000000001E-2</v>
      </c>
    </row>
    <row r="169" spans="1:6" x14ac:dyDescent="0.25">
      <c r="A169" t="s">
        <v>178</v>
      </c>
      <c r="B169">
        <v>1195257600</v>
      </c>
      <c r="C169">
        <v>1.5563E-2</v>
      </c>
      <c r="D169">
        <v>7.8609999999999999E-3</v>
      </c>
      <c r="E169">
        <v>1.1639E-2</v>
      </c>
      <c r="F169">
        <v>1.4739E-2</v>
      </c>
    </row>
    <row r="170" spans="1:6" x14ac:dyDescent="0.25">
      <c r="A170" t="s">
        <v>179</v>
      </c>
      <c r="B170">
        <v>1195862400</v>
      </c>
      <c r="C170">
        <v>1.1167E-2</v>
      </c>
      <c r="D170">
        <v>7.9109999999999996E-3</v>
      </c>
      <c r="E170">
        <v>1.1520000000000001E-2</v>
      </c>
      <c r="F170">
        <v>1.2057999999999999E-2</v>
      </c>
    </row>
    <row r="171" spans="1:6" x14ac:dyDescent="0.25">
      <c r="A171" t="s">
        <v>180</v>
      </c>
      <c r="B171">
        <v>1196467200</v>
      </c>
      <c r="C171">
        <v>1.6514000000000001E-2</v>
      </c>
      <c r="D171">
        <v>8.0429999999999998E-3</v>
      </c>
      <c r="E171">
        <v>1.2342000000000001E-2</v>
      </c>
      <c r="F171">
        <v>1.5155999999999999E-2</v>
      </c>
    </row>
    <row r="172" spans="1:6" x14ac:dyDescent="0.25">
      <c r="A172" t="s">
        <v>181</v>
      </c>
      <c r="B172">
        <v>1197072000</v>
      </c>
      <c r="C172">
        <v>1.7321E-2</v>
      </c>
      <c r="D172">
        <v>8.1849999999999996E-3</v>
      </c>
      <c r="E172">
        <v>1.3167999999999999E-2</v>
      </c>
      <c r="F172">
        <v>1.7097999999999999E-2</v>
      </c>
    </row>
    <row r="173" spans="1:6" x14ac:dyDescent="0.25">
      <c r="A173" t="s">
        <v>182</v>
      </c>
      <c r="B173">
        <v>1197676800</v>
      </c>
      <c r="C173">
        <v>1.0887000000000001E-2</v>
      </c>
      <c r="D173">
        <v>8.2249999999999997E-3</v>
      </c>
      <c r="E173">
        <v>1.2737999999999999E-2</v>
      </c>
      <c r="F173">
        <v>1.2488000000000001E-2</v>
      </c>
    </row>
    <row r="174" spans="1:6" x14ac:dyDescent="0.25">
      <c r="A174" t="s">
        <v>183</v>
      </c>
      <c r="B174">
        <v>1198281600</v>
      </c>
      <c r="C174">
        <v>1.303E-2</v>
      </c>
      <c r="D174">
        <v>8.2979999999999998E-3</v>
      </c>
      <c r="E174">
        <v>1.2787E-2</v>
      </c>
      <c r="F174">
        <v>1.2966E-2</v>
      </c>
    </row>
    <row r="175" spans="1:6" x14ac:dyDescent="0.25">
      <c r="A175" t="s">
        <v>184</v>
      </c>
      <c r="B175">
        <v>1198886400</v>
      </c>
      <c r="C175">
        <v>2.7373999999999999E-2</v>
      </c>
      <c r="D175">
        <v>8.5909999999999997E-3</v>
      </c>
      <c r="E175">
        <v>1.5154000000000001E-2</v>
      </c>
      <c r="F175">
        <v>2.2013000000000001E-2</v>
      </c>
    </row>
    <row r="176" spans="1:6" x14ac:dyDescent="0.25">
      <c r="A176" t="s">
        <v>185</v>
      </c>
      <c r="B176">
        <v>1199491200</v>
      </c>
      <c r="C176">
        <v>2.6533999999999999E-2</v>
      </c>
      <c r="D176">
        <v>8.8660000000000006E-3</v>
      </c>
      <c r="E176">
        <v>1.6948000000000001E-2</v>
      </c>
      <c r="F176">
        <v>2.4315E-2</v>
      </c>
    </row>
    <row r="177" spans="1:6" x14ac:dyDescent="0.25">
      <c r="A177" t="s">
        <v>186</v>
      </c>
      <c r="B177">
        <v>1200096000</v>
      </c>
      <c r="C177">
        <v>2.1708999999999999E-2</v>
      </c>
      <c r="D177">
        <v>9.0620000000000006E-3</v>
      </c>
      <c r="E177">
        <v>1.7683999999999998E-2</v>
      </c>
      <c r="F177">
        <v>2.2501E-2</v>
      </c>
    </row>
    <row r="178" spans="1:6" x14ac:dyDescent="0.25">
      <c r="A178" t="s">
        <v>187</v>
      </c>
      <c r="B178">
        <v>1200700800</v>
      </c>
      <c r="C178">
        <v>1.5939999999999999E-2</v>
      </c>
      <c r="D178">
        <v>9.1669999999999998E-3</v>
      </c>
      <c r="E178">
        <v>1.7408E-2</v>
      </c>
      <c r="F178">
        <v>1.8936000000000001E-2</v>
      </c>
    </row>
    <row r="179" spans="1:6" x14ac:dyDescent="0.25">
      <c r="A179" t="s">
        <v>188</v>
      </c>
      <c r="B179">
        <v>1201305600</v>
      </c>
      <c r="C179">
        <v>1.2552000000000001E-2</v>
      </c>
      <c r="D179">
        <v>9.2180000000000005E-3</v>
      </c>
      <c r="E179">
        <v>1.6591000000000002E-2</v>
      </c>
      <c r="F179">
        <v>1.4692999999999999E-2</v>
      </c>
    </row>
    <row r="180" spans="1:6" x14ac:dyDescent="0.25">
      <c r="A180" t="s">
        <v>189</v>
      </c>
      <c r="B180">
        <v>1201910400</v>
      </c>
      <c r="C180">
        <v>9.3349999999999995E-3</v>
      </c>
      <c r="D180">
        <v>9.2200000000000008E-3</v>
      </c>
      <c r="E180">
        <v>1.5462999999999999E-2</v>
      </c>
      <c r="F180">
        <v>1.2411999999999999E-2</v>
      </c>
    </row>
    <row r="181" spans="1:6" x14ac:dyDescent="0.25">
      <c r="A181" t="s">
        <v>190</v>
      </c>
      <c r="B181">
        <v>1202515200</v>
      </c>
      <c r="C181">
        <v>1.8696000000000001E-2</v>
      </c>
      <c r="D181">
        <v>9.3650000000000001E-3</v>
      </c>
      <c r="E181">
        <v>1.5984999999999999E-2</v>
      </c>
      <c r="F181">
        <v>1.6313999999999999E-2</v>
      </c>
    </row>
    <row r="182" spans="1:6" x14ac:dyDescent="0.25">
      <c r="A182" t="s">
        <v>191</v>
      </c>
      <c r="B182">
        <v>1203120000</v>
      </c>
      <c r="C182">
        <v>1.5121000000000001E-2</v>
      </c>
      <c r="D182">
        <v>9.4520000000000003E-3</v>
      </c>
      <c r="E182">
        <v>1.5842999999999999E-2</v>
      </c>
      <c r="F182">
        <v>1.5748000000000002E-2</v>
      </c>
    </row>
    <row r="183" spans="1:6" x14ac:dyDescent="0.25">
      <c r="A183" t="s">
        <v>192</v>
      </c>
      <c r="B183">
        <v>1203724800</v>
      </c>
      <c r="C183">
        <v>1.9248999999999999E-2</v>
      </c>
      <c r="D183">
        <v>9.6019999999999994E-3</v>
      </c>
      <c r="E183">
        <v>1.6382000000000001E-2</v>
      </c>
      <c r="F183">
        <v>1.7831E-2</v>
      </c>
    </row>
    <row r="184" spans="1:6" x14ac:dyDescent="0.25">
      <c r="A184" t="s">
        <v>193</v>
      </c>
      <c r="B184">
        <v>1204329600</v>
      </c>
      <c r="C184">
        <v>1.6154999999999999E-2</v>
      </c>
      <c r="D184">
        <v>9.7020000000000006E-3</v>
      </c>
      <c r="E184">
        <v>1.6337999999999998E-2</v>
      </c>
      <c r="F184">
        <v>1.6910999999999999E-2</v>
      </c>
    </row>
    <row r="185" spans="1:6" x14ac:dyDescent="0.25">
      <c r="A185" t="s">
        <v>194</v>
      </c>
      <c r="B185">
        <v>1204934400</v>
      </c>
      <c r="C185">
        <v>1.8038999999999999E-2</v>
      </c>
      <c r="D185">
        <v>9.8289999999999992E-3</v>
      </c>
      <c r="E185">
        <v>1.6591999999999999E-2</v>
      </c>
      <c r="F185">
        <v>1.7420999999999999E-2</v>
      </c>
    </row>
    <row r="186" spans="1:6" x14ac:dyDescent="0.25">
      <c r="A186" t="s">
        <v>195</v>
      </c>
      <c r="B186">
        <v>1205535600</v>
      </c>
      <c r="C186">
        <v>1.3442000000000001E-2</v>
      </c>
      <c r="D186">
        <v>9.8829999999999994E-3</v>
      </c>
      <c r="E186">
        <v>1.6056000000000001E-2</v>
      </c>
      <c r="F186">
        <v>1.4683999999999999E-2</v>
      </c>
    </row>
    <row r="187" spans="1:6" x14ac:dyDescent="0.25">
      <c r="A187" t="s">
        <v>196</v>
      </c>
      <c r="B187">
        <v>1206140400</v>
      </c>
      <c r="C187">
        <v>1.1538E-2</v>
      </c>
      <c r="D187">
        <v>9.9080000000000001E-3</v>
      </c>
      <c r="E187">
        <v>1.5329000000000001E-2</v>
      </c>
      <c r="F187">
        <v>1.2978E-2</v>
      </c>
    </row>
    <row r="188" spans="1:6" x14ac:dyDescent="0.25">
      <c r="A188" t="s">
        <v>197</v>
      </c>
      <c r="B188">
        <v>1206745200</v>
      </c>
      <c r="C188">
        <v>1.1407E-2</v>
      </c>
      <c r="D188">
        <v>9.9299999999999996E-3</v>
      </c>
      <c r="E188">
        <v>1.4696000000000001E-2</v>
      </c>
      <c r="F188">
        <v>1.2118E-2</v>
      </c>
    </row>
    <row r="189" spans="1:6" x14ac:dyDescent="0.25">
      <c r="A189" t="s">
        <v>198</v>
      </c>
      <c r="B189">
        <v>1207350000</v>
      </c>
      <c r="C189">
        <v>1.3794000000000001E-2</v>
      </c>
      <c r="D189">
        <v>9.9889999999999996E-3</v>
      </c>
      <c r="E189">
        <v>1.4563E-2</v>
      </c>
      <c r="F189">
        <v>1.3450999999999999E-2</v>
      </c>
    </row>
    <row r="190" spans="1:6" x14ac:dyDescent="0.25">
      <c r="A190" t="s">
        <v>199</v>
      </c>
      <c r="B190">
        <v>1207954800</v>
      </c>
      <c r="C190">
        <v>1.205E-2</v>
      </c>
      <c r="D190">
        <v>1.0019999999999999E-2</v>
      </c>
      <c r="E190">
        <v>1.4177E-2</v>
      </c>
      <c r="F190">
        <v>1.3089999999999999E-2</v>
      </c>
    </row>
    <row r="191" spans="1:6" x14ac:dyDescent="0.25">
      <c r="A191" t="s">
        <v>200</v>
      </c>
      <c r="B191">
        <v>1208559600</v>
      </c>
      <c r="C191">
        <v>1.0093E-2</v>
      </c>
      <c r="D191">
        <v>1.0021E-2</v>
      </c>
      <c r="E191">
        <v>1.3506000000000001E-2</v>
      </c>
      <c r="F191">
        <v>1.1183E-2</v>
      </c>
    </row>
    <row r="192" spans="1:6" x14ac:dyDescent="0.25">
      <c r="A192" t="s">
        <v>201</v>
      </c>
      <c r="B192">
        <v>1209164400</v>
      </c>
      <c r="C192">
        <v>1.3303000000000001E-2</v>
      </c>
      <c r="D192">
        <v>1.0070000000000001E-2</v>
      </c>
      <c r="E192">
        <v>1.3471E-2</v>
      </c>
      <c r="F192">
        <v>1.2511E-2</v>
      </c>
    </row>
    <row r="193" spans="1:6" x14ac:dyDescent="0.25">
      <c r="A193" t="s">
        <v>202</v>
      </c>
      <c r="B193">
        <v>1209769200</v>
      </c>
      <c r="C193">
        <v>1.4271000000000001E-2</v>
      </c>
      <c r="D193">
        <v>1.0134000000000001E-2</v>
      </c>
      <c r="E193">
        <v>1.3594E-2</v>
      </c>
      <c r="F193">
        <v>1.3556E-2</v>
      </c>
    </row>
    <row r="194" spans="1:6" x14ac:dyDescent="0.25">
      <c r="A194" t="s">
        <v>203</v>
      </c>
      <c r="B194">
        <v>1210374000</v>
      </c>
      <c r="C194">
        <v>9.1420000000000008E-3</v>
      </c>
      <c r="D194">
        <v>1.0118E-2</v>
      </c>
      <c r="E194">
        <v>1.2881999999999999E-2</v>
      </c>
      <c r="F194">
        <v>1.1129999999999999E-2</v>
      </c>
    </row>
    <row r="195" spans="1:6" x14ac:dyDescent="0.25">
      <c r="A195" t="s">
        <v>204</v>
      </c>
      <c r="B195">
        <v>1210978800</v>
      </c>
      <c r="C195">
        <v>1.0787E-2</v>
      </c>
      <c r="D195">
        <v>1.0128E-2</v>
      </c>
      <c r="E195">
        <v>1.2557E-2</v>
      </c>
      <c r="F195">
        <v>1.1247E-2</v>
      </c>
    </row>
    <row r="196" spans="1:6" x14ac:dyDescent="0.25">
      <c r="A196" t="s">
        <v>205</v>
      </c>
      <c r="B196">
        <v>1211583600</v>
      </c>
      <c r="C196">
        <v>9.2800000000000001E-3</v>
      </c>
      <c r="D196">
        <v>1.0114E-2</v>
      </c>
      <c r="E196">
        <v>1.201E-2</v>
      </c>
      <c r="F196">
        <v>9.8410000000000008E-3</v>
      </c>
    </row>
    <row r="197" spans="1:6" x14ac:dyDescent="0.25">
      <c r="A197" t="s">
        <v>206</v>
      </c>
      <c r="B197">
        <v>1212188400</v>
      </c>
      <c r="C197">
        <v>9.5149999999999992E-3</v>
      </c>
      <c r="D197">
        <v>1.0104E-2</v>
      </c>
      <c r="E197">
        <v>1.1599E-2</v>
      </c>
      <c r="F197">
        <v>9.5600000000000008E-3</v>
      </c>
    </row>
    <row r="198" spans="1:6" x14ac:dyDescent="0.25">
      <c r="A198" t="s">
        <v>207</v>
      </c>
      <c r="B198">
        <v>1212793200</v>
      </c>
      <c r="C198">
        <v>1.0267999999999999E-2</v>
      </c>
      <c r="D198">
        <v>1.0106E-2</v>
      </c>
      <c r="E198">
        <v>1.1379999999999999E-2</v>
      </c>
      <c r="F198">
        <v>9.9760000000000005E-3</v>
      </c>
    </row>
    <row r="199" spans="1:6" x14ac:dyDescent="0.25">
      <c r="A199" t="s">
        <v>208</v>
      </c>
      <c r="B199">
        <v>1213398000</v>
      </c>
      <c r="C199">
        <v>8.5789999999999998E-3</v>
      </c>
      <c r="D199">
        <v>1.0082000000000001E-2</v>
      </c>
      <c r="E199">
        <v>1.0928E-2</v>
      </c>
      <c r="F199">
        <v>9.2200000000000008E-3</v>
      </c>
    </row>
    <row r="200" spans="1:6" x14ac:dyDescent="0.25">
      <c r="A200" t="s">
        <v>209</v>
      </c>
      <c r="B200">
        <v>1214002800</v>
      </c>
      <c r="C200">
        <v>7.9430000000000004E-3</v>
      </c>
      <c r="D200">
        <v>1.0048E-2</v>
      </c>
      <c r="E200">
        <v>1.0437E-2</v>
      </c>
      <c r="F200">
        <v>8.3719999999999992E-3</v>
      </c>
    </row>
    <row r="201" spans="1:6" x14ac:dyDescent="0.25">
      <c r="A201" t="s">
        <v>210</v>
      </c>
      <c r="B201">
        <v>1214607600</v>
      </c>
      <c r="C201">
        <v>8.8079999999999999E-3</v>
      </c>
      <c r="D201">
        <v>1.0029E-2</v>
      </c>
      <c r="E201">
        <v>1.017E-2</v>
      </c>
      <c r="F201">
        <v>8.6189999999999999E-3</v>
      </c>
    </row>
    <row r="202" spans="1:6" x14ac:dyDescent="0.25">
      <c r="A202" t="s">
        <v>211</v>
      </c>
      <c r="B202">
        <v>1215212400</v>
      </c>
      <c r="C202">
        <v>1.0456E-2</v>
      </c>
      <c r="D202">
        <v>1.0035000000000001E-2</v>
      </c>
      <c r="E202">
        <v>1.0225E-2</v>
      </c>
      <c r="F202">
        <v>9.9520000000000008E-3</v>
      </c>
    </row>
    <row r="203" spans="1:6" x14ac:dyDescent="0.25">
      <c r="A203" t="s">
        <v>212</v>
      </c>
      <c r="B203">
        <v>1215817200</v>
      </c>
      <c r="C203">
        <v>1.8309999999999999E-3</v>
      </c>
      <c r="D203">
        <v>9.9080000000000001E-3</v>
      </c>
      <c r="E203">
        <v>8.8690000000000001E-3</v>
      </c>
      <c r="F203">
        <v>5.1380000000000002E-3</v>
      </c>
    </row>
    <row r="204" spans="1:6" x14ac:dyDescent="0.25">
      <c r="A204" t="s">
        <v>213</v>
      </c>
      <c r="B204">
        <v>1216422000</v>
      </c>
      <c r="C204">
        <v>6.4999999999999994E-5</v>
      </c>
      <c r="D204">
        <v>9.7560000000000008E-3</v>
      </c>
      <c r="E204">
        <v>7.4539999999999997E-3</v>
      </c>
      <c r="F204">
        <v>2.1870000000000001E-3</v>
      </c>
    </row>
    <row r="205" spans="1:6" x14ac:dyDescent="0.25">
      <c r="A205" t="s">
        <v>214</v>
      </c>
      <c r="B205">
        <v>1217026800</v>
      </c>
      <c r="C205">
        <v>0</v>
      </c>
      <c r="D205">
        <v>9.606E-3</v>
      </c>
      <c r="E205">
        <v>6.2560000000000003E-3</v>
      </c>
      <c r="F205">
        <v>9.1799999999999998E-4</v>
      </c>
    </row>
    <row r="206" spans="1:6" x14ac:dyDescent="0.25">
      <c r="A206" t="s">
        <v>215</v>
      </c>
      <c r="B206">
        <v>1217631600</v>
      </c>
      <c r="C206">
        <v>0</v>
      </c>
      <c r="D206">
        <v>9.4579999999999994E-3</v>
      </c>
      <c r="E206">
        <v>5.2509999999999996E-3</v>
      </c>
      <c r="F206">
        <v>3.8499999999999998E-4</v>
      </c>
    </row>
    <row r="207" spans="1:6" x14ac:dyDescent="0.25">
      <c r="A207" t="s">
        <v>216</v>
      </c>
      <c r="B207">
        <v>1218236400</v>
      </c>
      <c r="C207">
        <v>0</v>
      </c>
      <c r="D207">
        <v>9.3120000000000008E-3</v>
      </c>
      <c r="E207">
        <v>4.4070000000000003E-3</v>
      </c>
      <c r="F207">
        <v>1.6200000000000001E-4</v>
      </c>
    </row>
    <row r="208" spans="1:6" x14ac:dyDescent="0.25">
      <c r="A208" t="s">
        <v>217</v>
      </c>
      <c r="B208">
        <v>1218841200</v>
      </c>
      <c r="C208">
        <v>0</v>
      </c>
      <c r="D208">
        <v>9.1680000000000008E-3</v>
      </c>
      <c r="E208">
        <v>3.699E-3</v>
      </c>
      <c r="F208">
        <v>6.7999999999999999E-5</v>
      </c>
    </row>
    <row r="209" spans="1:6" x14ac:dyDescent="0.25">
      <c r="A209" t="s">
        <v>218</v>
      </c>
      <c r="B209">
        <v>1219446000</v>
      </c>
      <c r="C209">
        <v>8.5000000000000006E-5</v>
      </c>
      <c r="D209">
        <v>9.0279999999999996E-3</v>
      </c>
      <c r="E209">
        <v>3.1189999999999998E-3</v>
      </c>
      <c r="F209">
        <v>9.7999999999999997E-5</v>
      </c>
    </row>
    <row r="210" spans="1:6" x14ac:dyDescent="0.25">
      <c r="A210" t="s">
        <v>219</v>
      </c>
      <c r="B210">
        <v>1220050800</v>
      </c>
      <c r="C210">
        <v>7.9450000000000007E-3</v>
      </c>
      <c r="D210">
        <v>9.0109999999999999E-3</v>
      </c>
      <c r="E210">
        <v>3.9039999999999999E-3</v>
      </c>
      <c r="F210">
        <v>4.875E-3</v>
      </c>
    </row>
    <row r="211" spans="1:6" x14ac:dyDescent="0.25">
      <c r="A211" t="s">
        <v>220</v>
      </c>
      <c r="B211">
        <v>1220655600</v>
      </c>
      <c r="C211">
        <v>8.0319999999999992E-3</v>
      </c>
      <c r="D211">
        <v>8.9960000000000005E-3</v>
      </c>
      <c r="E211">
        <v>4.5659999999999997E-3</v>
      </c>
      <c r="F211">
        <v>6.7990000000000004E-3</v>
      </c>
    </row>
    <row r="212" spans="1:6" x14ac:dyDescent="0.25">
      <c r="A212" t="s">
        <v>221</v>
      </c>
      <c r="B212">
        <v>1221260400</v>
      </c>
      <c r="C212">
        <v>7.6270000000000001E-3</v>
      </c>
      <c r="D212">
        <v>8.9739999999999993E-3</v>
      </c>
      <c r="E212">
        <v>5.0540000000000003E-3</v>
      </c>
      <c r="F212">
        <v>7.3419999999999996E-3</v>
      </c>
    </row>
    <row r="213" spans="1:6" x14ac:dyDescent="0.25">
      <c r="A213" t="s">
        <v>222</v>
      </c>
      <c r="B213">
        <v>1221865200</v>
      </c>
      <c r="C213">
        <v>6.8910000000000004E-3</v>
      </c>
      <c r="D213">
        <v>8.9409999999999993E-3</v>
      </c>
      <c r="E213">
        <v>5.3090000000000004E-3</v>
      </c>
      <c r="F213">
        <v>6.4270000000000004E-3</v>
      </c>
    </row>
    <row r="214" spans="1:6" x14ac:dyDescent="0.25">
      <c r="A214" t="s">
        <v>223</v>
      </c>
      <c r="B214">
        <v>1222470000</v>
      </c>
      <c r="C214">
        <v>3.1999999999999999E-5</v>
      </c>
      <c r="D214">
        <v>8.8039999999999993E-3</v>
      </c>
      <c r="E214">
        <v>4.4609999999999997E-3</v>
      </c>
      <c r="F214">
        <v>2.715E-3</v>
      </c>
    </row>
    <row r="215" spans="1:6" x14ac:dyDescent="0.25">
      <c r="A215" t="s">
        <v>224</v>
      </c>
      <c r="B215">
        <v>1223074800</v>
      </c>
      <c r="C215">
        <v>3.8999999999999999E-5</v>
      </c>
      <c r="D215">
        <v>8.6689999999999996E-3</v>
      </c>
      <c r="E215">
        <v>3.751E-3</v>
      </c>
      <c r="F215">
        <v>1.163E-3</v>
      </c>
    </row>
    <row r="216" spans="1:6" x14ac:dyDescent="0.25">
      <c r="A216" t="s">
        <v>225</v>
      </c>
      <c r="B216">
        <v>1223679600</v>
      </c>
      <c r="C216">
        <v>4.8000000000000001E-5</v>
      </c>
      <c r="D216">
        <v>8.5360000000000002E-3</v>
      </c>
      <c r="E216">
        <v>3.156E-3</v>
      </c>
      <c r="F216">
        <v>5.1699999999999999E-4</v>
      </c>
    </row>
    <row r="217" spans="1:6" x14ac:dyDescent="0.25">
      <c r="A217" t="s">
        <v>226</v>
      </c>
      <c r="B217">
        <v>1224284400</v>
      </c>
      <c r="C217">
        <v>5.0000000000000002E-5</v>
      </c>
      <c r="D217">
        <v>8.4049999999999993E-3</v>
      </c>
      <c r="E217">
        <v>2.6570000000000001E-3</v>
      </c>
      <c r="F217">
        <v>2.4699999999999999E-4</v>
      </c>
    </row>
    <row r="218" spans="1:6" x14ac:dyDescent="0.25">
      <c r="A218" t="s">
        <v>227</v>
      </c>
      <c r="B218">
        <v>1224889200</v>
      </c>
      <c r="C218">
        <v>4.8000000000000001E-5</v>
      </c>
      <c r="D218">
        <v>8.2760000000000004E-3</v>
      </c>
      <c r="E218">
        <v>2.2369999999999998E-3</v>
      </c>
      <c r="F218">
        <v>1.3100000000000001E-4</v>
      </c>
    </row>
    <row r="219" spans="1:6" x14ac:dyDescent="0.25">
      <c r="A219" t="s">
        <v>228</v>
      </c>
      <c r="B219">
        <v>1225494000</v>
      </c>
      <c r="C219">
        <v>8.8999999999999995E-5</v>
      </c>
      <c r="D219">
        <v>8.1499999999999993E-3</v>
      </c>
      <c r="E219">
        <v>1.892E-3</v>
      </c>
      <c r="F219">
        <v>1.0399999999999999E-4</v>
      </c>
    </row>
    <row r="220" spans="1:6" x14ac:dyDescent="0.25">
      <c r="A220" t="s">
        <v>229</v>
      </c>
      <c r="B220">
        <v>1226102400</v>
      </c>
      <c r="C220">
        <v>9.1830000000000002E-3</v>
      </c>
      <c r="D220">
        <v>8.1650000000000004E-3</v>
      </c>
      <c r="E220">
        <v>3.0739999999999999E-3</v>
      </c>
      <c r="F220">
        <v>5.5380000000000004E-3</v>
      </c>
    </row>
    <row r="221" spans="1:6" x14ac:dyDescent="0.25">
      <c r="A221" t="s">
        <v>230</v>
      </c>
      <c r="B221">
        <v>1226707200</v>
      </c>
      <c r="C221">
        <v>9.2359999999999994E-3</v>
      </c>
      <c r="D221">
        <v>8.1810000000000008E-3</v>
      </c>
      <c r="E221">
        <v>4.0540000000000003E-3</v>
      </c>
      <c r="F221">
        <v>7.6039999999999996E-3</v>
      </c>
    </row>
    <row r="222" spans="1:6" x14ac:dyDescent="0.25">
      <c r="A222" t="s">
        <v>231</v>
      </c>
      <c r="B222">
        <v>1227312000</v>
      </c>
      <c r="C222">
        <v>1.2656000000000001E-2</v>
      </c>
      <c r="D222">
        <v>8.2500000000000004E-3</v>
      </c>
      <c r="E222">
        <v>5.4549999999999998E-3</v>
      </c>
      <c r="F222">
        <v>1.0983E-2</v>
      </c>
    </row>
    <row r="223" spans="1:6" x14ac:dyDescent="0.25">
      <c r="A223" t="s">
        <v>232</v>
      </c>
      <c r="B223">
        <v>1227916800</v>
      </c>
      <c r="C223">
        <v>1.2144E-2</v>
      </c>
      <c r="D223">
        <v>8.3090000000000004E-3</v>
      </c>
      <c r="E223">
        <v>6.5100000000000002E-3</v>
      </c>
      <c r="F223">
        <v>1.1445E-2</v>
      </c>
    </row>
    <row r="224" spans="1:6" x14ac:dyDescent="0.25">
      <c r="A224" t="s">
        <v>233</v>
      </c>
      <c r="B224">
        <v>1228521600</v>
      </c>
      <c r="C224">
        <v>1.0363000000000001E-2</v>
      </c>
      <c r="D224">
        <v>8.3400000000000002E-3</v>
      </c>
      <c r="E224">
        <v>7.1170000000000001E-3</v>
      </c>
      <c r="F224">
        <v>1.0713E-2</v>
      </c>
    </row>
    <row r="225" spans="1:6" x14ac:dyDescent="0.25">
      <c r="A225" t="s">
        <v>234</v>
      </c>
      <c r="B225">
        <v>1229126400</v>
      </c>
      <c r="C225">
        <v>9.5230000000000002E-3</v>
      </c>
      <c r="D225">
        <v>8.3569999999999998E-3</v>
      </c>
      <c r="E225">
        <v>7.502E-3</v>
      </c>
      <c r="F225">
        <v>1.0097E-2</v>
      </c>
    </row>
    <row r="226" spans="1:6" x14ac:dyDescent="0.25">
      <c r="A226" t="s">
        <v>235</v>
      </c>
      <c r="B226">
        <v>1229731200</v>
      </c>
      <c r="C226">
        <v>7.8849999999999996E-3</v>
      </c>
      <c r="D226">
        <v>8.3499999999999998E-3</v>
      </c>
      <c r="E226">
        <v>7.5579999999999996E-3</v>
      </c>
      <c r="F226">
        <v>8.8249999999999995E-3</v>
      </c>
    </row>
    <row r="227" spans="1:6" x14ac:dyDescent="0.25">
      <c r="A227" t="s">
        <v>236</v>
      </c>
      <c r="B227">
        <v>1230336000</v>
      </c>
      <c r="C227">
        <v>9.2500000000000004E-4</v>
      </c>
      <c r="D227">
        <v>8.2349999999999993E-3</v>
      </c>
      <c r="E227">
        <v>6.4840000000000002E-3</v>
      </c>
      <c r="F227">
        <v>4.1149999999999997E-3</v>
      </c>
    </row>
    <row r="228" spans="1:6" x14ac:dyDescent="0.25">
      <c r="A228" t="s">
        <v>237</v>
      </c>
      <c r="B228">
        <v>1230940800</v>
      </c>
      <c r="C228">
        <v>3.447E-3</v>
      </c>
      <c r="D228">
        <v>8.1609999999999999E-3</v>
      </c>
      <c r="E228">
        <v>6.0010000000000003E-3</v>
      </c>
      <c r="F228">
        <v>3.8340000000000002E-3</v>
      </c>
    </row>
    <row r="229" spans="1:6" x14ac:dyDescent="0.25">
      <c r="A229" t="s">
        <v>238</v>
      </c>
      <c r="B229">
        <v>1231545600</v>
      </c>
      <c r="C229">
        <v>7.7999999999999999E-4</v>
      </c>
      <c r="D229">
        <v>8.0470000000000003E-3</v>
      </c>
      <c r="E229">
        <v>5.1570000000000001E-3</v>
      </c>
      <c r="F229">
        <v>1.9819999999999998E-3</v>
      </c>
    </row>
    <row r="230" spans="1:6" x14ac:dyDescent="0.25">
      <c r="A230" t="s">
        <v>239</v>
      </c>
      <c r="B230">
        <v>1232150400</v>
      </c>
      <c r="C230">
        <v>3.8200000000000002E-4</v>
      </c>
      <c r="D230">
        <v>7.9290000000000003E-3</v>
      </c>
      <c r="E230">
        <v>4.3889999999999997E-3</v>
      </c>
      <c r="F230">
        <v>1.0460000000000001E-3</v>
      </c>
    </row>
    <row r="231" spans="1:6" x14ac:dyDescent="0.25">
      <c r="A231" t="s">
        <v>240</v>
      </c>
      <c r="B231">
        <v>1232755200</v>
      </c>
      <c r="C231">
        <v>3.8900000000000002E-4</v>
      </c>
      <c r="D231">
        <v>7.8130000000000005E-3</v>
      </c>
      <c r="E231">
        <v>3.7460000000000002E-3</v>
      </c>
      <c r="F231">
        <v>6.6E-4</v>
      </c>
    </row>
    <row r="232" spans="1:6" x14ac:dyDescent="0.25">
      <c r="A232" t="s">
        <v>241</v>
      </c>
      <c r="B232">
        <v>1233360000</v>
      </c>
      <c r="C232">
        <v>4.5300000000000001E-4</v>
      </c>
      <c r="D232">
        <v>7.6990000000000001E-3</v>
      </c>
      <c r="E232">
        <v>3.2160000000000001E-3</v>
      </c>
      <c r="F232">
        <v>5.4500000000000002E-4</v>
      </c>
    </row>
    <row r="233" spans="1:6" x14ac:dyDescent="0.25">
      <c r="A233" t="s">
        <v>242</v>
      </c>
      <c r="B233">
        <v>1233964800</v>
      </c>
      <c r="C233">
        <v>3.5799999999999997E-4</v>
      </c>
      <c r="D233">
        <v>7.5859999999999999E-3</v>
      </c>
      <c r="E233">
        <v>2.758E-3</v>
      </c>
      <c r="F233">
        <v>4.5199999999999998E-4</v>
      </c>
    </row>
    <row r="234" spans="1:6" x14ac:dyDescent="0.25">
      <c r="A234" t="s">
        <v>243</v>
      </c>
      <c r="B234">
        <v>1234569600</v>
      </c>
      <c r="C234">
        <v>5.9000000000000003E-4</v>
      </c>
      <c r="D234">
        <v>7.4780000000000003E-3</v>
      </c>
      <c r="E234">
        <v>2.4090000000000001E-3</v>
      </c>
      <c r="F234">
        <v>5.2800000000000004E-4</v>
      </c>
    </row>
    <row r="235" spans="1:6" x14ac:dyDescent="0.25">
      <c r="A235" t="s">
        <v>244</v>
      </c>
      <c r="B235">
        <v>1235174400</v>
      </c>
      <c r="C235">
        <v>6.4899999999999995E-4</v>
      </c>
      <c r="D235">
        <v>7.3730000000000002E-3</v>
      </c>
      <c r="E235">
        <v>2.1229999999999999E-3</v>
      </c>
      <c r="F235">
        <v>5.5599999999999996E-4</v>
      </c>
    </row>
    <row r="236" spans="1:6" x14ac:dyDescent="0.25">
      <c r="A236" t="s">
        <v>245</v>
      </c>
      <c r="B236">
        <v>1235779200</v>
      </c>
      <c r="C236">
        <v>2.1800000000000001E-4</v>
      </c>
      <c r="D236">
        <v>7.2620000000000002E-3</v>
      </c>
      <c r="E236">
        <v>1.815E-3</v>
      </c>
      <c r="F236">
        <v>3.3399999999999999E-4</v>
      </c>
    </row>
    <row r="237" spans="1:6" x14ac:dyDescent="0.25">
      <c r="A237" t="s">
        <v>246</v>
      </c>
      <c r="B237">
        <v>1236384000</v>
      </c>
      <c r="C237">
        <v>6.8999999999999997E-5</v>
      </c>
      <c r="D237">
        <v>7.1510000000000002E-3</v>
      </c>
      <c r="E237">
        <v>1.5349999999999999E-3</v>
      </c>
      <c r="F237">
        <v>1.8100000000000001E-4</v>
      </c>
    </row>
    <row r="238" spans="1:6" x14ac:dyDescent="0.25">
      <c r="A238" t="s">
        <v>247</v>
      </c>
      <c r="B238">
        <v>1236985200</v>
      </c>
      <c r="C238">
        <v>6.7000000000000002E-5</v>
      </c>
      <c r="D238">
        <v>7.0429999999999998E-3</v>
      </c>
      <c r="E238">
        <v>1.2999999999999999E-3</v>
      </c>
      <c r="F238">
        <v>1.13E-4</v>
      </c>
    </row>
    <row r="239" spans="1:6" x14ac:dyDescent="0.25">
      <c r="A239" t="s">
        <v>248</v>
      </c>
      <c r="B239">
        <v>1237590000</v>
      </c>
      <c r="C239">
        <v>5.5999999999999999E-5</v>
      </c>
      <c r="D239">
        <v>6.9350000000000002E-3</v>
      </c>
      <c r="E239">
        <v>1.1000000000000001E-3</v>
      </c>
      <c r="F239">
        <v>7.7999999999999999E-5</v>
      </c>
    </row>
    <row r="240" spans="1:6" x14ac:dyDescent="0.25">
      <c r="A240" t="s">
        <v>249</v>
      </c>
      <c r="B240">
        <v>1238194800</v>
      </c>
      <c r="C240">
        <v>2.5999999999999998E-5</v>
      </c>
      <c r="D240">
        <v>6.8279999999999999E-3</v>
      </c>
      <c r="E240">
        <v>9.2699999999999998E-4</v>
      </c>
      <c r="F240">
        <v>4.6E-5</v>
      </c>
    </row>
    <row r="241" spans="1:6" x14ac:dyDescent="0.25">
      <c r="A241" t="s">
        <v>250</v>
      </c>
      <c r="B241">
        <v>1238799600</v>
      </c>
      <c r="C241">
        <v>6.4999999999999994E-5</v>
      </c>
      <c r="D241">
        <v>6.7239999999999999E-3</v>
      </c>
      <c r="E241">
        <v>7.8899999999999999E-4</v>
      </c>
      <c r="F241">
        <v>5.7000000000000003E-5</v>
      </c>
    </row>
    <row r="242" spans="1:6" x14ac:dyDescent="0.25">
      <c r="A242" t="s">
        <v>251</v>
      </c>
      <c r="B242">
        <v>1239404400</v>
      </c>
      <c r="C242">
        <v>1E-4</v>
      </c>
      <c r="D242">
        <v>6.6220000000000003E-3</v>
      </c>
      <c r="E242">
        <v>6.78E-4</v>
      </c>
      <c r="F242">
        <v>8.8999999999999995E-5</v>
      </c>
    </row>
    <row r="243" spans="1:6" x14ac:dyDescent="0.25">
      <c r="A243" t="s">
        <v>252</v>
      </c>
      <c r="B243">
        <v>1240009200</v>
      </c>
      <c r="C243">
        <v>2.3000000000000001E-4</v>
      </c>
      <c r="D243">
        <v>6.5240000000000003E-3</v>
      </c>
      <c r="E243">
        <v>6.0599999999999998E-4</v>
      </c>
      <c r="F243">
        <v>1.7200000000000001E-4</v>
      </c>
    </row>
    <row r="244" spans="1:6" x14ac:dyDescent="0.25">
      <c r="A244" t="s">
        <v>253</v>
      </c>
      <c r="B244">
        <v>1240614000</v>
      </c>
      <c r="C244">
        <v>1.6899999999999999E-4</v>
      </c>
      <c r="D244">
        <v>6.4250000000000002E-3</v>
      </c>
      <c r="E244">
        <v>5.3499999999999999E-4</v>
      </c>
      <c r="F244">
        <v>1.5899999999999999E-4</v>
      </c>
    </row>
    <row r="245" spans="1:6" x14ac:dyDescent="0.25">
      <c r="A245" t="s">
        <v>254</v>
      </c>
      <c r="B245">
        <v>1241218800</v>
      </c>
      <c r="C245">
        <v>1.7899999999999999E-4</v>
      </c>
      <c r="D245">
        <v>6.3290000000000004E-3</v>
      </c>
      <c r="E245">
        <v>4.7800000000000002E-4</v>
      </c>
      <c r="F245">
        <v>1.74E-4</v>
      </c>
    </row>
    <row r="246" spans="1:6" x14ac:dyDescent="0.25">
      <c r="A246" t="s">
        <v>255</v>
      </c>
      <c r="B246">
        <v>1241823600</v>
      </c>
      <c r="C246">
        <v>2.0599999999999999E-4</v>
      </c>
      <c r="D246">
        <v>6.2350000000000001E-3</v>
      </c>
      <c r="E246">
        <v>4.3399999999999998E-4</v>
      </c>
      <c r="F246">
        <v>1.9100000000000001E-4</v>
      </c>
    </row>
    <row r="247" spans="1:6" x14ac:dyDescent="0.25">
      <c r="A247" t="s">
        <v>256</v>
      </c>
      <c r="B247">
        <v>1242428400</v>
      </c>
      <c r="C247">
        <v>2.8899999999999998E-4</v>
      </c>
      <c r="D247">
        <v>6.143E-3</v>
      </c>
      <c r="E247">
        <v>4.1100000000000002E-4</v>
      </c>
      <c r="F247">
        <v>2.4699999999999999E-4</v>
      </c>
    </row>
    <row r="248" spans="1:6" x14ac:dyDescent="0.25">
      <c r="A248" t="s">
        <v>257</v>
      </c>
      <c r="B248">
        <v>1243033200</v>
      </c>
      <c r="C248">
        <v>6.3999999999999997E-5</v>
      </c>
      <c r="D248">
        <v>6.0489999999999997E-3</v>
      </c>
      <c r="E248">
        <v>3.5500000000000001E-4</v>
      </c>
      <c r="F248">
        <v>1.3899999999999999E-4</v>
      </c>
    </row>
    <row r="249" spans="1:6" x14ac:dyDescent="0.25">
      <c r="A249" t="s">
        <v>258</v>
      </c>
      <c r="B249">
        <v>1243638000</v>
      </c>
      <c r="C249">
        <v>4.8000000000000001E-5</v>
      </c>
      <c r="D249">
        <v>5.9569999999999996E-3</v>
      </c>
      <c r="E249">
        <v>3.0499999999999999E-4</v>
      </c>
      <c r="F249">
        <v>8.6000000000000003E-5</v>
      </c>
    </row>
    <row r="250" spans="1:6" x14ac:dyDescent="0.25">
      <c r="A250" t="s">
        <v>259</v>
      </c>
      <c r="B250">
        <v>1244242800</v>
      </c>
      <c r="C250">
        <v>4.3999999999999999E-5</v>
      </c>
      <c r="D250">
        <v>5.8659999999999997E-3</v>
      </c>
      <c r="E250">
        <v>2.63E-4</v>
      </c>
      <c r="F250">
        <v>6.0999999999999999E-5</v>
      </c>
    </row>
    <row r="251" spans="1:6" x14ac:dyDescent="0.25">
      <c r="A251" t="s">
        <v>260</v>
      </c>
      <c r="B251">
        <v>1244847600</v>
      </c>
      <c r="C251">
        <v>1.17E-4</v>
      </c>
      <c r="D251">
        <v>5.777E-3</v>
      </c>
      <c r="E251">
        <v>2.4000000000000001E-4</v>
      </c>
      <c r="F251">
        <v>1.06E-4</v>
      </c>
    </row>
    <row r="252" spans="1:6" x14ac:dyDescent="0.25">
      <c r="A252" t="s">
        <v>261</v>
      </c>
      <c r="B252">
        <v>1245452400</v>
      </c>
      <c r="C252">
        <v>4.0200000000000001E-4</v>
      </c>
      <c r="D252">
        <v>5.6940000000000003E-3</v>
      </c>
      <c r="E252">
        <v>2.6699999999999998E-4</v>
      </c>
      <c r="F252">
        <v>2.9399999999999999E-4</v>
      </c>
    </row>
    <row r="253" spans="1:6" x14ac:dyDescent="0.25">
      <c r="A253" t="s">
        <v>262</v>
      </c>
      <c r="B253">
        <v>1246057200</v>
      </c>
      <c r="C253">
        <v>4.4200000000000001E-4</v>
      </c>
      <c r="D253">
        <v>5.6129999999999999E-3</v>
      </c>
      <c r="E253">
        <v>2.9500000000000001E-4</v>
      </c>
      <c r="F253">
        <v>3.86E-4</v>
      </c>
    </row>
    <row r="254" spans="1:6" x14ac:dyDescent="0.25">
      <c r="A254" t="s">
        <v>263</v>
      </c>
      <c r="B254">
        <v>1246662000</v>
      </c>
      <c r="C254">
        <v>5.5000000000000003E-4</v>
      </c>
      <c r="D254">
        <v>5.535E-3</v>
      </c>
      <c r="E254">
        <v>3.3599999999999998E-4</v>
      </c>
      <c r="F254">
        <v>4.86E-4</v>
      </c>
    </row>
    <row r="255" spans="1:6" x14ac:dyDescent="0.25">
      <c r="A255" t="s">
        <v>264</v>
      </c>
      <c r="B255">
        <v>1247266800</v>
      </c>
      <c r="C255">
        <v>4.6999999999999999E-4</v>
      </c>
      <c r="D255">
        <v>5.457E-3</v>
      </c>
      <c r="E255">
        <v>3.5599999999999998E-4</v>
      </c>
      <c r="F255">
        <v>4.44E-4</v>
      </c>
    </row>
    <row r="256" spans="1:6" x14ac:dyDescent="0.25">
      <c r="A256" t="s">
        <v>265</v>
      </c>
      <c r="B256">
        <v>1247871600</v>
      </c>
      <c r="C256">
        <v>1.27E-4</v>
      </c>
      <c r="D256">
        <v>5.3749999999999996E-3</v>
      </c>
      <c r="E256">
        <v>3.19E-4</v>
      </c>
      <c r="F256">
        <v>2.5999999999999998E-4</v>
      </c>
    </row>
    <row r="257" spans="1:6" x14ac:dyDescent="0.25">
      <c r="A257" t="s">
        <v>266</v>
      </c>
      <c r="B257">
        <v>1248476400</v>
      </c>
      <c r="C257">
        <v>1.22E-4</v>
      </c>
      <c r="D257">
        <v>5.2940000000000001E-3</v>
      </c>
      <c r="E257">
        <v>2.8699999999999998E-4</v>
      </c>
      <c r="F257">
        <v>1.8000000000000001E-4</v>
      </c>
    </row>
    <row r="258" spans="1:6" x14ac:dyDescent="0.25">
      <c r="A258" t="s">
        <v>267</v>
      </c>
      <c r="B258">
        <v>1249081200</v>
      </c>
      <c r="C258">
        <v>9.1000000000000003E-5</v>
      </c>
      <c r="D258">
        <v>5.2139999999999999E-3</v>
      </c>
      <c r="E258">
        <v>2.5599999999999999E-4</v>
      </c>
      <c r="F258">
        <v>1.35E-4</v>
      </c>
    </row>
    <row r="259" spans="1:6" x14ac:dyDescent="0.25">
      <c r="A259" t="s">
        <v>268</v>
      </c>
      <c r="B259">
        <v>1249686000</v>
      </c>
      <c r="C259">
        <v>4.28E-4</v>
      </c>
      <c r="D259">
        <v>5.1399999999999996E-3</v>
      </c>
      <c r="E259">
        <v>2.8299999999999999E-4</v>
      </c>
      <c r="F259">
        <v>3.0699999999999998E-4</v>
      </c>
    </row>
    <row r="260" spans="1:6" x14ac:dyDescent="0.25">
      <c r="A260" t="s">
        <v>269</v>
      </c>
      <c r="B260">
        <v>1250290800</v>
      </c>
      <c r="C260">
        <v>4.3600000000000003E-4</v>
      </c>
      <c r="D260">
        <v>5.0670000000000003E-3</v>
      </c>
      <c r="E260">
        <v>3.0699999999999998E-4</v>
      </c>
      <c r="F260">
        <v>3.6999999999999999E-4</v>
      </c>
    </row>
    <row r="261" spans="1:6" x14ac:dyDescent="0.25">
      <c r="A261" t="s">
        <v>270</v>
      </c>
      <c r="B261">
        <v>1250895600</v>
      </c>
      <c r="C261">
        <v>6.4899999999999995E-4</v>
      </c>
      <c r="D261">
        <v>4.999E-3</v>
      </c>
      <c r="E261">
        <v>3.6299999999999999E-4</v>
      </c>
      <c r="F261">
        <v>5.6099999999999998E-4</v>
      </c>
    </row>
    <row r="262" spans="1:6" x14ac:dyDescent="0.25">
      <c r="A262" t="s">
        <v>271</v>
      </c>
      <c r="B262">
        <v>1251500400</v>
      </c>
      <c r="C262">
        <v>5.2800000000000004E-4</v>
      </c>
      <c r="D262">
        <v>4.9300000000000004E-3</v>
      </c>
      <c r="E262">
        <v>3.8999999999999999E-4</v>
      </c>
      <c r="F262">
        <v>5.5599999999999996E-4</v>
      </c>
    </row>
    <row r="263" spans="1:6" x14ac:dyDescent="0.25">
      <c r="A263" t="s">
        <v>272</v>
      </c>
      <c r="B263">
        <v>1252105200</v>
      </c>
      <c r="C263">
        <v>6.9300000000000004E-4</v>
      </c>
      <c r="D263">
        <v>4.8650000000000004E-3</v>
      </c>
      <c r="E263">
        <v>4.3899999999999999E-4</v>
      </c>
      <c r="F263">
        <v>6.4400000000000004E-4</v>
      </c>
    </row>
    <row r="264" spans="1:6" x14ac:dyDescent="0.25">
      <c r="A264" t="s">
        <v>273</v>
      </c>
      <c r="B264">
        <v>1252710000</v>
      </c>
      <c r="C264">
        <v>5.7899999999999998E-4</v>
      </c>
      <c r="D264">
        <v>4.7990000000000003E-3</v>
      </c>
      <c r="E264">
        <v>4.6099999999999998E-4</v>
      </c>
      <c r="F264">
        <v>6.0300000000000002E-4</v>
      </c>
    </row>
    <row r="265" spans="1:6" x14ac:dyDescent="0.25">
      <c r="A265" t="s">
        <v>274</v>
      </c>
      <c r="B265">
        <v>1253314800</v>
      </c>
      <c r="C265">
        <v>1.9100000000000001E-4</v>
      </c>
      <c r="D265">
        <v>4.7280000000000004E-3</v>
      </c>
      <c r="E265">
        <v>4.1599999999999997E-4</v>
      </c>
      <c r="F265">
        <v>3.4000000000000002E-4</v>
      </c>
    </row>
    <row r="266" spans="1:6" x14ac:dyDescent="0.25">
      <c r="A266" t="s">
        <v>275</v>
      </c>
      <c r="B266">
        <v>1253919600</v>
      </c>
      <c r="C266">
        <v>1.15E-4</v>
      </c>
      <c r="D266">
        <v>4.6560000000000004E-3</v>
      </c>
      <c r="E266">
        <v>3.68E-4</v>
      </c>
      <c r="F266">
        <v>2.2699999999999999E-4</v>
      </c>
    </row>
    <row r="267" spans="1:6" x14ac:dyDescent="0.25">
      <c r="A267" t="s">
        <v>276</v>
      </c>
      <c r="B267">
        <v>1254524400</v>
      </c>
      <c r="C267">
        <v>3.7100000000000002E-4</v>
      </c>
      <c r="D267">
        <v>4.5900000000000003E-3</v>
      </c>
      <c r="E267">
        <v>3.68E-4</v>
      </c>
      <c r="F267">
        <v>3.0400000000000002E-4</v>
      </c>
    </row>
    <row r="268" spans="1:6" x14ac:dyDescent="0.25">
      <c r="A268" t="s">
        <v>277</v>
      </c>
      <c r="B268">
        <v>1255129200</v>
      </c>
      <c r="C268">
        <v>2.9999999999999997E-4</v>
      </c>
      <c r="D268">
        <v>4.5240000000000002E-3</v>
      </c>
      <c r="E268">
        <v>3.57E-4</v>
      </c>
      <c r="F268">
        <v>3.0299999999999999E-4</v>
      </c>
    </row>
    <row r="269" spans="1:6" x14ac:dyDescent="0.25">
      <c r="A269" t="s">
        <v>278</v>
      </c>
      <c r="B269">
        <v>1255734000</v>
      </c>
      <c r="C269">
        <v>5.0900000000000001E-4</v>
      </c>
      <c r="D269">
        <v>4.4619999999999998E-3</v>
      </c>
      <c r="E269">
        <v>3.8200000000000002E-4</v>
      </c>
      <c r="F269">
        <v>4.3800000000000002E-4</v>
      </c>
    </row>
    <row r="270" spans="1:6" x14ac:dyDescent="0.25">
      <c r="A270" t="s">
        <v>279</v>
      </c>
      <c r="B270">
        <v>1256338800</v>
      </c>
      <c r="C270">
        <v>1.4899999999999999E-4</v>
      </c>
      <c r="D270">
        <v>4.3959999999999997E-3</v>
      </c>
      <c r="E270">
        <v>3.4400000000000001E-4</v>
      </c>
      <c r="F270">
        <v>2.6200000000000003E-4</v>
      </c>
    </row>
    <row r="271" spans="1:6" x14ac:dyDescent="0.25">
      <c r="A271" t="s">
        <v>280</v>
      </c>
      <c r="B271">
        <v>1256943600</v>
      </c>
      <c r="C271">
        <v>1.84E-4</v>
      </c>
      <c r="D271">
        <v>4.3309999999999998E-3</v>
      </c>
      <c r="E271">
        <v>3.1799999999999998E-4</v>
      </c>
      <c r="F271">
        <v>2.1699999999999999E-4</v>
      </c>
    </row>
    <row r="272" spans="1:6" x14ac:dyDescent="0.25">
      <c r="A272" t="s">
        <v>281</v>
      </c>
      <c r="B272">
        <v>1257552000</v>
      </c>
      <c r="C272">
        <v>2.7099999999999997E-4</v>
      </c>
      <c r="D272">
        <v>4.2680000000000001E-3</v>
      </c>
      <c r="E272">
        <v>3.1100000000000002E-4</v>
      </c>
      <c r="F272">
        <v>2.5900000000000001E-4</v>
      </c>
    </row>
    <row r="273" spans="1:6" x14ac:dyDescent="0.25">
      <c r="A273" t="s">
        <v>282</v>
      </c>
      <c r="B273">
        <v>1258156800</v>
      </c>
      <c r="C273">
        <v>2.61E-4</v>
      </c>
      <c r="D273">
        <v>4.2059999999999997E-3</v>
      </c>
      <c r="E273">
        <v>3.01E-4</v>
      </c>
      <c r="F273">
        <v>2.3499999999999999E-4</v>
      </c>
    </row>
    <row r="274" spans="1:6" x14ac:dyDescent="0.25">
      <c r="A274" t="s">
        <v>283</v>
      </c>
      <c r="B274">
        <v>1258761600</v>
      </c>
      <c r="C274">
        <v>1.5100000000000001E-4</v>
      </c>
      <c r="D274">
        <v>4.1440000000000001E-3</v>
      </c>
      <c r="E274">
        <v>2.7700000000000001E-4</v>
      </c>
      <c r="F274">
        <v>1.84E-4</v>
      </c>
    </row>
    <row r="275" spans="1:6" x14ac:dyDescent="0.25">
      <c r="A275" t="s">
        <v>284</v>
      </c>
      <c r="B275">
        <v>1259366400</v>
      </c>
      <c r="C275">
        <v>8.6000000000000003E-5</v>
      </c>
      <c r="D275">
        <v>4.0810000000000004E-3</v>
      </c>
      <c r="E275">
        <v>2.4600000000000002E-4</v>
      </c>
      <c r="F275">
        <v>1.25E-4</v>
      </c>
    </row>
    <row r="276" spans="1:6" x14ac:dyDescent="0.25">
      <c r="A276" t="s">
        <v>285</v>
      </c>
      <c r="B276">
        <v>1259971200</v>
      </c>
      <c r="C276">
        <v>1.2799999999999999E-4</v>
      </c>
      <c r="D276">
        <v>4.0200000000000001E-3</v>
      </c>
      <c r="E276">
        <v>2.2699999999999999E-4</v>
      </c>
      <c r="F276">
        <v>1.2999999999999999E-4</v>
      </c>
    </row>
    <row r="277" spans="1:6" x14ac:dyDescent="0.25">
      <c r="A277" t="s">
        <v>286</v>
      </c>
      <c r="B277">
        <v>1260576000</v>
      </c>
      <c r="C277">
        <v>1.13E-4</v>
      </c>
      <c r="D277">
        <v>3.96E-3</v>
      </c>
      <c r="E277">
        <v>2.0900000000000001E-4</v>
      </c>
      <c r="F277">
        <v>1.18E-4</v>
      </c>
    </row>
    <row r="278" spans="1:6" x14ac:dyDescent="0.25">
      <c r="A278" t="s">
        <v>287</v>
      </c>
      <c r="B278">
        <v>1261180800</v>
      </c>
      <c r="C278">
        <v>8.0000000000000007E-5</v>
      </c>
      <c r="D278">
        <v>3.8999999999999998E-3</v>
      </c>
      <c r="E278">
        <v>1.8799999999999999E-4</v>
      </c>
      <c r="F278">
        <v>9.5000000000000005E-5</v>
      </c>
    </row>
    <row r="279" spans="1:6" x14ac:dyDescent="0.25">
      <c r="A279" t="s">
        <v>288</v>
      </c>
      <c r="B279">
        <v>1261785600</v>
      </c>
      <c r="C279">
        <v>4.6999999999999999E-4</v>
      </c>
      <c r="D279">
        <v>3.8470000000000002E-3</v>
      </c>
      <c r="E279">
        <v>2.2900000000000001E-4</v>
      </c>
      <c r="F279">
        <v>2.5099999999999998E-4</v>
      </c>
    </row>
    <row r="280" spans="1:6" x14ac:dyDescent="0.25">
      <c r="A280" t="s">
        <v>289</v>
      </c>
      <c r="B280">
        <v>1262390400</v>
      </c>
      <c r="C280">
        <v>8.5000000000000006E-5</v>
      </c>
      <c r="D280">
        <v>3.7889999999999998E-3</v>
      </c>
      <c r="E280">
        <v>2.0599999999999999E-4</v>
      </c>
      <c r="F280">
        <v>1.54E-4</v>
      </c>
    </row>
    <row r="281" spans="1:6" x14ac:dyDescent="0.25">
      <c r="A281" t="s">
        <v>290</v>
      </c>
      <c r="B281">
        <v>1262995200</v>
      </c>
      <c r="C281">
        <v>9.2E-5</v>
      </c>
      <c r="D281">
        <v>3.7320000000000001E-3</v>
      </c>
      <c r="E281">
        <v>1.8799999999999999E-4</v>
      </c>
      <c r="F281">
        <v>1.17E-4</v>
      </c>
    </row>
    <row r="282" spans="1:6" x14ac:dyDescent="0.25">
      <c r="A282" t="s">
        <v>291</v>
      </c>
      <c r="B282">
        <v>1263600000</v>
      </c>
      <c r="C282">
        <v>7.7000000000000001E-5</v>
      </c>
      <c r="D282">
        <v>3.676E-3</v>
      </c>
      <c r="E282">
        <v>1.7000000000000001E-4</v>
      </c>
      <c r="F282">
        <v>9.5000000000000005E-5</v>
      </c>
    </row>
    <row r="283" spans="1:6" x14ac:dyDescent="0.25">
      <c r="A283" t="s">
        <v>292</v>
      </c>
      <c r="B283">
        <v>1264204800</v>
      </c>
      <c r="C283">
        <v>6.3999999999999997E-5</v>
      </c>
      <c r="D283">
        <v>3.62E-3</v>
      </c>
      <c r="E283">
        <v>1.5300000000000001E-4</v>
      </c>
      <c r="F283">
        <v>7.7000000000000001E-5</v>
      </c>
    </row>
    <row r="284" spans="1:6" x14ac:dyDescent="0.25">
      <c r="A284" t="s">
        <v>293</v>
      </c>
      <c r="B284">
        <v>1264809600</v>
      </c>
      <c r="C284">
        <v>6.5399999999999996E-4</v>
      </c>
      <c r="D284">
        <v>3.5739999999999999E-3</v>
      </c>
      <c r="E284">
        <v>2.33E-4</v>
      </c>
      <c r="F284">
        <v>4.0900000000000002E-4</v>
      </c>
    </row>
    <row r="285" spans="1:6" x14ac:dyDescent="0.25">
      <c r="A285" t="s">
        <v>294</v>
      </c>
      <c r="B285">
        <v>1265414400</v>
      </c>
      <c r="C285">
        <v>9.0000000000000002E-6</v>
      </c>
      <c r="D285">
        <v>3.519E-3</v>
      </c>
      <c r="E285">
        <v>1.9699999999999999E-4</v>
      </c>
      <c r="F285">
        <v>1.75E-4</v>
      </c>
    </row>
    <row r="286" spans="1:6" x14ac:dyDescent="0.25">
      <c r="A286" t="s">
        <v>295</v>
      </c>
      <c r="B286">
        <v>1266019200</v>
      </c>
      <c r="C286">
        <v>6.4999999999999994E-5</v>
      </c>
      <c r="D286">
        <v>3.4659999999999999E-3</v>
      </c>
      <c r="E286">
        <v>1.76E-4</v>
      </c>
      <c r="F286">
        <v>1.1900000000000001E-4</v>
      </c>
    </row>
    <row r="287" spans="1:6" x14ac:dyDescent="0.25">
      <c r="A287" t="s">
        <v>296</v>
      </c>
      <c r="B287">
        <v>1266624000</v>
      </c>
      <c r="C287">
        <v>8.0000000000000007E-5</v>
      </c>
      <c r="D287">
        <v>3.4139999999999999E-3</v>
      </c>
      <c r="E287">
        <v>1.6100000000000001E-4</v>
      </c>
      <c r="F287">
        <v>9.6000000000000002E-5</v>
      </c>
    </row>
    <row r="288" spans="1:6" x14ac:dyDescent="0.25">
      <c r="A288" t="s">
        <v>297</v>
      </c>
      <c r="B288">
        <v>1267228800</v>
      </c>
      <c r="C288">
        <v>5.8E-5</v>
      </c>
      <c r="D288">
        <v>3.362E-3</v>
      </c>
      <c r="E288">
        <v>1.44E-4</v>
      </c>
      <c r="F288">
        <v>7.1000000000000005E-5</v>
      </c>
    </row>
    <row r="289" spans="1:6" x14ac:dyDescent="0.25">
      <c r="A289" t="s">
        <v>298</v>
      </c>
      <c r="B289">
        <v>1267833600</v>
      </c>
      <c r="C289">
        <v>7.3999999999999996E-5</v>
      </c>
      <c r="D289">
        <v>3.3110000000000001E-3</v>
      </c>
      <c r="E289">
        <v>1.3300000000000001E-4</v>
      </c>
      <c r="F289">
        <v>7.2999999999999999E-5</v>
      </c>
    </row>
    <row r="290" spans="1:6" x14ac:dyDescent="0.25">
      <c r="A290" t="s">
        <v>299</v>
      </c>
      <c r="B290">
        <v>1268434800</v>
      </c>
      <c r="C290">
        <v>6.3999999999999997E-5</v>
      </c>
      <c r="D290">
        <v>3.2620000000000001E-3</v>
      </c>
      <c r="E290">
        <v>1.22E-4</v>
      </c>
      <c r="F290">
        <v>6.7999999999999999E-5</v>
      </c>
    </row>
    <row r="291" spans="1:6" x14ac:dyDescent="0.25">
      <c r="A291" t="s">
        <v>300</v>
      </c>
      <c r="B291">
        <v>1269039600</v>
      </c>
      <c r="C291">
        <v>5.3000000000000001E-5</v>
      </c>
      <c r="D291">
        <v>3.212E-3</v>
      </c>
      <c r="E291">
        <v>1.11E-4</v>
      </c>
      <c r="F291">
        <v>5.8E-5</v>
      </c>
    </row>
    <row r="292" spans="1:6" x14ac:dyDescent="0.25">
      <c r="A292" t="s">
        <v>301</v>
      </c>
      <c r="B292">
        <v>1269644400</v>
      </c>
      <c r="C292">
        <v>4.8000000000000001E-5</v>
      </c>
      <c r="D292">
        <v>3.163E-3</v>
      </c>
      <c r="E292">
        <v>1.01E-4</v>
      </c>
      <c r="F292">
        <v>5.1999999999999997E-5</v>
      </c>
    </row>
    <row r="293" spans="1:6" x14ac:dyDescent="0.25">
      <c r="A293" t="s">
        <v>302</v>
      </c>
      <c r="B293">
        <v>1270249200</v>
      </c>
      <c r="C293">
        <v>9.7999999999999997E-5</v>
      </c>
      <c r="D293">
        <v>3.1159999999999998E-3</v>
      </c>
      <c r="E293">
        <v>1E-4</v>
      </c>
      <c r="F293">
        <v>7.6000000000000004E-5</v>
      </c>
    </row>
    <row r="294" spans="1:6" x14ac:dyDescent="0.25">
      <c r="A294" t="s">
        <v>303</v>
      </c>
      <c r="B294">
        <v>1270854000</v>
      </c>
      <c r="C294">
        <v>8.2999999999999998E-5</v>
      </c>
      <c r="D294">
        <v>3.0690000000000001E-3</v>
      </c>
      <c r="E294">
        <v>9.7E-5</v>
      </c>
      <c r="F294">
        <v>8.1000000000000004E-5</v>
      </c>
    </row>
    <row r="295" spans="1:6" x14ac:dyDescent="0.25">
      <c r="A295" t="s">
        <v>304</v>
      </c>
      <c r="B295">
        <v>1271458800</v>
      </c>
      <c r="C295">
        <v>1.17E-4</v>
      </c>
      <c r="D295">
        <v>3.0240000000000002E-3</v>
      </c>
      <c r="E295">
        <v>1E-4</v>
      </c>
      <c r="F295">
        <v>1.02E-4</v>
      </c>
    </row>
    <row r="296" spans="1:6" x14ac:dyDescent="0.25">
      <c r="A296" t="s">
        <v>305</v>
      </c>
      <c r="B296">
        <v>1272063600</v>
      </c>
      <c r="C296">
        <v>9.2E-5</v>
      </c>
      <c r="D296">
        <v>2.9789999999999999E-3</v>
      </c>
      <c r="E296">
        <v>9.8999999999999994E-5</v>
      </c>
      <c r="F296">
        <v>9.7E-5</v>
      </c>
    </row>
    <row r="297" spans="1:6" x14ac:dyDescent="0.25">
      <c r="A297" t="s">
        <v>306</v>
      </c>
      <c r="B297">
        <v>1272668400</v>
      </c>
      <c r="C297">
        <v>8.6000000000000003E-5</v>
      </c>
      <c r="D297">
        <v>2.934E-3</v>
      </c>
      <c r="E297">
        <v>9.7E-5</v>
      </c>
      <c r="F297">
        <v>8.7999999999999998E-5</v>
      </c>
    </row>
    <row r="298" spans="1:6" x14ac:dyDescent="0.25">
      <c r="A298" t="s">
        <v>307</v>
      </c>
      <c r="B298">
        <v>1273273200</v>
      </c>
      <c r="C298">
        <v>0</v>
      </c>
      <c r="D298">
        <v>2.8890000000000001E-3</v>
      </c>
      <c r="E298">
        <v>8.1000000000000004E-5</v>
      </c>
      <c r="F298">
        <v>3.6999999999999998E-5</v>
      </c>
    </row>
    <row r="299" spans="1:6" x14ac:dyDescent="0.25">
      <c r="A299" t="s">
        <v>308</v>
      </c>
      <c r="B299">
        <v>1273878000</v>
      </c>
      <c r="C299">
        <v>0</v>
      </c>
      <c r="D299">
        <v>2.8440000000000002E-3</v>
      </c>
      <c r="E299">
        <v>6.7999999999999999E-5</v>
      </c>
      <c r="F299">
        <v>1.5999999999999999E-5</v>
      </c>
    </row>
    <row r="300" spans="1:6" x14ac:dyDescent="0.25">
      <c r="A300" t="s">
        <v>309</v>
      </c>
      <c r="B300">
        <v>1274482800</v>
      </c>
      <c r="C300">
        <v>0</v>
      </c>
      <c r="D300">
        <v>2.8E-3</v>
      </c>
      <c r="E300">
        <v>5.7000000000000003E-5</v>
      </c>
      <c r="F300">
        <v>6.9999999999999999E-6</v>
      </c>
    </row>
    <row r="301" spans="1:6" x14ac:dyDescent="0.25">
      <c r="A301" t="s">
        <v>310</v>
      </c>
      <c r="B301">
        <v>1275087600</v>
      </c>
      <c r="C301">
        <v>0</v>
      </c>
      <c r="D301">
        <v>2.7569999999999999E-3</v>
      </c>
      <c r="E301">
        <v>4.8000000000000001E-5</v>
      </c>
      <c r="F301">
        <v>3.0000000000000001E-6</v>
      </c>
    </row>
    <row r="302" spans="1:6" x14ac:dyDescent="0.25">
      <c r="A302" t="s">
        <v>311</v>
      </c>
      <c r="B302">
        <v>1275692400</v>
      </c>
      <c r="C302">
        <v>0</v>
      </c>
      <c r="D302">
        <v>2.715E-3</v>
      </c>
      <c r="E302">
        <v>4.0000000000000003E-5</v>
      </c>
      <c r="F302">
        <v>9.9999999999999995E-7</v>
      </c>
    </row>
    <row r="303" spans="1:6" x14ac:dyDescent="0.25">
      <c r="A303" t="s">
        <v>312</v>
      </c>
      <c r="B303">
        <v>1276297200</v>
      </c>
      <c r="C303">
        <v>0</v>
      </c>
      <c r="D303">
        <v>2.673E-3</v>
      </c>
      <c r="E303">
        <v>3.4E-5</v>
      </c>
      <c r="F303">
        <v>0</v>
      </c>
    </row>
    <row r="304" spans="1:6" x14ac:dyDescent="0.25">
      <c r="A304" t="s">
        <v>313</v>
      </c>
      <c r="B304">
        <v>1276902000</v>
      </c>
      <c r="C304">
        <v>0</v>
      </c>
      <c r="D304">
        <v>2.6319999999999998E-3</v>
      </c>
      <c r="E304">
        <v>2.8E-5</v>
      </c>
      <c r="F304">
        <v>0</v>
      </c>
    </row>
    <row r="305" spans="1:6" x14ac:dyDescent="0.25">
      <c r="A305" t="s">
        <v>314</v>
      </c>
      <c r="B305">
        <v>1277506800</v>
      </c>
      <c r="C305">
        <v>0</v>
      </c>
      <c r="D305">
        <v>2.591E-3</v>
      </c>
      <c r="E305">
        <v>2.4000000000000001E-5</v>
      </c>
      <c r="F305">
        <v>0</v>
      </c>
    </row>
    <row r="306" spans="1:6" x14ac:dyDescent="0.25">
      <c r="A306" t="s">
        <v>315</v>
      </c>
      <c r="B306">
        <v>1278111600</v>
      </c>
      <c r="C306">
        <v>0</v>
      </c>
      <c r="D306">
        <v>2.5509999999999999E-3</v>
      </c>
      <c r="E306">
        <v>2.0000000000000002E-5</v>
      </c>
      <c r="F306">
        <v>0</v>
      </c>
    </row>
    <row r="307" spans="1:6" x14ac:dyDescent="0.25">
      <c r="A307" t="s">
        <v>316</v>
      </c>
      <c r="B307">
        <v>1278716400</v>
      </c>
      <c r="C307">
        <v>0</v>
      </c>
      <c r="D307">
        <v>2.5119999999999999E-3</v>
      </c>
      <c r="E307">
        <v>1.7E-5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2.4729999999999999E-3</v>
      </c>
      <c r="E308">
        <v>1.4E-5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2.4350000000000001E-3</v>
      </c>
      <c r="E309">
        <v>1.2E-5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2.3969999999999998E-3</v>
      </c>
      <c r="E310">
        <v>1.0000000000000001E-5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2.3600000000000001E-3</v>
      </c>
      <c r="E311">
        <v>7.9999999999999996E-6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2.3240000000000001E-3</v>
      </c>
      <c r="E312">
        <v>6.9999999999999999E-6</v>
      </c>
      <c r="F312">
        <v>0</v>
      </c>
    </row>
    <row r="313" spans="1:6" x14ac:dyDescent="0.25">
      <c r="A313" t="s">
        <v>322</v>
      </c>
      <c r="B313">
        <v>1282345200</v>
      </c>
      <c r="C313">
        <v>1.25E-4</v>
      </c>
      <c r="D313">
        <v>2.2899999999999999E-3</v>
      </c>
      <c r="E313">
        <v>2.6999999999999999E-5</v>
      </c>
      <c r="F313">
        <v>8.8999999999999995E-5</v>
      </c>
    </row>
    <row r="314" spans="1:6" x14ac:dyDescent="0.25">
      <c r="A314" t="s">
        <v>323</v>
      </c>
      <c r="B314">
        <v>1282950000</v>
      </c>
      <c r="C314">
        <v>2.5500000000000002E-4</v>
      </c>
      <c r="D314">
        <v>2.2590000000000002E-3</v>
      </c>
      <c r="E314">
        <v>6.3E-5</v>
      </c>
      <c r="F314">
        <v>1.85E-4</v>
      </c>
    </row>
    <row r="315" spans="1:6" x14ac:dyDescent="0.25">
      <c r="A315" t="s">
        <v>324</v>
      </c>
      <c r="B315">
        <v>1283554800</v>
      </c>
      <c r="C315">
        <v>2.5500000000000002E-4</v>
      </c>
      <c r="D315">
        <v>2.2279999999999999E-3</v>
      </c>
      <c r="E315">
        <v>9.3999999999999994E-5</v>
      </c>
      <c r="F315">
        <v>2.24E-4</v>
      </c>
    </row>
    <row r="316" spans="1:6" x14ac:dyDescent="0.25">
      <c r="A316" t="s">
        <v>505</v>
      </c>
      <c r="B316">
        <v>1284158702</v>
      </c>
      <c r="C316">
        <v>2.5399999999999999E-4</v>
      </c>
      <c r="D316">
        <v>2.1970000000000002E-3</v>
      </c>
      <c r="E316">
        <v>1.2E-4</v>
      </c>
      <c r="F316">
        <v>2.41E-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297"/>
  <sheetViews>
    <sheetView workbookViewId="0"/>
    <sheetView workbookViewId="1"/>
  </sheetViews>
  <sheetFormatPr defaultColWidth="8.85546875" defaultRowHeight="15" x14ac:dyDescent="0.25"/>
  <cols>
    <col min="1" max="1" width="16.7109375" customWidth="1"/>
  </cols>
  <sheetData>
    <row r="2" spans="1:6" x14ac:dyDescent="0.25">
      <c r="A2" t="s">
        <v>7</v>
      </c>
      <c r="B2" t="s">
        <v>507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6951999999999998E-2</v>
      </c>
      <c r="D8">
        <v>1.55E-4</v>
      </c>
      <c r="E8">
        <v>1.6930000000000001E-3</v>
      </c>
      <c r="F8">
        <v>7.4219999999999998E-3</v>
      </c>
    </row>
    <row r="9" spans="1:6" x14ac:dyDescent="0.25">
      <c r="A9" t="s">
        <v>18</v>
      </c>
      <c r="B9">
        <v>1098486000</v>
      </c>
      <c r="C9">
        <v>1.248E-2</v>
      </c>
      <c r="D9">
        <v>3.4400000000000001E-4</v>
      </c>
      <c r="E9">
        <v>3.4030000000000002E-3</v>
      </c>
      <c r="F9">
        <v>1.008E-2</v>
      </c>
    </row>
    <row r="10" spans="1:6" x14ac:dyDescent="0.25">
      <c r="A10" t="s">
        <v>19</v>
      </c>
      <c r="B10">
        <v>1099094400</v>
      </c>
      <c r="C10">
        <v>8.0129999999999993E-3</v>
      </c>
      <c r="D10">
        <v>4.6200000000000001E-4</v>
      </c>
      <c r="E10">
        <v>4.1050000000000001E-3</v>
      </c>
      <c r="F10">
        <v>8.1630000000000001E-3</v>
      </c>
    </row>
    <row r="11" spans="1:6" x14ac:dyDescent="0.25">
      <c r="A11" t="s">
        <v>20</v>
      </c>
      <c r="B11">
        <v>1099699200</v>
      </c>
      <c r="C11">
        <v>1E-4</v>
      </c>
      <c r="D11">
        <v>4.5600000000000003E-4</v>
      </c>
      <c r="E11">
        <v>3.4629999999999999E-3</v>
      </c>
      <c r="F11">
        <v>3.5119999999999999E-3</v>
      </c>
    </row>
    <row r="12" spans="1:6" x14ac:dyDescent="0.25">
      <c r="A12" t="s">
        <v>21</v>
      </c>
      <c r="B12">
        <v>1100304000</v>
      </c>
      <c r="C12">
        <v>1.4329E-2</v>
      </c>
      <c r="D12">
        <v>6.69E-4</v>
      </c>
      <c r="E12">
        <v>5.2119999999999996E-3</v>
      </c>
      <c r="F12">
        <v>9.9919999999999991E-3</v>
      </c>
    </row>
    <row r="13" spans="1:6" x14ac:dyDescent="0.25">
      <c r="A13" t="s">
        <v>22</v>
      </c>
      <c r="B13">
        <v>1100908800</v>
      </c>
      <c r="C13">
        <v>1.014E-2</v>
      </c>
      <c r="D13">
        <v>8.1400000000000005E-4</v>
      </c>
      <c r="E13">
        <v>5.9979999999999999E-3</v>
      </c>
      <c r="F13">
        <v>1.0146000000000001E-2</v>
      </c>
    </row>
    <row r="14" spans="1:6" x14ac:dyDescent="0.25">
      <c r="A14" t="s">
        <v>23</v>
      </c>
      <c r="B14">
        <v>1101513600</v>
      </c>
      <c r="C14">
        <v>1.2737999999999999E-2</v>
      </c>
      <c r="D14">
        <v>9.9700000000000006E-4</v>
      </c>
      <c r="E14">
        <v>7.0790000000000002E-3</v>
      </c>
      <c r="F14">
        <v>1.1747E-2</v>
      </c>
    </row>
    <row r="15" spans="1:6" x14ac:dyDescent="0.25">
      <c r="A15" t="s">
        <v>24</v>
      </c>
      <c r="B15">
        <v>1102118400</v>
      </c>
      <c r="C15">
        <v>1.8779000000000001E-2</v>
      </c>
      <c r="D15">
        <v>1.271E-3</v>
      </c>
      <c r="E15">
        <v>8.9879999999999995E-3</v>
      </c>
      <c r="F15">
        <v>1.6531000000000001E-2</v>
      </c>
    </row>
    <row r="16" spans="1:6" x14ac:dyDescent="0.25">
      <c r="A16" t="s">
        <v>25</v>
      </c>
      <c r="B16">
        <v>1102723200</v>
      </c>
      <c r="C16">
        <v>1.4951000000000001E-2</v>
      </c>
      <c r="D16">
        <v>1.48E-3</v>
      </c>
      <c r="E16">
        <v>9.9159999999999995E-3</v>
      </c>
      <c r="F16">
        <v>1.5272000000000001E-2</v>
      </c>
    </row>
    <row r="17" spans="1:6" x14ac:dyDescent="0.25">
      <c r="A17" t="s">
        <v>26</v>
      </c>
      <c r="B17">
        <v>1103328000</v>
      </c>
      <c r="C17">
        <v>1.3233E-2</v>
      </c>
      <c r="D17">
        <v>1.66E-3</v>
      </c>
      <c r="E17">
        <v>1.0429000000000001E-2</v>
      </c>
      <c r="F17">
        <v>1.3894999999999999E-2</v>
      </c>
    </row>
    <row r="18" spans="1:6" x14ac:dyDescent="0.25">
      <c r="A18" t="s">
        <v>27</v>
      </c>
      <c r="B18">
        <v>1103932800</v>
      </c>
      <c r="C18">
        <v>1.555E-2</v>
      </c>
      <c r="D18">
        <v>1.8730000000000001E-3</v>
      </c>
      <c r="E18">
        <v>1.124E-2</v>
      </c>
      <c r="F18">
        <v>1.4806E-2</v>
      </c>
    </row>
    <row r="19" spans="1:6" x14ac:dyDescent="0.25">
      <c r="A19" t="s">
        <v>28</v>
      </c>
      <c r="B19">
        <v>1104537600</v>
      </c>
      <c r="C19">
        <v>2.2282E-2</v>
      </c>
      <c r="D19">
        <v>2.1870000000000001E-3</v>
      </c>
      <c r="E19">
        <v>1.3089E-2</v>
      </c>
      <c r="F19">
        <v>2.0750999999999999E-2</v>
      </c>
    </row>
    <row r="20" spans="1:6" x14ac:dyDescent="0.25">
      <c r="A20" t="s">
        <v>29</v>
      </c>
      <c r="B20">
        <v>1105142400</v>
      </c>
      <c r="C20">
        <v>1.4567999999999999E-2</v>
      </c>
      <c r="D20">
        <v>2.3770000000000002E-3</v>
      </c>
      <c r="E20">
        <v>1.3251000000000001E-2</v>
      </c>
      <c r="F20">
        <v>1.6056999999999998E-2</v>
      </c>
    </row>
    <row r="21" spans="1:6" x14ac:dyDescent="0.25">
      <c r="A21" t="s">
        <v>30</v>
      </c>
      <c r="B21">
        <v>1105747200</v>
      </c>
      <c r="C21">
        <v>8.1689999999999992E-3</v>
      </c>
      <c r="D21">
        <v>2.4650000000000002E-3</v>
      </c>
      <c r="E21">
        <v>1.2425E-2</v>
      </c>
      <c r="F21">
        <v>1.1410999999999999E-2</v>
      </c>
    </row>
    <row r="22" spans="1:6" x14ac:dyDescent="0.25">
      <c r="A22" t="s">
        <v>31</v>
      </c>
      <c r="B22">
        <v>1106352000</v>
      </c>
      <c r="C22">
        <v>6.0600000000000003E-3</v>
      </c>
      <c r="D22">
        <v>2.5200000000000001E-3</v>
      </c>
      <c r="E22">
        <v>1.1379999999999999E-2</v>
      </c>
      <c r="F22">
        <v>7.9620000000000003E-3</v>
      </c>
    </row>
    <row r="23" spans="1:6" x14ac:dyDescent="0.25">
      <c r="A23" t="s">
        <v>32</v>
      </c>
      <c r="B23">
        <v>1106956800</v>
      </c>
      <c r="C23">
        <v>2.6970000000000002E-3</v>
      </c>
      <c r="D23">
        <v>2.5230000000000001E-3</v>
      </c>
      <c r="E23">
        <v>9.9729999999999992E-3</v>
      </c>
      <c r="F23">
        <v>4.7060000000000001E-3</v>
      </c>
    </row>
    <row r="24" spans="1:6" x14ac:dyDescent="0.25">
      <c r="A24" t="s">
        <v>33</v>
      </c>
      <c r="B24">
        <v>1107561600</v>
      </c>
      <c r="C24">
        <v>1.2310000000000001E-3</v>
      </c>
      <c r="D24">
        <v>2.503E-3</v>
      </c>
      <c r="E24">
        <v>8.5749999999999993E-3</v>
      </c>
      <c r="F24">
        <v>2.8210000000000002E-3</v>
      </c>
    </row>
    <row r="25" spans="1:6" x14ac:dyDescent="0.25">
      <c r="A25" t="s">
        <v>34</v>
      </c>
      <c r="B25">
        <v>1108166400</v>
      </c>
      <c r="C25">
        <v>3.4510000000000001E-3</v>
      </c>
      <c r="D25">
        <v>2.5170000000000001E-3</v>
      </c>
      <c r="E25">
        <v>7.7650000000000002E-3</v>
      </c>
      <c r="F25">
        <v>3.46E-3</v>
      </c>
    </row>
    <row r="26" spans="1:6" x14ac:dyDescent="0.25">
      <c r="A26" t="s">
        <v>35</v>
      </c>
      <c r="B26">
        <v>1108771200</v>
      </c>
      <c r="C26">
        <v>4.1770000000000002E-3</v>
      </c>
      <c r="D26">
        <v>2.542E-3</v>
      </c>
      <c r="E26">
        <v>7.1879999999999999E-3</v>
      </c>
      <c r="F26">
        <v>3.9110000000000004E-3</v>
      </c>
    </row>
    <row r="27" spans="1:6" x14ac:dyDescent="0.25">
      <c r="A27" t="s">
        <v>36</v>
      </c>
      <c r="B27">
        <v>1109376000</v>
      </c>
      <c r="C27">
        <v>4.3340000000000002E-3</v>
      </c>
      <c r="D27">
        <v>2.5699999999999998E-3</v>
      </c>
      <c r="E27">
        <v>6.7229999999999998E-3</v>
      </c>
      <c r="F27">
        <v>4.0899999999999999E-3</v>
      </c>
    </row>
    <row r="28" spans="1:6" x14ac:dyDescent="0.25">
      <c r="A28" t="s">
        <v>37</v>
      </c>
      <c r="B28">
        <v>1109980800</v>
      </c>
      <c r="C28">
        <v>6.9699999999999996E-3</v>
      </c>
      <c r="D28">
        <v>2.637E-3</v>
      </c>
      <c r="E28">
        <v>6.7629999999999999E-3</v>
      </c>
      <c r="F28">
        <v>5.8219999999999999E-3</v>
      </c>
    </row>
    <row r="29" spans="1:6" x14ac:dyDescent="0.25">
      <c r="A29" t="s">
        <v>38</v>
      </c>
      <c r="B29">
        <v>1110582000</v>
      </c>
      <c r="C29">
        <v>5.7869999999999996E-3</v>
      </c>
      <c r="D29">
        <v>2.6849999999999999E-3</v>
      </c>
      <c r="E29">
        <v>6.5900000000000004E-3</v>
      </c>
      <c r="F29">
        <v>5.5570000000000003E-3</v>
      </c>
    </row>
    <row r="30" spans="1:6" x14ac:dyDescent="0.25">
      <c r="A30" t="s">
        <v>39</v>
      </c>
      <c r="B30">
        <v>1111186800</v>
      </c>
      <c r="C30">
        <v>3.9269999999999999E-3</v>
      </c>
      <c r="D30">
        <v>2.7039999999999998E-3</v>
      </c>
      <c r="E30">
        <v>6.1529999999999996E-3</v>
      </c>
      <c r="F30">
        <v>4.4910000000000002E-3</v>
      </c>
    </row>
    <row r="31" spans="1:6" x14ac:dyDescent="0.25">
      <c r="A31" t="s">
        <v>40</v>
      </c>
      <c r="B31">
        <v>1111791600</v>
      </c>
      <c r="C31">
        <v>3.395E-3</v>
      </c>
      <c r="D31">
        <v>2.7139999999999998E-3</v>
      </c>
      <c r="E31">
        <v>5.7080000000000004E-3</v>
      </c>
      <c r="F31">
        <v>3.875E-3</v>
      </c>
    </row>
    <row r="32" spans="1:6" x14ac:dyDescent="0.25">
      <c r="A32" t="s">
        <v>41</v>
      </c>
      <c r="B32">
        <v>1112396400</v>
      </c>
      <c r="C32">
        <v>3.3500000000000001E-3</v>
      </c>
      <c r="D32">
        <v>2.7239999999999999E-3</v>
      </c>
      <c r="E32">
        <v>5.3309999999999998E-3</v>
      </c>
      <c r="F32">
        <v>3.6259999999999999E-3</v>
      </c>
    </row>
    <row r="33" spans="1:6" x14ac:dyDescent="0.25">
      <c r="A33" t="s">
        <v>42</v>
      </c>
      <c r="B33">
        <v>1113001200</v>
      </c>
      <c r="C33">
        <v>2.849E-3</v>
      </c>
      <c r="D33">
        <v>2.7260000000000001E-3</v>
      </c>
      <c r="E33">
        <v>4.934E-3</v>
      </c>
      <c r="F33">
        <v>3.2499999999999999E-3</v>
      </c>
    </row>
    <row r="34" spans="1:6" x14ac:dyDescent="0.25">
      <c r="A34" t="s">
        <v>43</v>
      </c>
      <c r="B34">
        <v>1113606000</v>
      </c>
      <c r="C34">
        <v>4.6680000000000003E-3</v>
      </c>
      <c r="D34">
        <v>2.7550000000000001E-3</v>
      </c>
      <c r="E34">
        <v>4.8690000000000001E-3</v>
      </c>
      <c r="F34">
        <v>3.7330000000000002E-3</v>
      </c>
    </row>
    <row r="35" spans="1:6" x14ac:dyDescent="0.25">
      <c r="A35" t="s">
        <v>44</v>
      </c>
      <c r="B35">
        <v>1114210800</v>
      </c>
      <c r="C35">
        <v>1.008E-3</v>
      </c>
      <c r="D35">
        <v>2.728E-3</v>
      </c>
      <c r="E35">
        <v>4.2469999999999999E-3</v>
      </c>
      <c r="F35">
        <v>2.137E-3</v>
      </c>
    </row>
    <row r="36" spans="1:6" x14ac:dyDescent="0.25">
      <c r="A36" t="s">
        <v>45</v>
      </c>
      <c r="B36">
        <v>1114815600</v>
      </c>
      <c r="C36">
        <v>1.0820000000000001E-3</v>
      </c>
      <c r="D36">
        <v>2.7030000000000001E-3</v>
      </c>
      <c r="E36">
        <v>3.7369999999999999E-3</v>
      </c>
      <c r="F36">
        <v>1.519E-3</v>
      </c>
    </row>
    <row r="37" spans="1:6" x14ac:dyDescent="0.25">
      <c r="A37" t="s">
        <v>46</v>
      </c>
      <c r="B37">
        <v>1115420400</v>
      </c>
      <c r="C37">
        <v>8.5800000000000004E-4</v>
      </c>
      <c r="D37">
        <v>2.6740000000000002E-3</v>
      </c>
      <c r="E37">
        <v>3.271E-3</v>
      </c>
      <c r="F37">
        <v>1.0889999999999999E-3</v>
      </c>
    </row>
    <row r="38" spans="1:6" x14ac:dyDescent="0.25">
      <c r="A38" t="s">
        <v>47</v>
      </c>
      <c r="B38">
        <v>1116025200</v>
      </c>
      <c r="C38">
        <v>8.4800000000000001E-4</v>
      </c>
      <c r="D38">
        <v>2.6459999999999999E-3</v>
      </c>
      <c r="E38">
        <v>2.885E-3</v>
      </c>
      <c r="F38">
        <v>1.0059999999999999E-3</v>
      </c>
    </row>
    <row r="39" spans="1:6" x14ac:dyDescent="0.25">
      <c r="A39" t="s">
        <v>48</v>
      </c>
      <c r="B39">
        <v>1116630000</v>
      </c>
      <c r="C39">
        <v>1.4760000000000001E-3</v>
      </c>
      <c r="D39">
        <v>2.6280000000000001E-3</v>
      </c>
      <c r="E39">
        <v>2.6559999999999999E-3</v>
      </c>
      <c r="F39">
        <v>1.2489999999999999E-3</v>
      </c>
    </row>
    <row r="40" spans="1:6" x14ac:dyDescent="0.25">
      <c r="A40" t="s">
        <v>49</v>
      </c>
      <c r="B40">
        <v>1117234800</v>
      </c>
      <c r="C40">
        <v>1.34E-3</v>
      </c>
      <c r="D40">
        <v>2.6080000000000001E-3</v>
      </c>
      <c r="E40">
        <v>2.4489999999999998E-3</v>
      </c>
      <c r="F40">
        <v>1.3849999999999999E-3</v>
      </c>
    </row>
    <row r="41" spans="1:6" x14ac:dyDescent="0.25">
      <c r="A41" t="s">
        <v>50</v>
      </c>
      <c r="B41">
        <v>1117839600</v>
      </c>
      <c r="C41">
        <v>2.7759999999999998E-3</v>
      </c>
      <c r="D41">
        <v>2.6099999999999999E-3</v>
      </c>
      <c r="E41">
        <v>2.4949999999999998E-3</v>
      </c>
      <c r="F41">
        <v>2.0939999999999999E-3</v>
      </c>
    </row>
    <row r="42" spans="1:6" x14ac:dyDescent="0.25">
      <c r="A42" t="s">
        <v>51</v>
      </c>
      <c r="B42">
        <v>1118444400</v>
      </c>
      <c r="C42">
        <v>1.3910000000000001E-3</v>
      </c>
      <c r="D42">
        <v>2.591E-3</v>
      </c>
      <c r="E42">
        <v>2.3149999999999998E-3</v>
      </c>
      <c r="F42">
        <v>1.6590000000000001E-3</v>
      </c>
    </row>
    <row r="43" spans="1:6" x14ac:dyDescent="0.25">
      <c r="A43" t="s">
        <v>52</v>
      </c>
      <c r="B43">
        <v>1119049200</v>
      </c>
      <c r="C43">
        <v>1.3829999999999999E-3</v>
      </c>
      <c r="D43">
        <v>2.5730000000000002E-3</v>
      </c>
      <c r="E43">
        <v>2.1670000000000001E-3</v>
      </c>
      <c r="F43">
        <v>1.542E-3</v>
      </c>
    </row>
    <row r="44" spans="1:6" x14ac:dyDescent="0.25">
      <c r="A44" t="s">
        <v>53</v>
      </c>
      <c r="B44">
        <v>1119654000</v>
      </c>
      <c r="C44">
        <v>1.1150000000000001E-3</v>
      </c>
      <c r="D44">
        <v>2.5500000000000002E-3</v>
      </c>
      <c r="E44">
        <v>1.9959999999999999E-3</v>
      </c>
      <c r="F44">
        <v>1.286E-3</v>
      </c>
    </row>
    <row r="45" spans="1:6" x14ac:dyDescent="0.25">
      <c r="A45" t="s">
        <v>54</v>
      </c>
      <c r="B45">
        <v>1120258800</v>
      </c>
      <c r="C45">
        <v>1.8489999999999999E-3</v>
      </c>
      <c r="D45">
        <v>2.539E-3</v>
      </c>
      <c r="E45">
        <v>1.9750000000000002E-3</v>
      </c>
      <c r="F45">
        <v>1.676E-3</v>
      </c>
    </row>
    <row r="46" spans="1:6" x14ac:dyDescent="0.25">
      <c r="A46" t="s">
        <v>55</v>
      </c>
      <c r="B46">
        <v>1120863600</v>
      </c>
      <c r="C46">
        <v>3.3909999999999999E-3</v>
      </c>
      <c r="D46">
        <v>2.552E-3</v>
      </c>
      <c r="E46">
        <v>2.2060000000000001E-3</v>
      </c>
      <c r="F46">
        <v>2.7550000000000001E-3</v>
      </c>
    </row>
    <row r="47" spans="1:6" x14ac:dyDescent="0.25">
      <c r="A47" t="s">
        <v>56</v>
      </c>
      <c r="B47">
        <v>1121468400</v>
      </c>
      <c r="C47">
        <v>5.0610000000000004E-3</v>
      </c>
      <c r="D47">
        <v>2.5899999999999999E-3</v>
      </c>
      <c r="E47">
        <v>2.6689999999999999E-3</v>
      </c>
      <c r="F47">
        <v>4.2180000000000004E-3</v>
      </c>
    </row>
    <row r="48" spans="1:6" x14ac:dyDescent="0.25">
      <c r="A48" t="s">
        <v>57</v>
      </c>
      <c r="B48">
        <v>1122073200</v>
      </c>
      <c r="C48">
        <v>2.8010000000000001E-3</v>
      </c>
      <c r="D48">
        <v>2.5929999999999998E-3</v>
      </c>
      <c r="E48">
        <v>2.6740000000000002E-3</v>
      </c>
      <c r="F48">
        <v>3.1470000000000001E-3</v>
      </c>
    </row>
    <row r="49" spans="1:6" x14ac:dyDescent="0.25">
      <c r="A49" t="s">
        <v>58</v>
      </c>
      <c r="B49">
        <v>1122678000</v>
      </c>
      <c r="C49">
        <v>1.3799999999999999E-4</v>
      </c>
      <c r="D49">
        <v>2.555E-3</v>
      </c>
      <c r="E49">
        <v>2.2650000000000001E-3</v>
      </c>
      <c r="F49">
        <v>1.377E-3</v>
      </c>
    </row>
    <row r="50" spans="1:6" x14ac:dyDescent="0.25">
      <c r="A50" t="s">
        <v>59</v>
      </c>
      <c r="B50">
        <v>1123282800</v>
      </c>
      <c r="C50">
        <v>6.0000000000000002E-6</v>
      </c>
      <c r="D50">
        <v>2.516E-3</v>
      </c>
      <c r="E50">
        <v>1.902E-3</v>
      </c>
      <c r="F50">
        <v>5.8100000000000003E-4</v>
      </c>
    </row>
    <row r="51" spans="1:6" x14ac:dyDescent="0.25">
      <c r="A51" t="s">
        <v>60</v>
      </c>
      <c r="B51">
        <v>1123887600</v>
      </c>
      <c r="C51">
        <v>0</v>
      </c>
      <c r="D51">
        <v>2.477E-3</v>
      </c>
      <c r="E51">
        <v>1.596E-3</v>
      </c>
      <c r="F51">
        <v>2.4399999999999999E-4</v>
      </c>
    </row>
    <row r="52" spans="1:6" x14ac:dyDescent="0.25">
      <c r="A52" t="s">
        <v>61</v>
      </c>
      <c r="B52">
        <v>1124492400</v>
      </c>
      <c r="C52">
        <v>0</v>
      </c>
      <c r="D52">
        <v>2.4390000000000002E-3</v>
      </c>
      <c r="E52">
        <v>1.34E-3</v>
      </c>
      <c r="F52">
        <v>1.02E-4</v>
      </c>
    </row>
    <row r="53" spans="1:6" x14ac:dyDescent="0.25">
      <c r="A53" t="s">
        <v>62</v>
      </c>
      <c r="B53">
        <v>1125097200</v>
      </c>
      <c r="C53">
        <v>0</v>
      </c>
      <c r="D53">
        <v>2.4020000000000001E-3</v>
      </c>
      <c r="E53">
        <v>1.124E-3</v>
      </c>
      <c r="F53">
        <v>4.3000000000000002E-5</v>
      </c>
    </row>
    <row r="54" spans="1:6" x14ac:dyDescent="0.25">
      <c r="A54" t="s">
        <v>63</v>
      </c>
      <c r="B54">
        <v>1125702000</v>
      </c>
      <c r="C54">
        <v>0</v>
      </c>
      <c r="D54">
        <v>2.3649999999999999E-3</v>
      </c>
      <c r="E54">
        <v>9.4399999999999996E-4</v>
      </c>
      <c r="F54">
        <v>1.8E-5</v>
      </c>
    </row>
    <row r="55" spans="1:6" x14ac:dyDescent="0.25">
      <c r="A55" t="s">
        <v>64</v>
      </c>
      <c r="B55">
        <v>1126306800</v>
      </c>
      <c r="C55">
        <v>0</v>
      </c>
      <c r="D55">
        <v>2.3280000000000002E-3</v>
      </c>
      <c r="E55">
        <v>7.9199999999999995E-4</v>
      </c>
      <c r="F55">
        <v>7.9999999999999996E-6</v>
      </c>
    </row>
    <row r="56" spans="1:6" x14ac:dyDescent="0.25">
      <c r="A56" t="s">
        <v>65</v>
      </c>
      <c r="B56">
        <v>1126911600</v>
      </c>
      <c r="C56">
        <v>0</v>
      </c>
      <c r="D56">
        <v>2.2920000000000002E-3</v>
      </c>
      <c r="E56">
        <v>6.6500000000000001E-4</v>
      </c>
      <c r="F56">
        <v>3.0000000000000001E-6</v>
      </c>
    </row>
    <row r="57" spans="1:6" x14ac:dyDescent="0.25">
      <c r="A57" t="s">
        <v>66</v>
      </c>
      <c r="B57">
        <v>1127516400</v>
      </c>
      <c r="C57">
        <v>0</v>
      </c>
      <c r="D57">
        <v>2.2569999999999999E-3</v>
      </c>
      <c r="E57">
        <v>5.5800000000000001E-4</v>
      </c>
      <c r="F57">
        <v>9.9999999999999995E-7</v>
      </c>
    </row>
    <row r="58" spans="1:6" x14ac:dyDescent="0.25">
      <c r="A58" t="s">
        <v>67</v>
      </c>
      <c r="B58">
        <v>1128121200</v>
      </c>
      <c r="C58">
        <v>0</v>
      </c>
      <c r="D58">
        <v>2.222E-3</v>
      </c>
      <c r="E58">
        <v>4.6799999999999999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2.1879999999999998E-3</v>
      </c>
      <c r="E59">
        <v>3.9300000000000001E-4</v>
      </c>
      <c r="F59">
        <v>0</v>
      </c>
    </row>
    <row r="60" spans="1:6" x14ac:dyDescent="0.25">
      <c r="A60" t="s">
        <v>69</v>
      </c>
      <c r="B60">
        <v>1129330800</v>
      </c>
      <c r="C60">
        <v>0</v>
      </c>
      <c r="D60">
        <v>2.1540000000000001E-3</v>
      </c>
      <c r="E60">
        <v>3.3E-4</v>
      </c>
      <c r="F60">
        <v>0</v>
      </c>
    </row>
    <row r="61" spans="1:6" x14ac:dyDescent="0.25">
      <c r="A61" t="s">
        <v>70</v>
      </c>
      <c r="B61">
        <v>1129935600</v>
      </c>
      <c r="C61">
        <v>4.5000000000000003E-5</v>
      </c>
      <c r="D61">
        <v>2.1220000000000002E-3</v>
      </c>
      <c r="E61">
        <v>2.8499999999999999E-4</v>
      </c>
      <c r="F61">
        <v>3.8000000000000002E-5</v>
      </c>
    </row>
    <row r="62" spans="1:6" x14ac:dyDescent="0.25">
      <c r="A62" t="s">
        <v>71</v>
      </c>
      <c r="B62">
        <v>1130540400</v>
      </c>
      <c r="C62">
        <v>1.0900000000000001E-4</v>
      </c>
      <c r="D62">
        <v>2.091E-3</v>
      </c>
      <c r="E62">
        <v>2.5599999999999999E-4</v>
      </c>
      <c r="F62">
        <v>6.4999999999999994E-5</v>
      </c>
    </row>
    <row r="63" spans="1:6" x14ac:dyDescent="0.25">
      <c r="A63" t="s">
        <v>72</v>
      </c>
      <c r="B63">
        <v>1131148800</v>
      </c>
      <c r="C63">
        <v>1.5999999999999999E-5</v>
      </c>
      <c r="D63">
        <v>2.0579999999999999E-3</v>
      </c>
      <c r="E63">
        <v>2.1699999999999999E-4</v>
      </c>
      <c r="F63">
        <v>3.6000000000000001E-5</v>
      </c>
    </row>
    <row r="64" spans="1:6" x14ac:dyDescent="0.25">
      <c r="A64" t="s">
        <v>73</v>
      </c>
      <c r="B64">
        <v>1131753600</v>
      </c>
      <c r="C64">
        <v>6.0000000000000002E-6</v>
      </c>
      <c r="D64">
        <v>2.0270000000000002E-3</v>
      </c>
      <c r="E64">
        <v>1.83E-4</v>
      </c>
      <c r="F64">
        <v>1.8E-5</v>
      </c>
    </row>
    <row r="65" spans="1:6" x14ac:dyDescent="0.25">
      <c r="A65" t="s">
        <v>74</v>
      </c>
      <c r="B65">
        <v>1132358400</v>
      </c>
      <c r="C65">
        <v>3.1999999999999999E-5</v>
      </c>
      <c r="D65">
        <v>1.9959999999999999E-3</v>
      </c>
      <c r="E65">
        <v>1.5899999999999999E-4</v>
      </c>
      <c r="F65">
        <v>3.1999999999999999E-5</v>
      </c>
    </row>
    <row r="66" spans="1:6" x14ac:dyDescent="0.25">
      <c r="A66" t="s">
        <v>75</v>
      </c>
      <c r="B66">
        <v>1132963200</v>
      </c>
      <c r="C66">
        <v>9.4899999999999997E-4</v>
      </c>
      <c r="D66">
        <v>1.98E-3</v>
      </c>
      <c r="E66">
        <v>2.9E-4</v>
      </c>
      <c r="F66">
        <v>6.4400000000000004E-4</v>
      </c>
    </row>
    <row r="67" spans="1:6" x14ac:dyDescent="0.25">
      <c r="A67" t="s">
        <v>76</v>
      </c>
      <c r="B67">
        <v>1133568000</v>
      </c>
      <c r="C67">
        <v>5.1099999999999995E-4</v>
      </c>
      <c r="D67">
        <v>1.957E-3</v>
      </c>
      <c r="E67">
        <v>3.2200000000000002E-4</v>
      </c>
      <c r="F67">
        <v>5.13E-4</v>
      </c>
    </row>
    <row r="68" spans="1:6" x14ac:dyDescent="0.25">
      <c r="A68" t="s">
        <v>77</v>
      </c>
      <c r="B68">
        <v>1134172800</v>
      </c>
      <c r="C68">
        <v>5.4799999999999998E-4</v>
      </c>
      <c r="D68">
        <v>1.9350000000000001E-3</v>
      </c>
      <c r="E68">
        <v>3.6299999999999999E-4</v>
      </c>
      <c r="F68">
        <v>6.2799999999999998E-4</v>
      </c>
    </row>
    <row r="69" spans="1:6" x14ac:dyDescent="0.25">
      <c r="A69" t="s">
        <v>78</v>
      </c>
      <c r="B69">
        <v>1134777600</v>
      </c>
      <c r="C69">
        <v>1.639E-3</v>
      </c>
      <c r="D69">
        <v>1.931E-3</v>
      </c>
      <c r="E69">
        <v>5.7700000000000004E-4</v>
      </c>
      <c r="F69">
        <v>1.3910000000000001E-3</v>
      </c>
    </row>
    <row r="70" spans="1:6" x14ac:dyDescent="0.25">
      <c r="A70" t="s">
        <v>79</v>
      </c>
      <c r="B70">
        <v>1135382400</v>
      </c>
      <c r="C70">
        <v>3.692E-3</v>
      </c>
      <c r="D70">
        <v>1.9580000000000001E-3</v>
      </c>
      <c r="E70">
        <v>1.083E-3</v>
      </c>
      <c r="F70">
        <v>2.8900000000000002E-3</v>
      </c>
    </row>
    <row r="71" spans="1:6" x14ac:dyDescent="0.25">
      <c r="A71" t="s">
        <v>80</v>
      </c>
      <c r="B71">
        <v>1135987200</v>
      </c>
      <c r="C71">
        <v>1.859E-3</v>
      </c>
      <c r="D71">
        <v>1.9559999999999998E-3</v>
      </c>
      <c r="E71">
        <v>1.207E-3</v>
      </c>
      <c r="F71">
        <v>2.2989999999999998E-3</v>
      </c>
    </row>
    <row r="72" spans="1:6" x14ac:dyDescent="0.25">
      <c r="A72" t="s">
        <v>81</v>
      </c>
      <c r="B72">
        <v>1136592000</v>
      </c>
      <c r="C72">
        <v>1.23E-3</v>
      </c>
      <c r="D72">
        <v>1.9449999999999999E-3</v>
      </c>
      <c r="E72">
        <v>1.2149999999999999E-3</v>
      </c>
      <c r="F72">
        <v>1.7639999999999999E-3</v>
      </c>
    </row>
    <row r="73" spans="1:6" x14ac:dyDescent="0.25">
      <c r="A73" t="s">
        <v>82</v>
      </c>
      <c r="B73">
        <v>1137196800</v>
      </c>
      <c r="C73">
        <v>4.1339999999999997E-3</v>
      </c>
      <c r="D73">
        <v>1.9780000000000002E-3</v>
      </c>
      <c r="E73">
        <v>1.701E-3</v>
      </c>
      <c r="F73">
        <v>3.496E-3</v>
      </c>
    </row>
    <row r="74" spans="1:6" x14ac:dyDescent="0.25">
      <c r="A74" t="s">
        <v>83</v>
      </c>
      <c r="B74">
        <v>1137801600</v>
      </c>
      <c r="C74">
        <v>5.5649999999999996E-3</v>
      </c>
      <c r="D74">
        <v>2.0330000000000001E-3</v>
      </c>
      <c r="E74">
        <v>2.3E-3</v>
      </c>
      <c r="F74">
        <v>4.3530000000000001E-3</v>
      </c>
    </row>
    <row r="75" spans="1:6" x14ac:dyDescent="0.25">
      <c r="A75" t="s">
        <v>84</v>
      </c>
      <c r="B75">
        <v>1138406400</v>
      </c>
      <c r="C75">
        <v>5.8409999999999998E-3</v>
      </c>
      <c r="D75">
        <v>2.0920000000000001E-3</v>
      </c>
      <c r="E75">
        <v>2.8879999999999999E-3</v>
      </c>
      <c r="F75">
        <v>5.6239999999999997E-3</v>
      </c>
    </row>
    <row r="76" spans="1:6" x14ac:dyDescent="0.25">
      <c r="A76" t="s">
        <v>85</v>
      </c>
      <c r="B76">
        <v>1139011200</v>
      </c>
      <c r="C76">
        <v>4.6990000000000001E-3</v>
      </c>
      <c r="D76">
        <v>2.1320000000000002E-3</v>
      </c>
      <c r="E76">
        <v>3.179E-3</v>
      </c>
      <c r="F76">
        <v>5.1440000000000001E-3</v>
      </c>
    </row>
    <row r="77" spans="1:6" x14ac:dyDescent="0.25">
      <c r="A77" t="s">
        <v>86</v>
      </c>
      <c r="B77">
        <v>1139616000</v>
      </c>
      <c r="C77">
        <v>5.2379999999999996E-3</v>
      </c>
      <c r="D77">
        <v>2.1789999999999999E-3</v>
      </c>
      <c r="E77">
        <v>3.5130000000000001E-3</v>
      </c>
      <c r="F77">
        <v>5.3239999999999997E-3</v>
      </c>
    </row>
    <row r="78" spans="1:6" x14ac:dyDescent="0.25">
      <c r="A78" t="s">
        <v>87</v>
      </c>
      <c r="B78">
        <v>1140220800</v>
      </c>
      <c r="C78">
        <v>5.5209999999999999E-3</v>
      </c>
      <c r="D78">
        <v>2.2300000000000002E-3</v>
      </c>
      <c r="E78">
        <v>3.8270000000000001E-3</v>
      </c>
      <c r="F78">
        <v>5.3400000000000001E-3</v>
      </c>
    </row>
    <row r="79" spans="1:6" x14ac:dyDescent="0.25">
      <c r="A79" t="s">
        <v>88</v>
      </c>
      <c r="B79">
        <v>1140825600</v>
      </c>
      <c r="C79">
        <v>1.853E-3</v>
      </c>
      <c r="D79">
        <v>2.2239999999999998E-3</v>
      </c>
      <c r="E79">
        <v>3.4989999999999999E-3</v>
      </c>
      <c r="F79">
        <v>3.1519999999999999E-3</v>
      </c>
    </row>
    <row r="80" spans="1:6" x14ac:dyDescent="0.25">
      <c r="A80" t="s">
        <v>89</v>
      </c>
      <c r="B80">
        <v>1141430400</v>
      </c>
      <c r="C80">
        <v>6.6E-4</v>
      </c>
      <c r="D80">
        <v>2.2000000000000001E-3</v>
      </c>
      <c r="E80">
        <v>3.0400000000000002E-3</v>
      </c>
      <c r="F80">
        <v>1.665E-3</v>
      </c>
    </row>
    <row r="81" spans="1:6" x14ac:dyDescent="0.25">
      <c r="A81" t="s">
        <v>90</v>
      </c>
      <c r="B81">
        <v>1142031600</v>
      </c>
      <c r="C81">
        <v>2.153E-3</v>
      </c>
      <c r="D81">
        <v>2.199E-3</v>
      </c>
      <c r="E81">
        <v>2.9199999999999999E-3</v>
      </c>
      <c r="F81">
        <v>2.392E-3</v>
      </c>
    </row>
    <row r="82" spans="1:6" x14ac:dyDescent="0.25">
      <c r="A82" t="s">
        <v>91</v>
      </c>
      <c r="B82">
        <v>1142636400</v>
      </c>
      <c r="C82">
        <v>5.7330000000000002E-3</v>
      </c>
      <c r="D82">
        <v>2.2539999999999999E-3</v>
      </c>
      <c r="E82">
        <v>3.3869999999999998E-3</v>
      </c>
      <c r="F82">
        <v>4.646E-3</v>
      </c>
    </row>
    <row r="83" spans="1:6" x14ac:dyDescent="0.25">
      <c r="A83" t="s">
        <v>92</v>
      </c>
      <c r="B83">
        <v>1143241200</v>
      </c>
      <c r="C83">
        <v>7.0239999999999999E-3</v>
      </c>
      <c r="D83">
        <v>2.3270000000000001E-3</v>
      </c>
      <c r="E83">
        <v>3.9709999999999997E-3</v>
      </c>
      <c r="F83">
        <v>6.1040000000000001E-3</v>
      </c>
    </row>
    <row r="84" spans="1:6" x14ac:dyDescent="0.25">
      <c r="A84" t="s">
        <v>93</v>
      </c>
      <c r="B84">
        <v>1143846000</v>
      </c>
      <c r="C84">
        <v>5.7939999999999997E-3</v>
      </c>
      <c r="D84">
        <v>2.3800000000000002E-3</v>
      </c>
      <c r="E84">
        <v>4.2519999999999997E-3</v>
      </c>
      <c r="F84">
        <v>5.7759999999999999E-3</v>
      </c>
    </row>
    <row r="85" spans="1:6" x14ac:dyDescent="0.25">
      <c r="A85" t="s">
        <v>94</v>
      </c>
      <c r="B85">
        <v>1144450800</v>
      </c>
      <c r="C85">
        <v>1.261E-3</v>
      </c>
      <c r="D85">
        <v>2.362E-3</v>
      </c>
      <c r="E85">
        <v>3.7789999999999998E-3</v>
      </c>
      <c r="F85">
        <v>3.3040000000000001E-3</v>
      </c>
    </row>
    <row r="86" spans="1:6" x14ac:dyDescent="0.25">
      <c r="A86" t="s">
        <v>95</v>
      </c>
      <c r="B86">
        <v>1145055600</v>
      </c>
      <c r="C86">
        <v>3.2000000000000003E-4</v>
      </c>
      <c r="D86">
        <v>2.3310000000000002E-3</v>
      </c>
      <c r="E86">
        <v>3.2200000000000002E-3</v>
      </c>
      <c r="F86">
        <v>1.5169999999999999E-3</v>
      </c>
    </row>
    <row r="87" spans="1:6" x14ac:dyDescent="0.25">
      <c r="A87" t="s">
        <v>96</v>
      </c>
      <c r="B87">
        <v>1145660400</v>
      </c>
      <c r="C87">
        <v>3.2160000000000001E-3</v>
      </c>
      <c r="D87">
        <v>2.3440000000000002E-3</v>
      </c>
      <c r="E87">
        <v>3.2230000000000002E-3</v>
      </c>
      <c r="F87">
        <v>2.6059999999999998E-3</v>
      </c>
    </row>
    <row r="88" spans="1:6" x14ac:dyDescent="0.25">
      <c r="A88" t="s">
        <v>97</v>
      </c>
      <c r="B88">
        <v>1146265200</v>
      </c>
      <c r="C88">
        <v>4.1079999999999997E-3</v>
      </c>
      <c r="D88">
        <v>2.3709999999999998E-3</v>
      </c>
      <c r="E88">
        <v>3.3630000000000001E-3</v>
      </c>
      <c r="F88">
        <v>3.46E-3</v>
      </c>
    </row>
    <row r="89" spans="1:6" x14ac:dyDescent="0.25">
      <c r="A89" t="s">
        <v>98</v>
      </c>
      <c r="B89">
        <v>1146870000</v>
      </c>
      <c r="C89">
        <v>3.1180000000000001E-3</v>
      </c>
      <c r="D89">
        <v>2.3830000000000001E-3</v>
      </c>
      <c r="E89">
        <v>3.326E-3</v>
      </c>
      <c r="F89">
        <v>3.3430000000000001E-3</v>
      </c>
    </row>
    <row r="90" spans="1:6" x14ac:dyDescent="0.25">
      <c r="A90" t="s">
        <v>99</v>
      </c>
      <c r="B90">
        <v>1147474800</v>
      </c>
      <c r="C90">
        <v>5.1520000000000003E-3</v>
      </c>
      <c r="D90">
        <v>2.4250000000000001E-3</v>
      </c>
      <c r="E90">
        <v>3.6189999999999998E-3</v>
      </c>
      <c r="F90">
        <v>4.4339999999999996E-3</v>
      </c>
    </row>
    <row r="91" spans="1:6" x14ac:dyDescent="0.25">
      <c r="A91" t="s">
        <v>100</v>
      </c>
      <c r="B91">
        <v>1148079600</v>
      </c>
      <c r="C91">
        <v>5.8180000000000003E-3</v>
      </c>
      <c r="D91">
        <v>2.477E-3</v>
      </c>
      <c r="E91">
        <v>3.9709999999999997E-3</v>
      </c>
      <c r="F91">
        <v>5.2649999999999997E-3</v>
      </c>
    </row>
    <row r="92" spans="1:6" x14ac:dyDescent="0.25">
      <c r="A92" t="s">
        <v>101</v>
      </c>
      <c r="B92">
        <v>1148684400</v>
      </c>
      <c r="C92">
        <v>5.2069999999999998E-3</v>
      </c>
      <c r="D92">
        <v>2.519E-3</v>
      </c>
      <c r="E92">
        <v>4.1700000000000001E-3</v>
      </c>
      <c r="F92">
        <v>5.3090000000000004E-3</v>
      </c>
    </row>
    <row r="93" spans="1:6" x14ac:dyDescent="0.25">
      <c r="A93" t="s">
        <v>102</v>
      </c>
      <c r="B93">
        <v>1149289200</v>
      </c>
      <c r="C93">
        <v>5.2750000000000002E-3</v>
      </c>
      <c r="D93">
        <v>2.5609999999999999E-3</v>
      </c>
      <c r="E93">
        <v>4.3499999999999997E-3</v>
      </c>
      <c r="F93">
        <v>5.352E-3</v>
      </c>
    </row>
    <row r="94" spans="1:6" x14ac:dyDescent="0.25">
      <c r="A94" t="s">
        <v>103</v>
      </c>
      <c r="B94">
        <v>1149894000</v>
      </c>
      <c r="C94">
        <v>6.9399999999999996E-4</v>
      </c>
      <c r="D94">
        <v>2.532E-3</v>
      </c>
      <c r="E94">
        <v>3.754E-3</v>
      </c>
      <c r="F94">
        <v>2.513E-3</v>
      </c>
    </row>
    <row r="95" spans="1:6" x14ac:dyDescent="0.25">
      <c r="A95" t="s">
        <v>104</v>
      </c>
      <c r="B95">
        <v>1150498800</v>
      </c>
      <c r="C95">
        <v>2.3E-5</v>
      </c>
      <c r="D95">
        <v>2.493E-3</v>
      </c>
      <c r="E95">
        <v>3.1540000000000001E-3</v>
      </c>
      <c r="F95">
        <v>1.0660000000000001E-3</v>
      </c>
    </row>
    <row r="96" spans="1:6" x14ac:dyDescent="0.25">
      <c r="A96" t="s">
        <v>105</v>
      </c>
      <c r="B96">
        <v>1151103600</v>
      </c>
      <c r="C96">
        <v>2.9E-5</v>
      </c>
      <c r="D96">
        <v>2.4550000000000002E-3</v>
      </c>
      <c r="E96">
        <v>2.6519999999999998E-3</v>
      </c>
      <c r="F96">
        <v>4.6200000000000001E-4</v>
      </c>
    </row>
    <row r="97" spans="1:6" x14ac:dyDescent="0.25">
      <c r="A97" t="s">
        <v>106</v>
      </c>
      <c r="B97">
        <v>1151708400</v>
      </c>
      <c r="C97">
        <v>1.8E-5</v>
      </c>
      <c r="D97">
        <v>2.418E-3</v>
      </c>
      <c r="E97">
        <v>2.2290000000000001E-3</v>
      </c>
      <c r="F97">
        <v>2.0599999999999999E-4</v>
      </c>
    </row>
    <row r="98" spans="1:6" x14ac:dyDescent="0.25">
      <c r="A98" t="s">
        <v>107</v>
      </c>
      <c r="B98">
        <v>1152313200</v>
      </c>
      <c r="C98">
        <v>3.0000000000000001E-5</v>
      </c>
      <c r="D98">
        <v>2.3809999999999999E-3</v>
      </c>
      <c r="E98">
        <v>1.8749999999999999E-3</v>
      </c>
      <c r="F98">
        <v>1.01E-4</v>
      </c>
    </row>
    <row r="99" spans="1:6" x14ac:dyDescent="0.25">
      <c r="A99" t="s">
        <v>108</v>
      </c>
      <c r="B99">
        <v>1152918000</v>
      </c>
      <c r="C99">
        <v>4.0299999999999998E-4</v>
      </c>
      <c r="D99">
        <v>2.3500000000000001E-3</v>
      </c>
      <c r="E99">
        <v>1.6429999999999999E-3</v>
      </c>
      <c r="F99">
        <v>3.68E-4</v>
      </c>
    </row>
    <row r="100" spans="1:6" x14ac:dyDescent="0.25">
      <c r="A100" t="s">
        <v>109</v>
      </c>
      <c r="B100">
        <v>1153522800</v>
      </c>
      <c r="C100">
        <v>2.3930000000000002E-3</v>
      </c>
      <c r="D100">
        <v>2.3509999999999998E-3</v>
      </c>
      <c r="E100">
        <v>1.779E-3</v>
      </c>
      <c r="F100">
        <v>1.836E-3</v>
      </c>
    </row>
    <row r="101" spans="1:6" x14ac:dyDescent="0.25">
      <c r="A101" t="s">
        <v>110</v>
      </c>
      <c r="B101">
        <v>1154127600</v>
      </c>
      <c r="C101">
        <v>3.728E-3</v>
      </c>
      <c r="D101">
        <v>2.372E-3</v>
      </c>
      <c r="E101">
        <v>2.0869999999999999E-3</v>
      </c>
      <c r="F101">
        <v>2.8839999999999998E-3</v>
      </c>
    </row>
    <row r="102" spans="1:6" x14ac:dyDescent="0.25">
      <c r="A102" t="s">
        <v>111</v>
      </c>
      <c r="B102">
        <v>1154732400</v>
      </c>
      <c r="C102">
        <v>3.9769999999999996E-3</v>
      </c>
      <c r="D102">
        <v>2.3960000000000001E-3</v>
      </c>
      <c r="E102">
        <v>2.3909999999999999E-3</v>
      </c>
      <c r="F102">
        <v>3.5750000000000001E-3</v>
      </c>
    </row>
    <row r="103" spans="1:6" x14ac:dyDescent="0.25">
      <c r="A103" t="s">
        <v>112</v>
      </c>
      <c r="B103">
        <v>1155337200</v>
      </c>
      <c r="C103">
        <v>4.4850000000000003E-3</v>
      </c>
      <c r="D103">
        <v>2.428E-3</v>
      </c>
      <c r="E103">
        <v>2.7239999999999999E-3</v>
      </c>
      <c r="F103">
        <v>4.0860000000000002E-3</v>
      </c>
    </row>
    <row r="104" spans="1:6" x14ac:dyDescent="0.25">
      <c r="A104" t="s">
        <v>113</v>
      </c>
      <c r="B104">
        <v>1155942000</v>
      </c>
      <c r="C104">
        <v>3.349E-3</v>
      </c>
      <c r="D104">
        <v>2.4420000000000002E-3</v>
      </c>
      <c r="E104">
        <v>2.8159999999999999E-3</v>
      </c>
      <c r="F104">
        <v>3.5500000000000002E-3</v>
      </c>
    </row>
    <row r="105" spans="1:6" x14ac:dyDescent="0.25">
      <c r="A105" t="s">
        <v>114</v>
      </c>
      <c r="B105">
        <v>1156546800</v>
      </c>
      <c r="C105">
        <v>2.7190000000000001E-3</v>
      </c>
      <c r="D105">
        <v>2.4459999999999998E-3</v>
      </c>
      <c r="E105">
        <v>2.8E-3</v>
      </c>
      <c r="F105">
        <v>3.0760000000000002E-3</v>
      </c>
    </row>
    <row r="106" spans="1:6" x14ac:dyDescent="0.25">
      <c r="A106" t="s">
        <v>115</v>
      </c>
      <c r="B106">
        <v>1157151600</v>
      </c>
      <c r="C106">
        <v>2.7369999999999998E-3</v>
      </c>
      <c r="D106">
        <v>2.4510000000000001E-3</v>
      </c>
      <c r="E106">
        <v>2.7910000000000001E-3</v>
      </c>
      <c r="F106">
        <v>2.9359999999999998E-3</v>
      </c>
    </row>
    <row r="107" spans="1:6" x14ac:dyDescent="0.25">
      <c r="A107" t="s">
        <v>116</v>
      </c>
      <c r="B107">
        <v>1157756400</v>
      </c>
      <c r="C107">
        <v>2.8040000000000001E-3</v>
      </c>
      <c r="D107">
        <v>2.4559999999999998E-3</v>
      </c>
      <c r="E107">
        <v>2.7889999999999998E-3</v>
      </c>
      <c r="F107">
        <v>2.8040000000000001E-3</v>
      </c>
    </row>
    <row r="108" spans="1:6" x14ac:dyDescent="0.25">
      <c r="A108" t="s">
        <v>117</v>
      </c>
      <c r="B108">
        <v>1158361200</v>
      </c>
      <c r="C108">
        <v>3.0730000000000002E-3</v>
      </c>
      <c r="D108">
        <v>2.4650000000000002E-3</v>
      </c>
      <c r="E108">
        <v>2.8349999999999998E-3</v>
      </c>
      <c r="F108">
        <v>3.0010000000000002E-3</v>
      </c>
    </row>
    <row r="109" spans="1:6" x14ac:dyDescent="0.25">
      <c r="A109" t="s">
        <v>118</v>
      </c>
      <c r="B109">
        <v>1158966000</v>
      </c>
      <c r="C109">
        <v>3.1380000000000002E-3</v>
      </c>
      <c r="D109">
        <v>2.4750000000000002E-3</v>
      </c>
      <c r="E109">
        <v>2.8830000000000001E-3</v>
      </c>
      <c r="F109">
        <v>3.1059999999999998E-3</v>
      </c>
    </row>
    <row r="110" spans="1:6" x14ac:dyDescent="0.25">
      <c r="A110" t="s">
        <v>119</v>
      </c>
      <c r="B110">
        <v>1159570800</v>
      </c>
      <c r="C110">
        <v>3.5969999999999999E-3</v>
      </c>
      <c r="D110">
        <v>2.4919999999999999E-3</v>
      </c>
      <c r="E110">
        <v>2.996E-3</v>
      </c>
      <c r="F110">
        <v>3.3960000000000001E-3</v>
      </c>
    </row>
    <row r="111" spans="1:6" x14ac:dyDescent="0.25">
      <c r="A111" t="s">
        <v>120</v>
      </c>
      <c r="B111">
        <v>1160175600</v>
      </c>
      <c r="C111">
        <v>3.1350000000000002E-3</v>
      </c>
      <c r="D111">
        <v>2.5019999999999999E-3</v>
      </c>
      <c r="E111">
        <v>3.0100000000000001E-3</v>
      </c>
      <c r="F111">
        <v>3.1099999999999999E-3</v>
      </c>
    </row>
    <row r="112" spans="1:6" x14ac:dyDescent="0.25">
      <c r="A112" t="s">
        <v>121</v>
      </c>
      <c r="B112">
        <v>1160780400</v>
      </c>
      <c r="C112">
        <v>7.5699999999999997E-4</v>
      </c>
      <c r="D112">
        <v>2.4750000000000002E-3</v>
      </c>
      <c r="E112">
        <v>2.6549999999999998E-3</v>
      </c>
      <c r="F112">
        <v>1.8929999999999999E-3</v>
      </c>
    </row>
    <row r="113" spans="1:6" x14ac:dyDescent="0.25">
      <c r="A113" t="s">
        <v>122</v>
      </c>
      <c r="B113">
        <v>1161385200</v>
      </c>
      <c r="C113">
        <v>2.6380000000000002E-3</v>
      </c>
      <c r="D113">
        <v>2.477E-3</v>
      </c>
      <c r="E113">
        <v>2.6540000000000001E-3</v>
      </c>
      <c r="F113">
        <v>2.382E-3</v>
      </c>
    </row>
    <row r="114" spans="1:6" x14ac:dyDescent="0.25">
      <c r="A114" t="s">
        <v>123</v>
      </c>
      <c r="B114">
        <v>1161990000</v>
      </c>
      <c r="C114">
        <v>1.949E-3</v>
      </c>
      <c r="D114">
        <v>2.4689999999999998E-3</v>
      </c>
      <c r="E114">
        <v>2.5400000000000002E-3</v>
      </c>
      <c r="F114">
        <v>2.137E-3</v>
      </c>
    </row>
    <row r="115" spans="1:6" x14ac:dyDescent="0.25">
      <c r="A115" t="s">
        <v>124</v>
      </c>
      <c r="B115">
        <v>1162598400</v>
      </c>
      <c r="C115">
        <v>2.6080000000000001E-3</v>
      </c>
      <c r="D115">
        <v>2.4710000000000001E-3</v>
      </c>
      <c r="E115">
        <v>2.545E-3</v>
      </c>
      <c r="F115">
        <v>2.3180000000000002E-3</v>
      </c>
    </row>
    <row r="116" spans="1:6" x14ac:dyDescent="0.25">
      <c r="A116" t="s">
        <v>125</v>
      </c>
      <c r="B116">
        <v>1163203200</v>
      </c>
      <c r="C116">
        <v>2.6289999999999998E-3</v>
      </c>
      <c r="D116">
        <v>2.4729999999999999E-3</v>
      </c>
      <c r="E116">
        <v>2.5690000000000001E-3</v>
      </c>
      <c r="F116">
        <v>2.7360000000000002E-3</v>
      </c>
    </row>
    <row r="117" spans="1:6" x14ac:dyDescent="0.25">
      <c r="A117" t="s">
        <v>126</v>
      </c>
      <c r="B117">
        <v>1163808000</v>
      </c>
      <c r="C117">
        <v>3.179E-3</v>
      </c>
      <c r="D117">
        <v>2.4840000000000001E-3</v>
      </c>
      <c r="E117">
        <v>2.6689999999999999E-3</v>
      </c>
      <c r="F117">
        <v>3.0630000000000002E-3</v>
      </c>
    </row>
    <row r="118" spans="1:6" x14ac:dyDescent="0.25">
      <c r="A118" t="s">
        <v>127</v>
      </c>
      <c r="B118">
        <v>1164412800</v>
      </c>
      <c r="C118">
        <v>1.5300000000000001E-4</v>
      </c>
      <c r="D118">
        <v>2.4480000000000001E-3</v>
      </c>
      <c r="E118">
        <v>2.2629999999999998E-3</v>
      </c>
      <c r="F118">
        <v>1.343E-3</v>
      </c>
    </row>
    <row r="119" spans="1:6" x14ac:dyDescent="0.25">
      <c r="A119" t="s">
        <v>128</v>
      </c>
      <c r="B119">
        <v>1165017600</v>
      </c>
      <c r="C119">
        <v>0</v>
      </c>
      <c r="D119">
        <v>2.4099999999999998E-3</v>
      </c>
      <c r="E119">
        <v>1.8990000000000001E-3</v>
      </c>
      <c r="F119">
        <v>5.6400000000000005E-4</v>
      </c>
    </row>
    <row r="120" spans="1:6" x14ac:dyDescent="0.25">
      <c r="A120" t="s">
        <v>129</v>
      </c>
      <c r="B120">
        <v>1165622400</v>
      </c>
      <c r="C120">
        <v>9.9999999999999995E-7</v>
      </c>
      <c r="D120">
        <v>2.3730000000000001E-3</v>
      </c>
      <c r="E120">
        <v>1.5939999999999999E-3</v>
      </c>
      <c r="F120">
        <v>2.3699999999999999E-4</v>
      </c>
    </row>
    <row r="121" spans="1:6" x14ac:dyDescent="0.25">
      <c r="A121" t="s">
        <v>130</v>
      </c>
      <c r="B121">
        <v>1166227200</v>
      </c>
      <c r="C121">
        <v>7.9000000000000001E-4</v>
      </c>
      <c r="D121">
        <v>2.349E-3</v>
      </c>
      <c r="E121">
        <v>1.4710000000000001E-3</v>
      </c>
      <c r="F121">
        <v>6.7500000000000004E-4</v>
      </c>
    </row>
    <row r="122" spans="1:6" x14ac:dyDescent="0.25">
      <c r="A122" t="s">
        <v>131</v>
      </c>
      <c r="B122">
        <v>1166832000</v>
      </c>
      <c r="C122">
        <v>1.825E-3</v>
      </c>
      <c r="D122">
        <v>2.3410000000000002E-3</v>
      </c>
      <c r="E122">
        <v>1.5280000000000001E-3</v>
      </c>
      <c r="F122">
        <v>1.3619999999999999E-3</v>
      </c>
    </row>
    <row r="123" spans="1:6" x14ac:dyDescent="0.25">
      <c r="A123" t="s">
        <v>132</v>
      </c>
      <c r="B123">
        <v>1167436800</v>
      </c>
      <c r="C123">
        <v>4.6000000000000001E-4</v>
      </c>
      <c r="D123">
        <v>2.3119999999999998E-3</v>
      </c>
      <c r="E123">
        <v>1.3550000000000001E-3</v>
      </c>
      <c r="F123">
        <v>8.1899999999999996E-4</v>
      </c>
    </row>
    <row r="124" spans="1:6" x14ac:dyDescent="0.25">
      <c r="A124" t="s">
        <v>133</v>
      </c>
      <c r="B124">
        <v>1168041600</v>
      </c>
      <c r="C124">
        <v>1.1590000000000001E-3</v>
      </c>
      <c r="D124">
        <v>2.294E-3</v>
      </c>
      <c r="E124">
        <v>1.325E-3</v>
      </c>
      <c r="F124">
        <v>1.059E-3</v>
      </c>
    </row>
    <row r="125" spans="1:6" x14ac:dyDescent="0.25">
      <c r="A125" t="s">
        <v>134</v>
      </c>
      <c r="B125">
        <v>1168646400</v>
      </c>
      <c r="C125">
        <v>1.9620000000000002E-3</v>
      </c>
      <c r="D125">
        <v>2.2889999999999998E-3</v>
      </c>
      <c r="E125">
        <v>1.426E-3</v>
      </c>
      <c r="F125">
        <v>1.565E-3</v>
      </c>
    </row>
    <row r="126" spans="1:6" x14ac:dyDescent="0.25">
      <c r="A126" t="s">
        <v>135</v>
      </c>
      <c r="B126">
        <v>1169251200</v>
      </c>
      <c r="C126">
        <v>2.0969999999999999E-3</v>
      </c>
      <c r="D126">
        <v>2.2859999999999998E-3</v>
      </c>
      <c r="E126">
        <v>1.5399999999999999E-3</v>
      </c>
      <c r="F126">
        <v>1.9970000000000001E-3</v>
      </c>
    </row>
    <row r="127" spans="1:6" x14ac:dyDescent="0.25">
      <c r="A127" t="s">
        <v>136</v>
      </c>
      <c r="B127">
        <v>1169856000</v>
      </c>
      <c r="C127">
        <v>1.622E-3</v>
      </c>
      <c r="D127">
        <v>2.2750000000000001E-3</v>
      </c>
      <c r="E127">
        <v>1.5449999999999999E-3</v>
      </c>
      <c r="F127">
        <v>1.652E-3</v>
      </c>
    </row>
    <row r="128" spans="1:6" x14ac:dyDescent="0.25">
      <c r="A128" t="s">
        <v>137</v>
      </c>
      <c r="B128">
        <v>1170460800</v>
      </c>
      <c r="C128">
        <v>1.312E-3</v>
      </c>
      <c r="D128">
        <v>2.2599999999999999E-3</v>
      </c>
      <c r="E128">
        <v>1.513E-3</v>
      </c>
      <c r="F128">
        <v>1.57E-3</v>
      </c>
    </row>
    <row r="129" spans="1:6" x14ac:dyDescent="0.25">
      <c r="A129" t="s">
        <v>138</v>
      </c>
      <c r="B129">
        <v>1171065600</v>
      </c>
      <c r="C129">
        <v>2.6870000000000002E-3</v>
      </c>
      <c r="D129">
        <v>2.2669999999999999E-3</v>
      </c>
      <c r="E129">
        <v>1.696E-3</v>
      </c>
      <c r="F129">
        <v>2.1489999999999999E-3</v>
      </c>
    </row>
    <row r="130" spans="1:6" x14ac:dyDescent="0.25">
      <c r="A130" t="s">
        <v>139</v>
      </c>
      <c r="B130">
        <v>1171670400</v>
      </c>
      <c r="C130">
        <v>2.4350000000000001E-3</v>
      </c>
      <c r="D130">
        <v>2.2690000000000002E-3</v>
      </c>
      <c r="E130">
        <v>1.8190000000000001E-3</v>
      </c>
      <c r="F130">
        <v>2.431E-3</v>
      </c>
    </row>
    <row r="131" spans="1:6" x14ac:dyDescent="0.25">
      <c r="A131" t="s">
        <v>140</v>
      </c>
      <c r="B131">
        <v>1172275200</v>
      </c>
      <c r="C131">
        <v>1.684E-3</v>
      </c>
      <c r="D131">
        <v>2.2599999999999999E-3</v>
      </c>
      <c r="E131">
        <v>1.792E-3</v>
      </c>
      <c r="F131">
        <v>1.918E-3</v>
      </c>
    </row>
    <row r="132" spans="1:6" x14ac:dyDescent="0.25">
      <c r="A132" t="s">
        <v>141</v>
      </c>
      <c r="B132">
        <v>1172880000</v>
      </c>
      <c r="C132">
        <v>1.0560000000000001E-3</v>
      </c>
      <c r="D132">
        <v>2.2409999999999999E-3</v>
      </c>
      <c r="E132">
        <v>1.673E-3</v>
      </c>
      <c r="F132">
        <v>1.4339999999999999E-3</v>
      </c>
    </row>
    <row r="133" spans="1:6" x14ac:dyDescent="0.25">
      <c r="A133" t="s">
        <v>142</v>
      </c>
      <c r="B133">
        <v>1173481200</v>
      </c>
      <c r="C133">
        <v>6.1700000000000004E-4</v>
      </c>
      <c r="D133">
        <v>2.2160000000000001E-3</v>
      </c>
      <c r="E133">
        <v>1.5039999999999999E-3</v>
      </c>
      <c r="F133">
        <v>9.5799999999999998E-4</v>
      </c>
    </row>
    <row r="134" spans="1:6" x14ac:dyDescent="0.25">
      <c r="A134" t="s">
        <v>143</v>
      </c>
      <c r="B134">
        <v>1174086000</v>
      </c>
      <c r="C134">
        <v>2.957E-3</v>
      </c>
      <c r="D134">
        <v>2.2279999999999999E-3</v>
      </c>
      <c r="E134">
        <v>1.7520000000000001E-3</v>
      </c>
      <c r="F134">
        <v>2.4220000000000001E-3</v>
      </c>
    </row>
    <row r="135" spans="1:6" x14ac:dyDescent="0.25">
      <c r="A135" t="s">
        <v>144</v>
      </c>
      <c r="B135">
        <v>1174690800</v>
      </c>
      <c r="C135">
        <v>1.9469999999999999E-3</v>
      </c>
      <c r="D135">
        <v>2.2230000000000001E-3</v>
      </c>
      <c r="E135">
        <v>1.776E-3</v>
      </c>
      <c r="F135">
        <v>2.0500000000000002E-3</v>
      </c>
    </row>
    <row r="136" spans="1:6" x14ac:dyDescent="0.25">
      <c r="A136" t="s">
        <v>145</v>
      </c>
      <c r="B136">
        <v>1175295600</v>
      </c>
      <c r="C136">
        <v>1.219E-3</v>
      </c>
      <c r="D136">
        <v>2.2079999999999999E-3</v>
      </c>
      <c r="E136">
        <v>1.6819999999999999E-3</v>
      </c>
      <c r="F136">
        <v>1.5039999999999999E-3</v>
      </c>
    </row>
    <row r="137" spans="1:6" x14ac:dyDescent="0.25">
      <c r="A137" t="s">
        <v>146</v>
      </c>
      <c r="B137">
        <v>1175900400</v>
      </c>
      <c r="C137">
        <v>1.0399999999999999E-3</v>
      </c>
      <c r="D137">
        <v>2.1900000000000001E-3</v>
      </c>
      <c r="E137">
        <v>1.5790000000000001E-3</v>
      </c>
      <c r="F137">
        <v>1.235E-3</v>
      </c>
    </row>
    <row r="138" spans="1:6" x14ac:dyDescent="0.25">
      <c r="A138" t="s">
        <v>147</v>
      </c>
      <c r="B138">
        <v>1176505200</v>
      </c>
      <c r="C138">
        <v>2.2300000000000002E-3</v>
      </c>
      <c r="D138">
        <v>2.1900000000000001E-3</v>
      </c>
      <c r="E138">
        <v>1.688E-3</v>
      </c>
      <c r="F138">
        <v>1.9059999999999999E-3</v>
      </c>
    </row>
    <row r="139" spans="1:6" x14ac:dyDescent="0.25">
      <c r="A139" t="s">
        <v>148</v>
      </c>
      <c r="B139">
        <v>1177110000</v>
      </c>
      <c r="C139">
        <v>1.462E-3</v>
      </c>
      <c r="D139">
        <v>2.1789999999999999E-3</v>
      </c>
      <c r="E139">
        <v>1.6490000000000001E-3</v>
      </c>
      <c r="F139">
        <v>1.6280000000000001E-3</v>
      </c>
    </row>
    <row r="140" spans="1:6" x14ac:dyDescent="0.25">
      <c r="A140" t="s">
        <v>149</v>
      </c>
      <c r="B140">
        <v>1177714800</v>
      </c>
      <c r="C140">
        <v>2.114E-3</v>
      </c>
      <c r="D140">
        <v>2.1779999999999998E-3</v>
      </c>
      <c r="E140">
        <v>1.722E-3</v>
      </c>
      <c r="F140">
        <v>1.8929999999999999E-3</v>
      </c>
    </row>
    <row r="141" spans="1:6" x14ac:dyDescent="0.25">
      <c r="A141" t="s">
        <v>150</v>
      </c>
      <c r="B141">
        <v>1178319600</v>
      </c>
      <c r="C141">
        <v>2.748E-3</v>
      </c>
      <c r="D141">
        <v>2.186E-3</v>
      </c>
      <c r="E141">
        <v>1.884E-3</v>
      </c>
      <c r="F141">
        <v>2.3640000000000002E-3</v>
      </c>
    </row>
    <row r="142" spans="1:6" x14ac:dyDescent="0.25">
      <c r="A142" t="s">
        <v>151</v>
      </c>
      <c r="B142">
        <v>1178924400</v>
      </c>
      <c r="C142">
        <v>2.849E-3</v>
      </c>
      <c r="D142">
        <v>2.196E-3</v>
      </c>
      <c r="E142">
        <v>2.039E-3</v>
      </c>
      <c r="F142">
        <v>2.679E-3</v>
      </c>
    </row>
    <row r="143" spans="1:6" x14ac:dyDescent="0.25">
      <c r="A143" t="s">
        <v>152</v>
      </c>
      <c r="B143">
        <v>1179529200</v>
      </c>
      <c r="C143">
        <v>3.0609999999999999E-3</v>
      </c>
      <c r="D143">
        <v>2.209E-3</v>
      </c>
      <c r="E143">
        <v>2.1970000000000002E-3</v>
      </c>
      <c r="F143">
        <v>2.8279999999999998E-3</v>
      </c>
    </row>
    <row r="144" spans="1:6" x14ac:dyDescent="0.25">
      <c r="A144" t="s">
        <v>153</v>
      </c>
      <c r="B144">
        <v>1180134000</v>
      </c>
      <c r="C144">
        <v>2.5170000000000001E-3</v>
      </c>
      <c r="D144">
        <v>2.2139999999999998E-3</v>
      </c>
      <c r="E144">
        <v>2.2529999999999998E-3</v>
      </c>
      <c r="F144">
        <v>2.7490000000000001E-3</v>
      </c>
    </row>
    <row r="145" spans="1:6" x14ac:dyDescent="0.25">
      <c r="A145" t="s">
        <v>154</v>
      </c>
      <c r="B145">
        <v>1180738800</v>
      </c>
      <c r="C145">
        <v>2.97E-3</v>
      </c>
      <c r="D145">
        <v>2.225E-3</v>
      </c>
      <c r="E145">
        <v>2.3609999999999998E-3</v>
      </c>
      <c r="F145">
        <v>2.7910000000000001E-3</v>
      </c>
    </row>
    <row r="146" spans="1:6" x14ac:dyDescent="0.25">
      <c r="A146" t="s">
        <v>155</v>
      </c>
      <c r="B146">
        <v>1181343600</v>
      </c>
      <c r="C146">
        <v>1.3669999999999999E-3</v>
      </c>
      <c r="D146">
        <v>2.212E-3</v>
      </c>
      <c r="E146">
        <v>2.1970000000000002E-3</v>
      </c>
      <c r="F146">
        <v>1.905E-3</v>
      </c>
    </row>
    <row r="147" spans="1:6" x14ac:dyDescent="0.25">
      <c r="A147" t="s">
        <v>156</v>
      </c>
      <c r="B147">
        <v>1181948400</v>
      </c>
      <c r="C147">
        <v>5.8900000000000001E-4</v>
      </c>
      <c r="D147">
        <v>2.1870000000000001E-3</v>
      </c>
      <c r="E147">
        <v>1.936E-3</v>
      </c>
      <c r="F147">
        <v>1.0950000000000001E-3</v>
      </c>
    </row>
    <row r="148" spans="1:6" x14ac:dyDescent="0.25">
      <c r="A148" t="s">
        <v>157</v>
      </c>
      <c r="B148">
        <v>1182553200</v>
      </c>
      <c r="C148">
        <v>0</v>
      </c>
      <c r="D148">
        <v>2.153E-3</v>
      </c>
      <c r="E148">
        <v>1.6249999999999999E-3</v>
      </c>
      <c r="F148">
        <v>4.6000000000000001E-4</v>
      </c>
    </row>
    <row r="149" spans="1:6" x14ac:dyDescent="0.25">
      <c r="A149" t="s">
        <v>158</v>
      </c>
      <c r="B149">
        <v>1183158000</v>
      </c>
      <c r="C149">
        <v>0</v>
      </c>
      <c r="D149">
        <v>2.1199999999999999E-3</v>
      </c>
      <c r="E149">
        <v>1.364E-3</v>
      </c>
      <c r="F149">
        <v>1.93E-4</v>
      </c>
    </row>
    <row r="150" spans="1:6" x14ac:dyDescent="0.25">
      <c r="A150" t="s">
        <v>159</v>
      </c>
      <c r="B150">
        <v>1183762800</v>
      </c>
      <c r="C150">
        <v>0</v>
      </c>
      <c r="D150">
        <v>2.0869999999999999E-3</v>
      </c>
      <c r="E150">
        <v>1.145E-3</v>
      </c>
      <c r="F150">
        <v>8.1000000000000004E-5</v>
      </c>
    </row>
    <row r="151" spans="1:6" x14ac:dyDescent="0.25">
      <c r="A151" t="s">
        <v>160</v>
      </c>
      <c r="B151">
        <v>1184367600</v>
      </c>
      <c r="C151">
        <v>0</v>
      </c>
      <c r="D151">
        <v>2.055E-3</v>
      </c>
      <c r="E151">
        <v>9.6100000000000005E-4</v>
      </c>
      <c r="F151">
        <v>3.4E-5</v>
      </c>
    </row>
    <row r="152" spans="1:6" x14ac:dyDescent="0.25">
      <c r="A152" t="s">
        <v>161</v>
      </c>
      <c r="B152">
        <v>1184972400</v>
      </c>
      <c r="C152">
        <v>0</v>
      </c>
      <c r="D152">
        <v>2.0230000000000001E-3</v>
      </c>
      <c r="E152">
        <v>8.0599999999999997E-4</v>
      </c>
      <c r="F152">
        <v>1.4E-5</v>
      </c>
    </row>
    <row r="153" spans="1:6" x14ac:dyDescent="0.25">
      <c r="A153" t="s">
        <v>162</v>
      </c>
      <c r="B153">
        <v>1185577200</v>
      </c>
      <c r="C153">
        <v>0</v>
      </c>
      <c r="D153">
        <v>1.9919999999999998E-3</v>
      </c>
      <c r="E153">
        <v>6.7699999999999998E-4</v>
      </c>
      <c r="F153">
        <v>6.0000000000000002E-6</v>
      </c>
    </row>
    <row r="154" spans="1:6" x14ac:dyDescent="0.25">
      <c r="A154" t="s">
        <v>163</v>
      </c>
      <c r="B154">
        <v>1186182000</v>
      </c>
      <c r="C154">
        <v>0</v>
      </c>
      <c r="D154">
        <v>1.9610000000000001E-3</v>
      </c>
      <c r="E154">
        <v>5.6800000000000004E-4</v>
      </c>
      <c r="F154">
        <v>3.0000000000000001E-6</v>
      </c>
    </row>
    <row r="155" spans="1:6" x14ac:dyDescent="0.25">
      <c r="A155" t="s">
        <v>164</v>
      </c>
      <c r="B155">
        <v>1186786800</v>
      </c>
      <c r="C155">
        <v>0</v>
      </c>
      <c r="D155">
        <v>1.931E-3</v>
      </c>
      <c r="E155">
        <v>4.7699999999999999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1.9009999999999999E-3</v>
      </c>
      <c r="E156">
        <v>4.0000000000000002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1.872E-3</v>
      </c>
      <c r="E157">
        <v>3.3599999999999998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1.843E-3</v>
      </c>
      <c r="E158">
        <v>2.8200000000000002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1.815E-3</v>
      </c>
      <c r="E159">
        <v>2.3699999999999999E-4</v>
      </c>
      <c r="F159">
        <v>0</v>
      </c>
    </row>
    <row r="160" spans="1:6" x14ac:dyDescent="0.25">
      <c r="A160" t="s">
        <v>169</v>
      </c>
      <c r="B160">
        <v>1189810800</v>
      </c>
      <c r="C160">
        <v>1.12E-4</v>
      </c>
      <c r="D160">
        <v>1.789E-3</v>
      </c>
      <c r="E160">
        <v>2.1800000000000001E-4</v>
      </c>
      <c r="F160">
        <v>8.3999999999999995E-5</v>
      </c>
    </row>
    <row r="161" spans="1:6" x14ac:dyDescent="0.25">
      <c r="A161" t="s">
        <v>170</v>
      </c>
      <c r="B161">
        <v>1190415600</v>
      </c>
      <c r="C161">
        <v>4.182E-3</v>
      </c>
      <c r="D161">
        <v>1.825E-3</v>
      </c>
      <c r="E161">
        <v>8.7500000000000002E-4</v>
      </c>
      <c r="F161">
        <v>2.8660000000000001E-3</v>
      </c>
    </row>
    <row r="162" spans="1:6" x14ac:dyDescent="0.25">
      <c r="A162" t="s">
        <v>171</v>
      </c>
      <c r="B162">
        <v>1191020400</v>
      </c>
      <c r="C162">
        <v>2.856E-3</v>
      </c>
      <c r="D162">
        <v>1.841E-3</v>
      </c>
      <c r="E162">
        <v>1.176E-3</v>
      </c>
      <c r="F162">
        <v>2.6029999999999998E-3</v>
      </c>
    </row>
    <row r="163" spans="1:6" x14ac:dyDescent="0.25">
      <c r="A163" t="s">
        <v>172</v>
      </c>
      <c r="B163">
        <v>1191625200</v>
      </c>
      <c r="C163">
        <v>4.4070000000000003E-3</v>
      </c>
      <c r="D163">
        <v>1.8799999999999999E-3</v>
      </c>
      <c r="E163">
        <v>1.702E-3</v>
      </c>
      <c r="F163">
        <v>3.8119999999999999E-3</v>
      </c>
    </row>
    <row r="164" spans="1:6" x14ac:dyDescent="0.25">
      <c r="A164" t="s">
        <v>173</v>
      </c>
      <c r="B164">
        <v>1192230000</v>
      </c>
      <c r="C164">
        <v>7.2649999999999998E-3</v>
      </c>
      <c r="D164">
        <v>1.9629999999999999E-3</v>
      </c>
      <c r="E164">
        <v>2.5969999999999999E-3</v>
      </c>
      <c r="F164">
        <v>5.9100000000000003E-3</v>
      </c>
    </row>
    <row r="165" spans="1:6" x14ac:dyDescent="0.25">
      <c r="A165" t="s">
        <v>174</v>
      </c>
      <c r="B165">
        <v>1192834800</v>
      </c>
      <c r="C165">
        <v>6.4219999999999998E-3</v>
      </c>
      <c r="D165">
        <v>2.0309999999999998E-3</v>
      </c>
      <c r="E165">
        <v>3.1879999999999999E-3</v>
      </c>
      <c r="F165">
        <v>5.8459999999999996E-3</v>
      </c>
    </row>
    <row r="166" spans="1:6" x14ac:dyDescent="0.25">
      <c r="A166" t="s">
        <v>175</v>
      </c>
      <c r="B166">
        <v>1193439600</v>
      </c>
      <c r="C166">
        <v>4.9370000000000004E-3</v>
      </c>
      <c r="D166">
        <v>2.0760000000000002E-3</v>
      </c>
      <c r="E166">
        <v>3.4719999999999998E-3</v>
      </c>
      <c r="F166">
        <v>5.4299999999999999E-3</v>
      </c>
    </row>
    <row r="167" spans="1:6" x14ac:dyDescent="0.25">
      <c r="A167" t="s">
        <v>176</v>
      </c>
      <c r="B167">
        <v>1194048000</v>
      </c>
      <c r="C167">
        <v>4.3020000000000003E-3</v>
      </c>
      <c r="D167">
        <v>2.1099999999999999E-3</v>
      </c>
      <c r="E167">
        <v>3.6020000000000002E-3</v>
      </c>
      <c r="F167">
        <v>4.7320000000000001E-3</v>
      </c>
    </row>
    <row r="168" spans="1:6" x14ac:dyDescent="0.25">
      <c r="A168" t="s">
        <v>177</v>
      </c>
      <c r="B168">
        <v>1194652800</v>
      </c>
      <c r="C168">
        <v>3.5270000000000002E-3</v>
      </c>
      <c r="D168">
        <v>2.1310000000000001E-3</v>
      </c>
      <c r="E168">
        <v>3.5899999999999999E-3</v>
      </c>
      <c r="F168">
        <v>4.084E-3</v>
      </c>
    </row>
    <row r="169" spans="1:6" x14ac:dyDescent="0.25">
      <c r="A169" t="s">
        <v>178</v>
      </c>
      <c r="B169">
        <v>1195257600</v>
      </c>
      <c r="C169">
        <v>4.9459999999999999E-3</v>
      </c>
      <c r="D169">
        <v>2.1740000000000002E-3</v>
      </c>
      <c r="E169">
        <v>3.8080000000000002E-3</v>
      </c>
      <c r="F169">
        <v>4.6259999999999999E-3</v>
      </c>
    </row>
    <row r="170" spans="1:6" x14ac:dyDescent="0.25">
      <c r="A170" t="s">
        <v>179</v>
      </c>
      <c r="B170">
        <v>1195862400</v>
      </c>
      <c r="C170">
        <v>3.388E-3</v>
      </c>
      <c r="D170">
        <v>2.1930000000000001E-3</v>
      </c>
      <c r="E170">
        <v>3.725E-3</v>
      </c>
      <c r="F170">
        <v>3.6809999999999998E-3</v>
      </c>
    </row>
    <row r="171" spans="1:6" x14ac:dyDescent="0.25">
      <c r="A171" t="s">
        <v>180</v>
      </c>
      <c r="B171">
        <v>1196467200</v>
      </c>
      <c r="C171">
        <v>5.1989999999999996E-3</v>
      </c>
      <c r="D171">
        <v>2.2390000000000001E-3</v>
      </c>
      <c r="E171">
        <v>3.9699999999999996E-3</v>
      </c>
      <c r="F171">
        <v>4.7479999999999996E-3</v>
      </c>
    </row>
    <row r="172" spans="1:6" x14ac:dyDescent="0.25">
      <c r="A172" t="s">
        <v>181</v>
      </c>
      <c r="B172">
        <v>1197072000</v>
      </c>
      <c r="C172">
        <v>5.5019999999999999E-3</v>
      </c>
      <c r="D172">
        <v>2.2889999999999998E-3</v>
      </c>
      <c r="E172">
        <v>4.2249999999999996E-3</v>
      </c>
      <c r="F172">
        <v>5.4130000000000003E-3</v>
      </c>
    </row>
    <row r="173" spans="1:6" x14ac:dyDescent="0.25">
      <c r="A173" t="s">
        <v>182</v>
      </c>
      <c r="B173">
        <v>1197676800</v>
      </c>
      <c r="C173">
        <v>3.1470000000000001E-3</v>
      </c>
      <c r="D173">
        <v>2.3019999999999998E-3</v>
      </c>
      <c r="E173">
        <v>4.0309999999999999E-3</v>
      </c>
      <c r="F173">
        <v>3.7620000000000002E-3</v>
      </c>
    </row>
    <row r="174" spans="1:6" x14ac:dyDescent="0.25">
      <c r="A174" t="s">
        <v>183</v>
      </c>
      <c r="B174">
        <v>1198281600</v>
      </c>
      <c r="C174">
        <v>3.2390000000000001E-3</v>
      </c>
      <c r="D174">
        <v>2.3159999999999999E-3</v>
      </c>
      <c r="E174">
        <v>3.9060000000000002E-3</v>
      </c>
      <c r="F174">
        <v>3.5300000000000002E-3</v>
      </c>
    </row>
    <row r="175" spans="1:6" x14ac:dyDescent="0.25">
      <c r="A175" t="s">
        <v>184</v>
      </c>
      <c r="B175">
        <v>1198886400</v>
      </c>
      <c r="C175">
        <v>8.4489999999999999E-3</v>
      </c>
      <c r="D175">
        <v>2.4099999999999998E-3</v>
      </c>
      <c r="E175">
        <v>4.646E-3</v>
      </c>
      <c r="F175">
        <v>6.6579999999999999E-3</v>
      </c>
    </row>
    <row r="176" spans="1:6" x14ac:dyDescent="0.25">
      <c r="A176" t="s">
        <v>185</v>
      </c>
      <c r="B176">
        <v>1199491200</v>
      </c>
      <c r="C176">
        <v>8.1069999999999996E-3</v>
      </c>
      <c r="D176">
        <v>2.4970000000000001E-3</v>
      </c>
      <c r="E176">
        <v>5.1900000000000002E-3</v>
      </c>
      <c r="F176">
        <v>7.3660000000000002E-3</v>
      </c>
    </row>
    <row r="177" spans="1:6" x14ac:dyDescent="0.25">
      <c r="A177" t="s">
        <v>186</v>
      </c>
      <c r="B177">
        <v>1200096000</v>
      </c>
      <c r="C177">
        <v>5.7200000000000003E-3</v>
      </c>
      <c r="D177">
        <v>2.5469999999999998E-3</v>
      </c>
      <c r="E177">
        <v>5.2649999999999997E-3</v>
      </c>
      <c r="F177">
        <v>6.2919999999999998E-3</v>
      </c>
    </row>
    <row r="178" spans="1:6" x14ac:dyDescent="0.25">
      <c r="A178" t="s">
        <v>187</v>
      </c>
      <c r="B178">
        <v>1200700800</v>
      </c>
      <c r="C178">
        <v>3.9420000000000002E-3</v>
      </c>
      <c r="D178">
        <v>2.568E-3</v>
      </c>
      <c r="E178">
        <v>5.0540000000000003E-3</v>
      </c>
      <c r="F178">
        <v>4.9969999999999997E-3</v>
      </c>
    </row>
    <row r="179" spans="1:6" x14ac:dyDescent="0.25">
      <c r="A179" t="s">
        <v>188</v>
      </c>
      <c r="B179">
        <v>1201305600</v>
      </c>
      <c r="C179">
        <v>2.7060000000000001E-3</v>
      </c>
      <c r="D179">
        <v>2.5699999999999998E-3</v>
      </c>
      <c r="E179">
        <v>4.6649999999999999E-3</v>
      </c>
      <c r="F179">
        <v>3.4789999999999999E-3</v>
      </c>
    </row>
    <row r="180" spans="1:6" x14ac:dyDescent="0.25">
      <c r="A180" t="s">
        <v>189</v>
      </c>
      <c r="B180">
        <v>1201910400</v>
      </c>
      <c r="C180">
        <v>2.1979999999999999E-3</v>
      </c>
      <c r="D180">
        <v>2.5639999999999999E-3</v>
      </c>
      <c r="E180">
        <v>4.2779999999999997E-3</v>
      </c>
      <c r="F180">
        <v>2.944E-3</v>
      </c>
    </row>
    <row r="181" spans="1:6" x14ac:dyDescent="0.25">
      <c r="A181" t="s">
        <v>190</v>
      </c>
      <c r="B181">
        <v>1202515200</v>
      </c>
      <c r="C181">
        <v>4.3070000000000001E-3</v>
      </c>
      <c r="D181">
        <v>2.591E-3</v>
      </c>
      <c r="E181">
        <v>4.2839999999999996E-3</v>
      </c>
      <c r="F181">
        <v>3.8080000000000002E-3</v>
      </c>
    </row>
    <row r="182" spans="1:6" x14ac:dyDescent="0.25">
      <c r="A182" t="s">
        <v>191</v>
      </c>
      <c r="B182">
        <v>1203120000</v>
      </c>
      <c r="C182">
        <v>3.5309999999999999E-3</v>
      </c>
      <c r="D182">
        <v>2.6050000000000001E-3</v>
      </c>
      <c r="E182">
        <v>4.163E-3</v>
      </c>
      <c r="F182">
        <v>3.6830000000000001E-3</v>
      </c>
    </row>
    <row r="183" spans="1:6" x14ac:dyDescent="0.25">
      <c r="A183" t="s">
        <v>192</v>
      </c>
      <c r="B183">
        <v>1203724800</v>
      </c>
      <c r="C183">
        <v>4.7679999999999997E-3</v>
      </c>
      <c r="D183">
        <v>2.6380000000000002E-3</v>
      </c>
      <c r="E183">
        <v>4.2579999999999996E-3</v>
      </c>
      <c r="F183">
        <v>4.3220000000000003E-3</v>
      </c>
    </row>
    <row r="184" spans="1:6" x14ac:dyDescent="0.25">
      <c r="A184" t="s">
        <v>193</v>
      </c>
      <c r="B184">
        <v>1204329600</v>
      </c>
      <c r="C184">
        <v>3.9560000000000003E-3</v>
      </c>
      <c r="D184">
        <v>2.6580000000000002E-3</v>
      </c>
      <c r="E184">
        <v>4.2059999999999997E-3</v>
      </c>
      <c r="F184">
        <v>4.1009999999999996E-3</v>
      </c>
    </row>
    <row r="185" spans="1:6" x14ac:dyDescent="0.25">
      <c r="A185" t="s">
        <v>194</v>
      </c>
      <c r="B185">
        <v>1204934400</v>
      </c>
      <c r="C185">
        <v>4.47E-3</v>
      </c>
      <c r="D185">
        <v>2.6849999999999999E-3</v>
      </c>
      <c r="E185">
        <v>4.2430000000000002E-3</v>
      </c>
      <c r="F185">
        <v>4.2700000000000004E-3</v>
      </c>
    </row>
    <row r="186" spans="1:6" x14ac:dyDescent="0.25">
      <c r="A186" t="s">
        <v>195</v>
      </c>
      <c r="B186">
        <v>1205535600</v>
      </c>
      <c r="C186">
        <v>3.1679999999999998E-3</v>
      </c>
      <c r="D186">
        <v>2.6930000000000001E-3</v>
      </c>
      <c r="E186">
        <v>4.0660000000000002E-3</v>
      </c>
      <c r="F186">
        <v>3.571E-3</v>
      </c>
    </row>
    <row r="187" spans="1:6" x14ac:dyDescent="0.25">
      <c r="A187" t="s">
        <v>196</v>
      </c>
      <c r="B187">
        <v>1206140400</v>
      </c>
      <c r="C187">
        <v>3.094E-3</v>
      </c>
      <c r="D187">
        <v>2.699E-3</v>
      </c>
      <c r="E187">
        <v>3.9100000000000003E-3</v>
      </c>
      <c r="F187">
        <v>3.3400000000000001E-3</v>
      </c>
    </row>
    <row r="188" spans="1:6" x14ac:dyDescent="0.25">
      <c r="A188" t="s">
        <v>197</v>
      </c>
      <c r="B188">
        <v>1206745200</v>
      </c>
      <c r="C188">
        <v>2.8630000000000001E-3</v>
      </c>
      <c r="D188">
        <v>2.7009999999999998E-3</v>
      </c>
      <c r="E188">
        <v>3.7390000000000001E-3</v>
      </c>
      <c r="F188">
        <v>3.045E-3</v>
      </c>
    </row>
    <row r="189" spans="1:6" x14ac:dyDescent="0.25">
      <c r="A189" t="s">
        <v>198</v>
      </c>
      <c r="B189">
        <v>1207350000</v>
      </c>
      <c r="C189">
        <v>3.0999999999999999E-3</v>
      </c>
      <c r="D189">
        <v>2.7070000000000002E-3</v>
      </c>
      <c r="E189">
        <v>3.643E-3</v>
      </c>
      <c r="F189">
        <v>3.2179999999999999E-3</v>
      </c>
    </row>
    <row r="190" spans="1:6" x14ac:dyDescent="0.25">
      <c r="A190" t="s">
        <v>199</v>
      </c>
      <c r="B190">
        <v>1207954800</v>
      </c>
      <c r="C190">
        <v>3.813E-3</v>
      </c>
      <c r="D190">
        <v>2.7239999999999999E-3</v>
      </c>
      <c r="E190">
        <v>3.6740000000000002E-3</v>
      </c>
      <c r="F190">
        <v>3.686E-3</v>
      </c>
    </row>
    <row r="191" spans="1:6" x14ac:dyDescent="0.25">
      <c r="A191" t="s">
        <v>200</v>
      </c>
      <c r="B191">
        <v>1208559600</v>
      </c>
      <c r="C191">
        <v>2.7339999999999999E-3</v>
      </c>
      <c r="D191">
        <v>2.7239999999999999E-3</v>
      </c>
      <c r="E191">
        <v>3.5179999999999999E-3</v>
      </c>
      <c r="F191">
        <v>3.0769999999999999E-3</v>
      </c>
    </row>
    <row r="192" spans="1:6" x14ac:dyDescent="0.25">
      <c r="A192" t="s">
        <v>201</v>
      </c>
      <c r="B192">
        <v>1209164400</v>
      </c>
      <c r="C192">
        <v>3.2200000000000002E-3</v>
      </c>
      <c r="D192">
        <v>2.7309999999999999E-3</v>
      </c>
      <c r="E192">
        <v>3.4680000000000002E-3</v>
      </c>
      <c r="F192">
        <v>3.1519999999999999E-3</v>
      </c>
    </row>
    <row r="193" spans="1:6" x14ac:dyDescent="0.25">
      <c r="A193" t="s">
        <v>202</v>
      </c>
      <c r="B193">
        <v>1209769200</v>
      </c>
      <c r="C193">
        <v>3.679E-3</v>
      </c>
      <c r="D193">
        <v>2.7460000000000002E-3</v>
      </c>
      <c r="E193">
        <v>3.5000000000000001E-3</v>
      </c>
      <c r="F193">
        <v>3.457E-3</v>
      </c>
    </row>
    <row r="194" spans="1:6" x14ac:dyDescent="0.25">
      <c r="A194" t="s">
        <v>203</v>
      </c>
      <c r="B194">
        <v>1210374000</v>
      </c>
      <c r="C194">
        <v>2.3830000000000001E-3</v>
      </c>
      <c r="D194">
        <v>2.7399999999999998E-3</v>
      </c>
      <c r="E194">
        <v>3.3210000000000002E-3</v>
      </c>
      <c r="F194">
        <v>2.862E-3</v>
      </c>
    </row>
    <row r="195" spans="1:6" x14ac:dyDescent="0.25">
      <c r="A195" t="s">
        <v>204</v>
      </c>
      <c r="B195">
        <v>1210978800</v>
      </c>
      <c r="C195">
        <v>2.8080000000000002E-3</v>
      </c>
      <c r="D195">
        <v>2.7409999999999999E-3</v>
      </c>
      <c r="E195">
        <v>3.2420000000000001E-3</v>
      </c>
      <c r="F195">
        <v>2.918E-3</v>
      </c>
    </row>
    <row r="196" spans="1:6" x14ac:dyDescent="0.25">
      <c r="A196" t="s">
        <v>205</v>
      </c>
      <c r="B196">
        <v>1211583600</v>
      </c>
      <c r="C196">
        <v>2.3400000000000001E-3</v>
      </c>
      <c r="D196">
        <v>2.7339999999999999E-3</v>
      </c>
      <c r="E196">
        <v>3.0920000000000001E-3</v>
      </c>
      <c r="F196">
        <v>2.5100000000000001E-3</v>
      </c>
    </row>
    <row r="197" spans="1:6" x14ac:dyDescent="0.25">
      <c r="A197" t="s">
        <v>206</v>
      </c>
      <c r="B197">
        <v>1212188400</v>
      </c>
      <c r="C197">
        <v>2.8700000000000002E-3</v>
      </c>
      <c r="D197">
        <v>2.7360000000000002E-3</v>
      </c>
      <c r="E197">
        <v>3.0530000000000002E-3</v>
      </c>
      <c r="F197">
        <v>2.6879999999999999E-3</v>
      </c>
    </row>
    <row r="198" spans="1:6" x14ac:dyDescent="0.25">
      <c r="A198" t="s">
        <v>207</v>
      </c>
      <c r="B198">
        <v>1212793200</v>
      </c>
      <c r="C198">
        <v>3.2130000000000001E-3</v>
      </c>
      <c r="D198">
        <v>2.7430000000000002E-3</v>
      </c>
      <c r="E198">
        <v>3.0760000000000002E-3</v>
      </c>
      <c r="F198">
        <v>2.977E-3</v>
      </c>
    </row>
    <row r="199" spans="1:6" x14ac:dyDescent="0.25">
      <c r="A199" t="s">
        <v>208</v>
      </c>
      <c r="B199">
        <v>1213398000</v>
      </c>
      <c r="C199">
        <v>2.673E-3</v>
      </c>
      <c r="D199">
        <v>2.7420000000000001E-3</v>
      </c>
      <c r="E199">
        <v>3.0119999999999999E-3</v>
      </c>
      <c r="F199">
        <v>2.8509999999999998E-3</v>
      </c>
    </row>
    <row r="200" spans="1:6" x14ac:dyDescent="0.25">
      <c r="A200" t="s">
        <v>209</v>
      </c>
      <c r="B200">
        <v>1214002800</v>
      </c>
      <c r="C200">
        <v>2.7929999999999999E-3</v>
      </c>
      <c r="D200">
        <v>2.7430000000000002E-3</v>
      </c>
      <c r="E200">
        <v>2.9740000000000001E-3</v>
      </c>
      <c r="F200">
        <v>2.794E-3</v>
      </c>
    </row>
    <row r="201" spans="1:6" x14ac:dyDescent="0.25">
      <c r="A201" t="s">
        <v>210</v>
      </c>
      <c r="B201">
        <v>1214607600</v>
      </c>
      <c r="C201">
        <v>3.0460000000000001E-3</v>
      </c>
      <c r="D201">
        <v>2.7469999999999999E-3</v>
      </c>
      <c r="E201">
        <v>2.983E-3</v>
      </c>
      <c r="F201">
        <v>2.928E-3</v>
      </c>
    </row>
    <row r="202" spans="1:6" x14ac:dyDescent="0.25">
      <c r="A202" t="s">
        <v>211</v>
      </c>
      <c r="B202">
        <v>1215212400</v>
      </c>
      <c r="C202">
        <v>3.4979999999999998E-3</v>
      </c>
      <c r="D202">
        <v>2.758E-3</v>
      </c>
      <c r="E202">
        <v>3.0690000000000001E-3</v>
      </c>
      <c r="F202">
        <v>3.3540000000000002E-3</v>
      </c>
    </row>
    <row r="203" spans="1:6" x14ac:dyDescent="0.25">
      <c r="A203" t="s">
        <v>212</v>
      </c>
      <c r="B203">
        <v>1215817200</v>
      </c>
      <c r="C203">
        <v>6.0300000000000002E-4</v>
      </c>
      <c r="D203">
        <v>2.725E-3</v>
      </c>
      <c r="E203">
        <v>2.6710000000000002E-3</v>
      </c>
      <c r="F203">
        <v>1.743E-3</v>
      </c>
    </row>
    <row r="204" spans="1:6" x14ac:dyDescent="0.25">
      <c r="A204" t="s">
        <v>213</v>
      </c>
      <c r="B204">
        <v>1216422000</v>
      </c>
      <c r="C204">
        <v>7.8999999999999996E-5</v>
      </c>
      <c r="D204">
        <v>2.6840000000000002E-3</v>
      </c>
      <c r="E204">
        <v>2.2539999999999999E-3</v>
      </c>
      <c r="F204">
        <v>7.7099999999999998E-4</v>
      </c>
    </row>
    <row r="205" spans="1:6" x14ac:dyDescent="0.25">
      <c r="A205" t="s">
        <v>214</v>
      </c>
      <c r="B205">
        <v>1217026800</v>
      </c>
      <c r="C205">
        <v>0</v>
      </c>
      <c r="D205">
        <v>2.643E-3</v>
      </c>
      <c r="E205">
        <v>1.892E-3</v>
      </c>
      <c r="F205">
        <v>3.2400000000000001E-4</v>
      </c>
    </row>
    <row r="206" spans="1:6" x14ac:dyDescent="0.25">
      <c r="A206" t="s">
        <v>215</v>
      </c>
      <c r="B206">
        <v>1217631600</v>
      </c>
      <c r="C206">
        <v>0</v>
      </c>
      <c r="D206">
        <v>2.6020000000000001E-3</v>
      </c>
      <c r="E206">
        <v>1.588E-3</v>
      </c>
      <c r="F206">
        <v>1.36E-4</v>
      </c>
    </row>
    <row r="207" spans="1:6" x14ac:dyDescent="0.25">
      <c r="A207" t="s">
        <v>216</v>
      </c>
      <c r="B207">
        <v>1218236400</v>
      </c>
      <c r="C207">
        <v>0</v>
      </c>
      <c r="D207">
        <v>2.562E-3</v>
      </c>
      <c r="E207">
        <v>1.333E-3</v>
      </c>
      <c r="F207">
        <v>5.7000000000000003E-5</v>
      </c>
    </row>
    <row r="208" spans="1:6" x14ac:dyDescent="0.25">
      <c r="A208" t="s">
        <v>217</v>
      </c>
      <c r="B208">
        <v>1218841200</v>
      </c>
      <c r="C208">
        <v>0</v>
      </c>
      <c r="D208">
        <v>2.5230000000000001E-3</v>
      </c>
      <c r="E208">
        <v>1.119E-3</v>
      </c>
      <c r="F208">
        <v>2.4000000000000001E-5</v>
      </c>
    </row>
    <row r="209" spans="1:6" x14ac:dyDescent="0.25">
      <c r="A209" t="s">
        <v>218</v>
      </c>
      <c r="B209">
        <v>1219446000</v>
      </c>
      <c r="C209">
        <v>6.7000000000000002E-5</v>
      </c>
      <c r="D209">
        <v>2.4849999999999998E-3</v>
      </c>
      <c r="E209">
        <v>9.5E-4</v>
      </c>
      <c r="F209">
        <v>6.0000000000000002E-5</v>
      </c>
    </row>
    <row r="210" spans="1:6" x14ac:dyDescent="0.25">
      <c r="A210" t="s">
        <v>219</v>
      </c>
      <c r="B210">
        <v>1220050800</v>
      </c>
      <c r="C210">
        <v>2.362E-3</v>
      </c>
      <c r="D210">
        <v>2.483E-3</v>
      </c>
      <c r="E210">
        <v>1.1789999999999999E-3</v>
      </c>
      <c r="F210">
        <v>1.4549999999999999E-3</v>
      </c>
    </row>
    <row r="211" spans="1:6" x14ac:dyDescent="0.25">
      <c r="A211" t="s">
        <v>220</v>
      </c>
      <c r="B211">
        <v>1220655600</v>
      </c>
      <c r="C211">
        <v>2.3080000000000002E-3</v>
      </c>
      <c r="D211">
        <v>2.48E-3</v>
      </c>
      <c r="E211">
        <v>1.358E-3</v>
      </c>
      <c r="F211">
        <v>1.939E-3</v>
      </c>
    </row>
    <row r="212" spans="1:6" x14ac:dyDescent="0.25">
      <c r="A212" t="s">
        <v>221</v>
      </c>
      <c r="B212">
        <v>1221260400</v>
      </c>
      <c r="C212">
        <v>1.8860000000000001E-3</v>
      </c>
      <c r="D212">
        <v>2.4710000000000001E-3</v>
      </c>
      <c r="E212">
        <v>1.4419999999999999E-3</v>
      </c>
      <c r="F212">
        <v>1.923E-3</v>
      </c>
    </row>
    <row r="213" spans="1:6" x14ac:dyDescent="0.25">
      <c r="A213" t="s">
        <v>222</v>
      </c>
      <c r="B213">
        <v>1221865200</v>
      </c>
      <c r="C213">
        <v>1.7420000000000001E-3</v>
      </c>
      <c r="D213">
        <v>2.4589999999999998E-3</v>
      </c>
      <c r="E213">
        <v>1.48E-3</v>
      </c>
      <c r="F213">
        <v>1.6559999999999999E-3</v>
      </c>
    </row>
    <row r="214" spans="1:6" x14ac:dyDescent="0.25">
      <c r="A214" t="s">
        <v>223</v>
      </c>
      <c r="B214">
        <v>1222470000</v>
      </c>
      <c r="C214">
        <v>6.8999999999999997E-5</v>
      </c>
      <c r="D214">
        <v>2.4220000000000001E-3</v>
      </c>
      <c r="E214">
        <v>1.2539999999999999E-3</v>
      </c>
      <c r="F214">
        <v>7.3899999999999997E-4</v>
      </c>
    </row>
    <row r="215" spans="1:6" x14ac:dyDescent="0.25">
      <c r="A215" t="s">
        <v>224</v>
      </c>
      <c r="B215">
        <v>1223074800</v>
      </c>
      <c r="C215">
        <v>7.9999999999999996E-6</v>
      </c>
      <c r="D215">
        <v>2.385E-3</v>
      </c>
      <c r="E215">
        <v>1.054E-3</v>
      </c>
      <c r="F215">
        <v>3.1500000000000001E-4</v>
      </c>
    </row>
    <row r="216" spans="1:6" x14ac:dyDescent="0.25">
      <c r="A216" t="s">
        <v>225</v>
      </c>
      <c r="B216">
        <v>1223679600</v>
      </c>
      <c r="C216">
        <v>0</v>
      </c>
      <c r="D216">
        <v>2.3479999999999998E-3</v>
      </c>
      <c r="E216">
        <v>8.8400000000000002E-4</v>
      </c>
      <c r="F216">
        <v>1.3200000000000001E-4</v>
      </c>
    </row>
    <row r="217" spans="1:6" x14ac:dyDescent="0.25">
      <c r="A217" t="s">
        <v>226</v>
      </c>
      <c r="B217">
        <v>1224284400</v>
      </c>
      <c r="C217">
        <v>0</v>
      </c>
      <c r="D217">
        <v>2.3119999999999998E-3</v>
      </c>
      <c r="E217">
        <v>7.4200000000000004E-4</v>
      </c>
      <c r="F217">
        <v>5.5999999999999999E-5</v>
      </c>
    </row>
    <row r="218" spans="1:6" x14ac:dyDescent="0.25">
      <c r="A218" t="s">
        <v>227</v>
      </c>
      <c r="B218">
        <v>1224889200</v>
      </c>
      <c r="C218">
        <v>0</v>
      </c>
      <c r="D218">
        <v>2.2759999999999998E-3</v>
      </c>
      <c r="E218">
        <v>6.2299999999999996E-4</v>
      </c>
      <c r="F218">
        <v>2.3E-5</v>
      </c>
    </row>
    <row r="219" spans="1:6" x14ac:dyDescent="0.25">
      <c r="A219" t="s">
        <v>228</v>
      </c>
      <c r="B219">
        <v>1225494000</v>
      </c>
      <c r="C219">
        <v>0</v>
      </c>
      <c r="D219">
        <v>2.2409999999999999E-3</v>
      </c>
      <c r="E219">
        <v>5.2300000000000003E-4</v>
      </c>
      <c r="F219">
        <v>1.0000000000000001E-5</v>
      </c>
    </row>
    <row r="220" spans="1:6" x14ac:dyDescent="0.25">
      <c r="A220" t="s">
        <v>229</v>
      </c>
      <c r="B220">
        <v>1226102400</v>
      </c>
      <c r="C220">
        <v>2.0409999999999998E-3</v>
      </c>
      <c r="D220">
        <v>2.238E-3</v>
      </c>
      <c r="E220">
        <v>7.6900000000000004E-4</v>
      </c>
      <c r="F220">
        <v>1.217E-3</v>
      </c>
    </row>
    <row r="221" spans="1:6" x14ac:dyDescent="0.25">
      <c r="A221" t="s">
        <v>230</v>
      </c>
      <c r="B221">
        <v>1226707200</v>
      </c>
      <c r="C221">
        <v>1.5590000000000001E-3</v>
      </c>
      <c r="D221">
        <v>2.2279999999999999E-3</v>
      </c>
      <c r="E221">
        <v>8.9499999999999996E-4</v>
      </c>
      <c r="F221">
        <v>1.4170000000000001E-3</v>
      </c>
    </row>
    <row r="222" spans="1:6" x14ac:dyDescent="0.25">
      <c r="A222" t="s">
        <v>231</v>
      </c>
      <c r="B222">
        <v>1227312000</v>
      </c>
      <c r="C222">
        <v>2.8960000000000001E-3</v>
      </c>
      <c r="D222">
        <v>2.238E-3</v>
      </c>
      <c r="E222">
        <v>1.222E-3</v>
      </c>
      <c r="F222">
        <v>2.4020000000000001E-3</v>
      </c>
    </row>
    <row r="223" spans="1:6" x14ac:dyDescent="0.25">
      <c r="A223" t="s">
        <v>232</v>
      </c>
      <c r="B223">
        <v>1227916800</v>
      </c>
      <c r="C223">
        <v>2.7179999999999999E-3</v>
      </c>
      <c r="D223">
        <v>2.245E-3</v>
      </c>
      <c r="E223">
        <v>1.457E-3</v>
      </c>
      <c r="F223">
        <v>2.5230000000000001E-3</v>
      </c>
    </row>
    <row r="224" spans="1:6" x14ac:dyDescent="0.25">
      <c r="A224" t="s">
        <v>233</v>
      </c>
      <c r="B224">
        <v>1228521600</v>
      </c>
      <c r="C224">
        <v>1.915E-3</v>
      </c>
      <c r="D224">
        <v>2.2399999999999998E-3</v>
      </c>
      <c r="E224">
        <v>1.5280000000000001E-3</v>
      </c>
      <c r="F224">
        <v>2.1350000000000002E-3</v>
      </c>
    </row>
    <row r="225" spans="1:6" x14ac:dyDescent="0.25">
      <c r="A225" t="s">
        <v>234</v>
      </c>
      <c r="B225">
        <v>1229126400</v>
      </c>
      <c r="C225">
        <v>1.348E-3</v>
      </c>
      <c r="D225">
        <v>2.2260000000000001E-3</v>
      </c>
      <c r="E225">
        <v>1.4989999999999999E-3</v>
      </c>
      <c r="F225">
        <v>1.6900000000000001E-3</v>
      </c>
    </row>
    <row r="226" spans="1:6" x14ac:dyDescent="0.25">
      <c r="A226" t="s">
        <v>235</v>
      </c>
      <c r="B226">
        <v>1229731200</v>
      </c>
      <c r="C226">
        <v>1.0009999999999999E-3</v>
      </c>
      <c r="D226">
        <v>2.2070000000000002E-3</v>
      </c>
      <c r="E226">
        <v>1.418E-3</v>
      </c>
      <c r="F226">
        <v>1.289E-3</v>
      </c>
    </row>
    <row r="227" spans="1:6" x14ac:dyDescent="0.25">
      <c r="A227" t="s">
        <v>236</v>
      </c>
      <c r="B227">
        <v>1230336000</v>
      </c>
      <c r="C227">
        <v>8.1000000000000004E-5</v>
      </c>
      <c r="D227">
        <v>2.1740000000000002E-3</v>
      </c>
      <c r="E227">
        <v>1.2019999999999999E-3</v>
      </c>
      <c r="F227">
        <v>5.71E-4</v>
      </c>
    </row>
    <row r="228" spans="1:6" x14ac:dyDescent="0.25">
      <c r="A228" t="s">
        <v>237</v>
      </c>
      <c r="B228">
        <v>1230940800</v>
      </c>
      <c r="C228">
        <v>3.1000000000000001E-5</v>
      </c>
      <c r="D228">
        <v>2.1410000000000001E-3</v>
      </c>
      <c r="E228">
        <v>1.0139999999999999E-3</v>
      </c>
      <c r="F228">
        <v>2.5700000000000001E-4</v>
      </c>
    </row>
    <row r="229" spans="1:6" x14ac:dyDescent="0.25">
      <c r="A229" t="s">
        <v>238</v>
      </c>
      <c r="B229">
        <v>1231545600</v>
      </c>
      <c r="C229">
        <v>1.1E-5</v>
      </c>
      <c r="D229">
        <v>2.1080000000000001E-3</v>
      </c>
      <c r="E229">
        <v>8.5300000000000003E-4</v>
      </c>
      <c r="F229">
        <v>1.13E-4</v>
      </c>
    </row>
    <row r="230" spans="1:6" x14ac:dyDescent="0.25">
      <c r="A230" t="s">
        <v>239</v>
      </c>
      <c r="B230">
        <v>1232150400</v>
      </c>
      <c r="C230">
        <v>1.9999999999999999E-6</v>
      </c>
      <c r="D230">
        <v>2.0760000000000002E-3</v>
      </c>
      <c r="E230">
        <v>7.1599999999999995E-4</v>
      </c>
      <c r="F230">
        <v>4.8000000000000001E-5</v>
      </c>
    </row>
    <row r="231" spans="1:6" x14ac:dyDescent="0.25">
      <c r="A231" t="s">
        <v>240</v>
      </c>
      <c r="B231">
        <v>1232755200</v>
      </c>
      <c r="C231">
        <v>0</v>
      </c>
      <c r="D231">
        <v>2.0439999999999998E-3</v>
      </c>
      <c r="E231">
        <v>6.0099999999999997E-4</v>
      </c>
      <c r="F231">
        <v>2.0000000000000002E-5</v>
      </c>
    </row>
    <row r="232" spans="1:6" x14ac:dyDescent="0.25">
      <c r="A232" t="s">
        <v>241</v>
      </c>
      <c r="B232">
        <v>1233360000</v>
      </c>
      <c r="C232">
        <v>9.9999999999999995E-7</v>
      </c>
      <c r="D232">
        <v>2.0119999999999999E-3</v>
      </c>
      <c r="E232">
        <v>5.04E-4</v>
      </c>
      <c r="F232">
        <v>9.0000000000000002E-6</v>
      </c>
    </row>
    <row r="233" spans="1:6" x14ac:dyDescent="0.25">
      <c r="A233" t="s">
        <v>242</v>
      </c>
      <c r="B233">
        <v>1233964800</v>
      </c>
      <c r="C233">
        <v>0</v>
      </c>
      <c r="D233">
        <v>1.9810000000000001E-3</v>
      </c>
      <c r="E233">
        <v>4.2299999999999998E-4</v>
      </c>
      <c r="F233">
        <v>3.9999999999999998E-6</v>
      </c>
    </row>
    <row r="234" spans="1:6" x14ac:dyDescent="0.25">
      <c r="A234" t="s">
        <v>243</v>
      </c>
      <c r="B234">
        <v>1234569600</v>
      </c>
      <c r="C234">
        <v>1.9999999999999999E-6</v>
      </c>
      <c r="D234">
        <v>1.951E-3</v>
      </c>
      <c r="E234">
        <v>3.5599999999999998E-4</v>
      </c>
      <c r="F234">
        <v>3.0000000000000001E-6</v>
      </c>
    </row>
    <row r="235" spans="1:6" x14ac:dyDescent="0.25">
      <c r="A235" t="s">
        <v>244</v>
      </c>
      <c r="B235">
        <v>1235174400</v>
      </c>
      <c r="C235">
        <v>5.0000000000000004E-6</v>
      </c>
      <c r="D235">
        <v>1.921E-3</v>
      </c>
      <c r="E235">
        <v>2.99E-4</v>
      </c>
      <c r="F235">
        <v>3.0000000000000001E-6</v>
      </c>
    </row>
    <row r="236" spans="1:6" x14ac:dyDescent="0.25">
      <c r="A236" t="s">
        <v>245</v>
      </c>
      <c r="B236">
        <v>1235779200</v>
      </c>
      <c r="C236">
        <v>5.0000000000000004E-6</v>
      </c>
      <c r="D236">
        <v>1.8910000000000001E-3</v>
      </c>
      <c r="E236">
        <v>2.52E-4</v>
      </c>
      <c r="F236">
        <v>3.9999999999999998E-6</v>
      </c>
    </row>
    <row r="237" spans="1:6" x14ac:dyDescent="0.25">
      <c r="A237" t="s">
        <v>246</v>
      </c>
      <c r="B237">
        <v>1236384000</v>
      </c>
      <c r="C237">
        <v>3.9999999999999998E-6</v>
      </c>
      <c r="D237">
        <v>1.8619999999999999E-3</v>
      </c>
      <c r="E237">
        <v>2.12E-4</v>
      </c>
      <c r="F237">
        <v>3.9999999999999998E-6</v>
      </c>
    </row>
    <row r="238" spans="1:6" x14ac:dyDescent="0.25">
      <c r="A238" t="s">
        <v>247</v>
      </c>
      <c r="B238">
        <v>1236985200</v>
      </c>
      <c r="C238">
        <v>9.9999999999999995E-7</v>
      </c>
      <c r="D238">
        <v>1.8339999999999999E-3</v>
      </c>
      <c r="E238">
        <v>1.7799999999999999E-4</v>
      </c>
      <c r="F238">
        <v>1.9999999999999999E-6</v>
      </c>
    </row>
    <row r="239" spans="1:6" x14ac:dyDescent="0.25">
      <c r="A239" t="s">
        <v>248</v>
      </c>
      <c r="B239">
        <v>1237590000</v>
      </c>
      <c r="C239">
        <v>9.9999999999999995E-7</v>
      </c>
      <c r="D239">
        <v>1.805E-3</v>
      </c>
      <c r="E239">
        <v>1.4999999999999999E-4</v>
      </c>
      <c r="F239">
        <v>9.9999999999999995E-7</v>
      </c>
    </row>
    <row r="240" spans="1:6" x14ac:dyDescent="0.25">
      <c r="A240" t="s">
        <v>249</v>
      </c>
      <c r="B240">
        <v>1238194800</v>
      </c>
      <c r="C240">
        <v>3.0000000000000001E-6</v>
      </c>
      <c r="D240">
        <v>1.7780000000000001E-3</v>
      </c>
      <c r="E240">
        <v>1.26E-4</v>
      </c>
      <c r="F240">
        <v>1.9999999999999999E-6</v>
      </c>
    </row>
    <row r="241" spans="1:6" x14ac:dyDescent="0.25">
      <c r="A241" t="s">
        <v>250</v>
      </c>
      <c r="B241">
        <v>1238799600</v>
      </c>
      <c r="C241">
        <v>1.2E-5</v>
      </c>
      <c r="D241">
        <v>1.75E-3</v>
      </c>
      <c r="E241">
        <v>1.08E-4</v>
      </c>
      <c r="F241">
        <v>6.0000000000000002E-6</v>
      </c>
    </row>
    <row r="242" spans="1:6" x14ac:dyDescent="0.25">
      <c r="A242" t="s">
        <v>251</v>
      </c>
      <c r="B242">
        <v>1239404400</v>
      </c>
      <c r="C242">
        <v>3.0000000000000001E-6</v>
      </c>
      <c r="D242">
        <v>1.7229999999999999E-3</v>
      </c>
      <c r="E242">
        <v>9.1000000000000003E-5</v>
      </c>
      <c r="F242">
        <v>3.9999999999999998E-6</v>
      </c>
    </row>
    <row r="243" spans="1:6" x14ac:dyDescent="0.25">
      <c r="A243" t="s">
        <v>252</v>
      </c>
      <c r="B243">
        <v>1240009200</v>
      </c>
      <c r="C243">
        <v>9.9999999999999995E-7</v>
      </c>
      <c r="D243">
        <v>1.6969999999999999E-3</v>
      </c>
      <c r="E243">
        <v>7.6000000000000004E-5</v>
      </c>
      <c r="F243">
        <v>1.9999999999999999E-6</v>
      </c>
    </row>
    <row r="244" spans="1:6" x14ac:dyDescent="0.25">
      <c r="A244" t="s">
        <v>253</v>
      </c>
      <c r="B244">
        <v>1240614000</v>
      </c>
      <c r="C244">
        <v>9.9999999999999995E-7</v>
      </c>
      <c r="D244">
        <v>1.671E-3</v>
      </c>
      <c r="E244">
        <v>6.3999999999999997E-5</v>
      </c>
      <c r="F244">
        <v>9.9999999999999995E-7</v>
      </c>
    </row>
    <row r="245" spans="1:6" x14ac:dyDescent="0.25">
      <c r="A245" t="s">
        <v>254</v>
      </c>
      <c r="B245">
        <v>1241218800</v>
      </c>
      <c r="C245">
        <v>9.9999999999999995E-7</v>
      </c>
      <c r="D245">
        <v>1.645E-3</v>
      </c>
      <c r="E245">
        <v>5.3999999999999998E-5</v>
      </c>
      <c r="F245">
        <v>9.9999999999999995E-7</v>
      </c>
    </row>
    <row r="246" spans="1:6" x14ac:dyDescent="0.25">
      <c r="A246" t="s">
        <v>255</v>
      </c>
      <c r="B246">
        <v>1241823600</v>
      </c>
      <c r="C246">
        <v>9.9999999999999995E-7</v>
      </c>
      <c r="D246">
        <v>1.6199999999999999E-3</v>
      </c>
      <c r="E246">
        <v>4.6E-5</v>
      </c>
      <c r="F246">
        <v>9.9999999999999995E-7</v>
      </c>
    </row>
    <row r="247" spans="1:6" x14ac:dyDescent="0.25">
      <c r="A247" t="s">
        <v>256</v>
      </c>
      <c r="B247">
        <v>1242428400</v>
      </c>
      <c r="C247">
        <v>1.1E-5</v>
      </c>
      <c r="D247">
        <v>1.5950000000000001E-3</v>
      </c>
      <c r="E247">
        <v>4.0000000000000003E-5</v>
      </c>
      <c r="F247">
        <v>6.9999999999999999E-6</v>
      </c>
    </row>
    <row r="248" spans="1:6" x14ac:dyDescent="0.25">
      <c r="A248" t="s">
        <v>257</v>
      </c>
      <c r="B248">
        <v>1243033200</v>
      </c>
      <c r="C248">
        <v>3.0000000000000001E-6</v>
      </c>
      <c r="D248">
        <v>1.57E-3</v>
      </c>
      <c r="E248">
        <v>3.4E-5</v>
      </c>
      <c r="F248">
        <v>5.0000000000000004E-6</v>
      </c>
    </row>
    <row r="249" spans="1:6" x14ac:dyDescent="0.25">
      <c r="A249" t="s">
        <v>258</v>
      </c>
      <c r="B249">
        <v>1243638000</v>
      </c>
      <c r="C249">
        <v>1.9999999999999999E-6</v>
      </c>
      <c r="D249">
        <v>1.5460000000000001E-3</v>
      </c>
      <c r="E249">
        <v>2.9E-5</v>
      </c>
      <c r="F249">
        <v>3.0000000000000001E-6</v>
      </c>
    </row>
    <row r="250" spans="1:6" x14ac:dyDescent="0.25">
      <c r="A250" t="s">
        <v>259</v>
      </c>
      <c r="B250">
        <v>1244242800</v>
      </c>
      <c r="C250">
        <v>1.9000000000000001E-5</v>
      </c>
      <c r="D250">
        <v>1.523E-3</v>
      </c>
      <c r="E250">
        <v>2.6999999999999999E-5</v>
      </c>
      <c r="F250">
        <v>1.2999999999999999E-5</v>
      </c>
    </row>
    <row r="251" spans="1:6" x14ac:dyDescent="0.25">
      <c r="A251" t="s">
        <v>260</v>
      </c>
      <c r="B251">
        <v>1244847600</v>
      </c>
      <c r="C251">
        <v>5.1999999999999997E-5</v>
      </c>
      <c r="D251">
        <v>1.5E-3</v>
      </c>
      <c r="E251">
        <v>3.1999999999999999E-5</v>
      </c>
      <c r="F251">
        <v>3.8999999999999999E-5</v>
      </c>
    </row>
    <row r="252" spans="1:6" x14ac:dyDescent="0.25">
      <c r="A252" t="s">
        <v>261</v>
      </c>
      <c r="B252">
        <v>1245452400</v>
      </c>
      <c r="C252">
        <v>1.35E-4</v>
      </c>
      <c r="D252">
        <v>1.4790000000000001E-3</v>
      </c>
      <c r="E252">
        <v>4.8000000000000001E-5</v>
      </c>
      <c r="F252">
        <v>1.02E-4</v>
      </c>
    </row>
    <row r="253" spans="1:6" x14ac:dyDescent="0.25">
      <c r="A253" t="s">
        <v>262</v>
      </c>
      <c r="B253">
        <v>1246057200</v>
      </c>
      <c r="C253">
        <v>1.9100000000000001E-4</v>
      </c>
      <c r="D253">
        <v>1.459E-3</v>
      </c>
      <c r="E253">
        <v>7.1000000000000005E-5</v>
      </c>
      <c r="F253">
        <v>1.56E-4</v>
      </c>
    </row>
    <row r="254" spans="1:6" x14ac:dyDescent="0.25">
      <c r="A254" t="s">
        <v>263</v>
      </c>
      <c r="B254">
        <v>1246662000</v>
      </c>
      <c r="C254">
        <v>1.7799999999999999E-4</v>
      </c>
      <c r="D254">
        <v>1.439E-3</v>
      </c>
      <c r="E254">
        <v>8.7999999999999998E-5</v>
      </c>
      <c r="F254">
        <v>1.63E-4</v>
      </c>
    </row>
    <row r="255" spans="1:6" x14ac:dyDescent="0.25">
      <c r="A255" t="s">
        <v>264</v>
      </c>
      <c r="B255">
        <v>1247266800</v>
      </c>
      <c r="C255">
        <v>1.22E-4</v>
      </c>
      <c r="D255">
        <v>1.4189999999999999E-3</v>
      </c>
      <c r="E255">
        <v>9.2999999999999997E-5</v>
      </c>
      <c r="F255">
        <v>1.3100000000000001E-4</v>
      </c>
    </row>
    <row r="256" spans="1:6" x14ac:dyDescent="0.25">
      <c r="A256" t="s">
        <v>265</v>
      </c>
      <c r="B256">
        <v>1247871600</v>
      </c>
      <c r="C256">
        <v>2.9E-5</v>
      </c>
      <c r="D256">
        <v>1.397E-3</v>
      </c>
      <c r="E256">
        <v>8.2999999999999998E-5</v>
      </c>
      <c r="F256">
        <v>7.1000000000000005E-5</v>
      </c>
    </row>
    <row r="257" spans="1:6" x14ac:dyDescent="0.25">
      <c r="A257" t="s">
        <v>266</v>
      </c>
      <c r="B257">
        <v>1248476400</v>
      </c>
      <c r="C257">
        <v>2.8E-5</v>
      </c>
      <c r="D257">
        <v>1.3760000000000001E-3</v>
      </c>
      <c r="E257">
        <v>7.3999999999999996E-5</v>
      </c>
      <c r="F257">
        <v>4.6E-5</v>
      </c>
    </row>
    <row r="258" spans="1:6" x14ac:dyDescent="0.25">
      <c r="A258" t="s">
        <v>267</v>
      </c>
      <c r="B258">
        <v>1249081200</v>
      </c>
      <c r="C258">
        <v>2.0000000000000002E-5</v>
      </c>
      <c r="D258">
        <v>1.3550000000000001E-3</v>
      </c>
      <c r="E258">
        <v>6.4999999999999994E-5</v>
      </c>
      <c r="F258">
        <v>3.1999999999999999E-5</v>
      </c>
    </row>
    <row r="259" spans="1:6" x14ac:dyDescent="0.25">
      <c r="A259" t="s">
        <v>268</v>
      </c>
      <c r="B259">
        <v>1249686000</v>
      </c>
      <c r="C259">
        <v>1.0399999999999999E-4</v>
      </c>
      <c r="D259">
        <v>1.3359999999999999E-3</v>
      </c>
      <c r="E259">
        <v>7.1000000000000005E-5</v>
      </c>
      <c r="F259">
        <v>7.3999999999999996E-5</v>
      </c>
    </row>
    <row r="260" spans="1:6" x14ac:dyDescent="0.25">
      <c r="A260" t="s">
        <v>269</v>
      </c>
      <c r="B260">
        <v>1250290800</v>
      </c>
      <c r="C260">
        <v>8.5000000000000006E-5</v>
      </c>
      <c r="D260">
        <v>1.317E-3</v>
      </c>
      <c r="E260">
        <v>7.3999999999999996E-5</v>
      </c>
      <c r="F260">
        <v>7.8999999999999996E-5</v>
      </c>
    </row>
    <row r="261" spans="1:6" x14ac:dyDescent="0.25">
      <c r="A261" t="s">
        <v>270</v>
      </c>
      <c r="B261">
        <v>1250895600</v>
      </c>
      <c r="C261">
        <v>1.4899999999999999E-4</v>
      </c>
      <c r="D261">
        <v>1.299E-3</v>
      </c>
      <c r="E261">
        <v>8.6000000000000003E-5</v>
      </c>
      <c r="F261">
        <v>1.3100000000000001E-4</v>
      </c>
    </row>
    <row r="262" spans="1:6" x14ac:dyDescent="0.25">
      <c r="A262" t="s">
        <v>271</v>
      </c>
      <c r="B262">
        <v>1251500400</v>
      </c>
      <c r="C262">
        <v>1.16E-4</v>
      </c>
      <c r="D262">
        <v>1.281E-3</v>
      </c>
      <c r="E262">
        <v>9.1000000000000003E-5</v>
      </c>
      <c r="F262">
        <v>1.25E-4</v>
      </c>
    </row>
    <row r="263" spans="1:6" x14ac:dyDescent="0.25">
      <c r="A263" t="s">
        <v>272</v>
      </c>
      <c r="B263">
        <v>1252105200</v>
      </c>
      <c r="C263">
        <v>1.55E-4</v>
      </c>
      <c r="D263">
        <v>1.263E-3</v>
      </c>
      <c r="E263">
        <v>1.01E-4</v>
      </c>
      <c r="F263">
        <v>1.4200000000000001E-4</v>
      </c>
    </row>
    <row r="264" spans="1:6" x14ac:dyDescent="0.25">
      <c r="A264" t="s">
        <v>273</v>
      </c>
      <c r="B264">
        <v>1252710000</v>
      </c>
      <c r="C264">
        <v>1.2300000000000001E-4</v>
      </c>
      <c r="D264">
        <v>1.2459999999999999E-3</v>
      </c>
      <c r="E264">
        <v>1.05E-4</v>
      </c>
      <c r="F264">
        <v>1.2999999999999999E-4</v>
      </c>
    </row>
    <row r="265" spans="1:6" x14ac:dyDescent="0.25">
      <c r="A265" t="s">
        <v>274</v>
      </c>
      <c r="B265">
        <v>1253314800</v>
      </c>
      <c r="C265">
        <v>3.8999999999999999E-5</v>
      </c>
      <c r="D265">
        <v>1.227E-3</v>
      </c>
      <c r="E265">
        <v>9.3999999999999994E-5</v>
      </c>
      <c r="F265">
        <v>7.2999999999999999E-5</v>
      </c>
    </row>
    <row r="266" spans="1:6" x14ac:dyDescent="0.25">
      <c r="A266" t="s">
        <v>275</v>
      </c>
      <c r="B266">
        <v>1253919600</v>
      </c>
      <c r="C266">
        <v>1.5E-5</v>
      </c>
      <c r="D266">
        <v>1.2080000000000001E-3</v>
      </c>
      <c r="E266">
        <v>8.1000000000000004E-5</v>
      </c>
      <c r="F266">
        <v>4.1E-5</v>
      </c>
    </row>
    <row r="267" spans="1:6" x14ac:dyDescent="0.25">
      <c r="A267" t="s">
        <v>276</v>
      </c>
      <c r="B267">
        <v>1254524400</v>
      </c>
      <c r="C267">
        <v>6.8999999999999997E-5</v>
      </c>
      <c r="D267">
        <v>1.191E-3</v>
      </c>
      <c r="E267">
        <v>7.8999999999999996E-5</v>
      </c>
      <c r="F267">
        <v>5.8999999999999998E-5</v>
      </c>
    </row>
    <row r="268" spans="1:6" x14ac:dyDescent="0.25">
      <c r="A268" t="s">
        <v>277</v>
      </c>
      <c r="B268">
        <v>1255129200</v>
      </c>
      <c r="C268">
        <v>9.6000000000000002E-5</v>
      </c>
      <c r="D268">
        <v>1.1739999999999999E-3</v>
      </c>
      <c r="E268">
        <v>8.2000000000000001E-5</v>
      </c>
      <c r="F268">
        <v>8.2999999999999998E-5</v>
      </c>
    </row>
    <row r="269" spans="1:6" x14ac:dyDescent="0.25">
      <c r="A269" t="s">
        <v>278</v>
      </c>
      <c r="B269">
        <v>1255734000</v>
      </c>
      <c r="C269">
        <v>2.0799999999999999E-4</v>
      </c>
      <c r="D269">
        <v>1.1590000000000001E-3</v>
      </c>
      <c r="E269">
        <v>1.03E-4</v>
      </c>
      <c r="F269">
        <v>1.6200000000000001E-4</v>
      </c>
    </row>
    <row r="270" spans="1:6" x14ac:dyDescent="0.25">
      <c r="A270" t="s">
        <v>279</v>
      </c>
      <c r="B270">
        <v>1256338800</v>
      </c>
      <c r="C270">
        <v>5.5000000000000002E-5</v>
      </c>
      <c r="D270">
        <v>1.142E-3</v>
      </c>
      <c r="E270">
        <v>9.5000000000000005E-5</v>
      </c>
      <c r="F270">
        <v>9.6000000000000002E-5</v>
      </c>
    </row>
    <row r="271" spans="1:6" x14ac:dyDescent="0.25">
      <c r="A271" t="s">
        <v>280</v>
      </c>
      <c r="B271">
        <v>1256943600</v>
      </c>
      <c r="C271">
        <v>6.7000000000000002E-5</v>
      </c>
      <c r="D271">
        <v>1.1249999999999999E-3</v>
      </c>
      <c r="E271">
        <v>9.0000000000000006E-5</v>
      </c>
      <c r="F271">
        <v>7.4999999999999993E-5</v>
      </c>
    </row>
    <row r="272" spans="1:6" x14ac:dyDescent="0.25">
      <c r="A272" t="s">
        <v>281</v>
      </c>
      <c r="B272">
        <v>1257552000</v>
      </c>
      <c r="C272">
        <v>6.6000000000000005E-5</v>
      </c>
      <c r="D272">
        <v>1.109E-3</v>
      </c>
      <c r="E272">
        <v>8.6000000000000003E-5</v>
      </c>
      <c r="F272">
        <v>7.7999999999999999E-5</v>
      </c>
    </row>
    <row r="273" spans="1:6" x14ac:dyDescent="0.25">
      <c r="A273" t="s">
        <v>282</v>
      </c>
      <c r="B273">
        <v>1258156800</v>
      </c>
      <c r="C273">
        <v>7.2000000000000002E-5</v>
      </c>
      <c r="D273">
        <v>1.093E-3</v>
      </c>
      <c r="E273">
        <v>8.3999999999999995E-5</v>
      </c>
      <c r="F273">
        <v>6.6000000000000005E-5</v>
      </c>
    </row>
    <row r="274" spans="1:6" x14ac:dyDescent="0.25">
      <c r="A274" t="s">
        <v>283</v>
      </c>
      <c r="B274">
        <v>1258761600</v>
      </c>
      <c r="C274">
        <v>1.2999999999999999E-5</v>
      </c>
      <c r="D274">
        <v>1.0759999999999999E-3</v>
      </c>
      <c r="E274">
        <v>7.2000000000000002E-5</v>
      </c>
      <c r="F274">
        <v>3.4999999999999997E-5</v>
      </c>
    </row>
    <row r="275" spans="1:6" x14ac:dyDescent="0.25">
      <c r="A275" t="s">
        <v>284</v>
      </c>
      <c r="B275">
        <v>1259366400</v>
      </c>
      <c r="C275">
        <v>1.9999999999999999E-6</v>
      </c>
      <c r="D275">
        <v>1.06E-3</v>
      </c>
      <c r="E275">
        <v>6.0999999999999999E-5</v>
      </c>
      <c r="F275">
        <v>1.5999999999999999E-5</v>
      </c>
    </row>
    <row r="276" spans="1:6" x14ac:dyDescent="0.25">
      <c r="A276" t="s">
        <v>285</v>
      </c>
      <c r="B276">
        <v>1259971200</v>
      </c>
      <c r="C276">
        <v>1.1E-5</v>
      </c>
      <c r="D276">
        <v>1.044E-3</v>
      </c>
      <c r="E276">
        <v>5.3000000000000001E-5</v>
      </c>
      <c r="F276">
        <v>1.2999999999999999E-5</v>
      </c>
    </row>
    <row r="277" spans="1:6" x14ac:dyDescent="0.25">
      <c r="A277" t="s">
        <v>286</v>
      </c>
      <c r="B277">
        <v>1260576000</v>
      </c>
      <c r="C277">
        <v>3.0000000000000001E-6</v>
      </c>
      <c r="D277">
        <v>1.0269999999999999E-3</v>
      </c>
      <c r="E277">
        <v>4.5000000000000003E-5</v>
      </c>
      <c r="F277">
        <v>6.9999999999999999E-6</v>
      </c>
    </row>
    <row r="278" spans="1:6" x14ac:dyDescent="0.25">
      <c r="A278" t="s">
        <v>287</v>
      </c>
      <c r="B278">
        <v>1261180800</v>
      </c>
      <c r="C278">
        <v>3.9999999999999998E-6</v>
      </c>
      <c r="D278">
        <v>1.0120000000000001E-3</v>
      </c>
      <c r="E278">
        <v>3.8000000000000002E-5</v>
      </c>
      <c r="F278">
        <v>5.0000000000000004E-6</v>
      </c>
    </row>
    <row r="279" spans="1:6" x14ac:dyDescent="0.25">
      <c r="A279" t="s">
        <v>288</v>
      </c>
      <c r="B279">
        <v>1261785600</v>
      </c>
      <c r="C279">
        <v>8.2000000000000001E-5</v>
      </c>
      <c r="D279">
        <v>9.9700000000000006E-4</v>
      </c>
      <c r="E279">
        <v>4.3999999999999999E-5</v>
      </c>
      <c r="F279">
        <v>3.6000000000000001E-5</v>
      </c>
    </row>
    <row r="280" spans="1:6" x14ac:dyDescent="0.25">
      <c r="A280" t="s">
        <v>289</v>
      </c>
      <c r="B280">
        <v>1262390400</v>
      </c>
      <c r="C280">
        <v>0</v>
      </c>
      <c r="D280">
        <v>9.8200000000000002E-4</v>
      </c>
      <c r="E280">
        <v>3.6999999999999998E-5</v>
      </c>
      <c r="F280">
        <v>1.5E-5</v>
      </c>
    </row>
    <row r="281" spans="1:6" x14ac:dyDescent="0.25">
      <c r="A281" t="s">
        <v>290</v>
      </c>
      <c r="B281">
        <v>1262995200</v>
      </c>
      <c r="C281">
        <v>9.9999999999999995E-7</v>
      </c>
      <c r="D281">
        <v>9.6699999999999998E-4</v>
      </c>
      <c r="E281">
        <v>3.1000000000000001E-5</v>
      </c>
      <c r="F281">
        <v>6.9999999999999999E-6</v>
      </c>
    </row>
    <row r="282" spans="1:6" x14ac:dyDescent="0.25">
      <c r="A282" t="s">
        <v>291</v>
      </c>
      <c r="B282">
        <v>1263600000</v>
      </c>
      <c r="C282">
        <v>3.0000000000000001E-6</v>
      </c>
      <c r="D282">
        <v>9.5200000000000005E-4</v>
      </c>
      <c r="E282">
        <v>2.6999999999999999E-5</v>
      </c>
      <c r="F282">
        <v>5.0000000000000004E-6</v>
      </c>
    </row>
    <row r="283" spans="1:6" x14ac:dyDescent="0.25">
      <c r="A283" t="s">
        <v>292</v>
      </c>
      <c r="B283">
        <v>1264204800</v>
      </c>
      <c r="C283">
        <v>0</v>
      </c>
      <c r="D283">
        <v>9.3700000000000001E-4</v>
      </c>
      <c r="E283">
        <v>2.3E-5</v>
      </c>
      <c r="F283">
        <v>1.9999999999999999E-6</v>
      </c>
    </row>
    <row r="284" spans="1:6" x14ac:dyDescent="0.25">
      <c r="A284" t="s">
        <v>293</v>
      </c>
      <c r="B284">
        <v>1264809600</v>
      </c>
      <c r="C284">
        <v>5.1999999999999997E-5</v>
      </c>
      <c r="D284">
        <v>9.2400000000000002E-4</v>
      </c>
      <c r="E284">
        <v>2.6999999999999999E-5</v>
      </c>
      <c r="F284">
        <v>3.0000000000000001E-5</v>
      </c>
    </row>
    <row r="285" spans="1:6" x14ac:dyDescent="0.25">
      <c r="A285" t="s">
        <v>294</v>
      </c>
      <c r="B285">
        <v>1265414400</v>
      </c>
      <c r="C285">
        <v>0</v>
      </c>
      <c r="D285">
        <v>9.0899999999999998E-4</v>
      </c>
      <c r="E285">
        <v>2.3E-5</v>
      </c>
      <c r="F285">
        <v>1.2999999999999999E-5</v>
      </c>
    </row>
    <row r="286" spans="1:6" x14ac:dyDescent="0.25">
      <c r="A286" t="s">
        <v>295</v>
      </c>
      <c r="B286">
        <v>1266019200</v>
      </c>
      <c r="C286">
        <v>1.9999999999999999E-6</v>
      </c>
      <c r="D286">
        <v>8.9499999999999996E-4</v>
      </c>
      <c r="E286">
        <v>2.0000000000000002E-5</v>
      </c>
      <c r="F286">
        <v>6.9999999999999999E-6</v>
      </c>
    </row>
    <row r="287" spans="1:6" x14ac:dyDescent="0.25">
      <c r="A287" t="s">
        <v>296</v>
      </c>
      <c r="B287">
        <v>1266624000</v>
      </c>
      <c r="C287">
        <v>0</v>
      </c>
      <c r="D287">
        <v>8.8199999999999997E-4</v>
      </c>
      <c r="E287">
        <v>1.5999999999999999E-5</v>
      </c>
      <c r="F287">
        <v>3.0000000000000001E-6</v>
      </c>
    </row>
    <row r="288" spans="1:6" x14ac:dyDescent="0.25">
      <c r="A288" t="s">
        <v>297</v>
      </c>
      <c r="B288">
        <v>1267228800</v>
      </c>
      <c r="C288">
        <v>0</v>
      </c>
      <c r="D288">
        <v>8.6799999999999996E-4</v>
      </c>
      <c r="E288">
        <v>1.4E-5</v>
      </c>
      <c r="F288">
        <v>9.9999999999999995E-7</v>
      </c>
    </row>
    <row r="289" spans="1:6" x14ac:dyDescent="0.25">
      <c r="A289" t="s">
        <v>298</v>
      </c>
      <c r="B289">
        <v>1267833600</v>
      </c>
      <c r="C289">
        <v>0</v>
      </c>
      <c r="D289">
        <v>8.5499999999999997E-4</v>
      </c>
      <c r="E289">
        <v>1.2E-5</v>
      </c>
      <c r="F289">
        <v>9.9999999999999995E-7</v>
      </c>
    </row>
    <row r="290" spans="1:6" x14ac:dyDescent="0.25">
      <c r="A290" t="s">
        <v>299</v>
      </c>
      <c r="B290">
        <v>1268434800</v>
      </c>
      <c r="C290">
        <v>9.9999999999999995E-7</v>
      </c>
      <c r="D290">
        <v>8.4199999999999998E-4</v>
      </c>
      <c r="E290">
        <v>1.0000000000000001E-5</v>
      </c>
      <c r="F290">
        <v>9.9999999999999995E-7</v>
      </c>
    </row>
    <row r="291" spans="1:6" x14ac:dyDescent="0.25">
      <c r="A291" t="s">
        <v>300</v>
      </c>
      <c r="B291">
        <v>1269039600</v>
      </c>
      <c r="C291">
        <v>1.1E-5</v>
      </c>
      <c r="D291">
        <v>8.2899999999999998E-4</v>
      </c>
      <c r="E291">
        <v>1.0000000000000001E-5</v>
      </c>
      <c r="F291">
        <v>5.0000000000000004E-6</v>
      </c>
    </row>
    <row r="292" spans="1:6" x14ac:dyDescent="0.25">
      <c r="A292" t="s">
        <v>301</v>
      </c>
      <c r="B292">
        <v>1269644400</v>
      </c>
      <c r="C292">
        <v>0</v>
      </c>
      <c r="D292">
        <v>8.1599999999999999E-4</v>
      </c>
      <c r="E292">
        <v>7.9999999999999996E-6</v>
      </c>
      <c r="F292">
        <v>1.9999999999999999E-6</v>
      </c>
    </row>
    <row r="293" spans="1:6" x14ac:dyDescent="0.25">
      <c r="A293" t="s">
        <v>302</v>
      </c>
      <c r="B293">
        <v>1270249200</v>
      </c>
      <c r="C293">
        <v>6.0000000000000002E-6</v>
      </c>
      <c r="D293">
        <v>8.03E-4</v>
      </c>
      <c r="E293">
        <v>7.9999999999999996E-6</v>
      </c>
      <c r="F293">
        <v>3.9999999999999998E-6</v>
      </c>
    </row>
    <row r="294" spans="1:6" x14ac:dyDescent="0.25">
      <c r="A294" t="s">
        <v>303</v>
      </c>
      <c r="B294">
        <v>1270854000</v>
      </c>
      <c r="C294">
        <v>1.9999999999999999E-6</v>
      </c>
      <c r="D294">
        <v>7.9100000000000004E-4</v>
      </c>
      <c r="E294">
        <v>6.9999999999999999E-6</v>
      </c>
      <c r="F294">
        <v>3.0000000000000001E-6</v>
      </c>
    </row>
    <row r="295" spans="1:6" x14ac:dyDescent="0.25">
      <c r="A295" t="s">
        <v>304</v>
      </c>
      <c r="B295">
        <v>1271458800</v>
      </c>
      <c r="C295">
        <v>9.9999999999999995E-7</v>
      </c>
      <c r="D295">
        <v>7.7899999999999996E-4</v>
      </c>
      <c r="E295">
        <v>6.0000000000000002E-6</v>
      </c>
      <c r="F295">
        <v>9.9999999999999995E-7</v>
      </c>
    </row>
    <row r="296" spans="1:6" x14ac:dyDescent="0.25">
      <c r="A296" t="s">
        <v>305</v>
      </c>
      <c r="B296">
        <v>1272063600</v>
      </c>
      <c r="C296">
        <v>0</v>
      </c>
      <c r="D296">
        <v>7.67E-4</v>
      </c>
      <c r="E296">
        <v>5.0000000000000004E-6</v>
      </c>
      <c r="F296">
        <v>9.9999999999999995E-7</v>
      </c>
    </row>
    <row r="297" spans="1:6" x14ac:dyDescent="0.25">
      <c r="A297" t="s">
        <v>306</v>
      </c>
      <c r="B297">
        <v>1272668400</v>
      </c>
      <c r="C297">
        <v>9.9999999999999995E-7</v>
      </c>
      <c r="D297">
        <v>7.5500000000000003E-4</v>
      </c>
      <c r="E297">
        <v>3.9999999999999998E-6</v>
      </c>
      <c r="F297">
        <v>9.9999999999999995E-7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20"/>
  <sheetViews>
    <sheetView workbookViewId="0"/>
    <sheetView workbookViewId="1"/>
  </sheetViews>
  <sheetFormatPr defaultColWidth="8.85546875" defaultRowHeight="15" x14ac:dyDescent="0.25"/>
  <cols>
    <col min="1" max="1" width="17.140625" customWidth="1"/>
  </cols>
  <sheetData>
    <row r="2" spans="1:6" x14ac:dyDescent="0.25">
      <c r="A2" t="s">
        <v>7</v>
      </c>
      <c r="B2" t="s">
        <v>590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6.7000000000000002E-5</v>
      </c>
      <c r="D8">
        <v>9.9999999999999995E-7</v>
      </c>
      <c r="E8">
        <v>6.9999999999999999E-6</v>
      </c>
      <c r="F8">
        <v>2.6999999999999999E-5</v>
      </c>
    </row>
    <row r="9" spans="1:6" x14ac:dyDescent="0.25">
      <c r="A9" t="s">
        <v>18</v>
      </c>
      <c r="B9">
        <v>1098486000</v>
      </c>
      <c r="C9">
        <v>2.0999999999999999E-5</v>
      </c>
      <c r="D9">
        <v>9.9999999999999995E-7</v>
      </c>
      <c r="E9">
        <v>9.0000000000000002E-6</v>
      </c>
      <c r="F9">
        <v>2.4000000000000001E-5</v>
      </c>
    </row>
    <row r="10" spans="1:6" x14ac:dyDescent="0.25">
      <c r="A10" t="s">
        <v>19</v>
      </c>
      <c r="B10">
        <v>1099094400</v>
      </c>
      <c r="C10">
        <v>2.0999999999999999E-5</v>
      </c>
      <c r="D10">
        <v>9.9999999999999995E-7</v>
      </c>
      <c r="E10">
        <v>1.1E-5</v>
      </c>
      <c r="F10">
        <v>2.1999999999999999E-5</v>
      </c>
    </row>
    <row r="11" spans="1:6" x14ac:dyDescent="0.25">
      <c r="A11" t="s">
        <v>20</v>
      </c>
      <c r="B11">
        <v>1099699200</v>
      </c>
      <c r="C11">
        <v>9.0000000000000002E-6</v>
      </c>
      <c r="D11">
        <v>9.9999999999999995E-7</v>
      </c>
      <c r="E11">
        <v>1.1E-5</v>
      </c>
      <c r="F11">
        <v>1.4E-5</v>
      </c>
    </row>
    <row r="12" spans="1:6" x14ac:dyDescent="0.25">
      <c r="A12" t="s">
        <v>21</v>
      </c>
      <c r="B12">
        <v>1100304000</v>
      </c>
      <c r="C12">
        <v>1.5E-5</v>
      </c>
      <c r="D12">
        <v>1.9999999999999999E-6</v>
      </c>
      <c r="E12">
        <v>1.1E-5</v>
      </c>
      <c r="F12">
        <v>1.4E-5</v>
      </c>
    </row>
    <row r="13" spans="1:6" x14ac:dyDescent="0.25">
      <c r="A13" t="s">
        <v>22</v>
      </c>
      <c r="B13">
        <v>1100908800</v>
      </c>
      <c r="C13">
        <v>1.0000000000000001E-5</v>
      </c>
      <c r="D13">
        <v>1.9999999999999999E-6</v>
      </c>
      <c r="E13">
        <v>1.1E-5</v>
      </c>
      <c r="F13">
        <v>1.1E-5</v>
      </c>
    </row>
    <row r="14" spans="1:6" x14ac:dyDescent="0.25">
      <c r="A14" t="s">
        <v>23</v>
      </c>
      <c r="B14">
        <v>1101513600</v>
      </c>
      <c r="C14">
        <v>1.2E-5</v>
      </c>
      <c r="D14">
        <v>1.9999999999999999E-6</v>
      </c>
      <c r="E14">
        <v>1.1E-5</v>
      </c>
      <c r="F14">
        <v>1.2E-5</v>
      </c>
    </row>
    <row r="15" spans="1:6" x14ac:dyDescent="0.25">
      <c r="A15" t="s">
        <v>24</v>
      </c>
      <c r="B15">
        <v>1102118400</v>
      </c>
      <c r="C15">
        <v>2.8E-5</v>
      </c>
      <c r="D15">
        <v>1.9999999999999999E-6</v>
      </c>
      <c r="E15">
        <v>1.4E-5</v>
      </c>
      <c r="F15">
        <v>2.5000000000000001E-5</v>
      </c>
    </row>
    <row r="16" spans="1:6" x14ac:dyDescent="0.25">
      <c r="A16" t="s">
        <v>25</v>
      </c>
      <c r="B16">
        <v>1102723200</v>
      </c>
      <c r="C16">
        <v>3.4099999999999999E-4</v>
      </c>
      <c r="D16">
        <v>6.9999999999999999E-6</v>
      </c>
      <c r="E16">
        <v>6.6000000000000005E-5</v>
      </c>
      <c r="F16">
        <v>1.9900000000000001E-4</v>
      </c>
    </row>
    <row r="17" spans="1:6" x14ac:dyDescent="0.25">
      <c r="A17" t="s">
        <v>26</v>
      </c>
      <c r="B17">
        <v>1103328000</v>
      </c>
      <c r="C17">
        <v>4.8000000000000001E-5</v>
      </c>
      <c r="D17">
        <v>7.9999999999999996E-6</v>
      </c>
      <c r="E17">
        <v>6.3E-5</v>
      </c>
      <c r="F17">
        <v>1.03E-4</v>
      </c>
    </row>
    <row r="18" spans="1:6" x14ac:dyDescent="0.25">
      <c r="A18" t="s">
        <v>27</v>
      </c>
      <c r="B18">
        <v>1103932800</v>
      </c>
      <c r="C18">
        <v>1.9999999999999999E-6</v>
      </c>
      <c r="D18">
        <v>7.9999999999999996E-6</v>
      </c>
      <c r="E18">
        <v>5.3000000000000001E-5</v>
      </c>
      <c r="F18">
        <v>4.3999999999999999E-5</v>
      </c>
    </row>
    <row r="19" spans="1:6" x14ac:dyDescent="0.25">
      <c r="A19" t="s">
        <v>28</v>
      </c>
      <c r="B19">
        <v>1104537600</v>
      </c>
      <c r="C19">
        <v>0</v>
      </c>
      <c r="D19">
        <v>7.9999999999999996E-6</v>
      </c>
      <c r="E19">
        <v>4.3999999999999999E-5</v>
      </c>
      <c r="F19">
        <v>1.9000000000000001E-5</v>
      </c>
    </row>
    <row r="20" spans="1:6" x14ac:dyDescent="0.25">
      <c r="A20" t="s">
        <v>29</v>
      </c>
      <c r="B20">
        <v>1105142400</v>
      </c>
      <c r="C20">
        <v>0</v>
      </c>
      <c r="D20">
        <v>7.9999999999999996E-6</v>
      </c>
      <c r="E20">
        <v>3.6999999999999998E-5</v>
      </c>
      <c r="F20">
        <v>7.9999999999999996E-6</v>
      </c>
    </row>
    <row r="21" spans="1:6" x14ac:dyDescent="0.25">
      <c r="A21" t="s">
        <v>30</v>
      </c>
      <c r="B21">
        <v>1105747200</v>
      </c>
      <c r="C21">
        <v>9.9999999999999995E-7</v>
      </c>
      <c r="D21">
        <v>7.9999999999999996E-6</v>
      </c>
      <c r="E21">
        <v>3.1000000000000001E-5</v>
      </c>
      <c r="F21">
        <v>3.9999999999999998E-6</v>
      </c>
    </row>
    <row r="22" spans="1:6" x14ac:dyDescent="0.25">
      <c r="A22" t="s">
        <v>31</v>
      </c>
      <c r="B22">
        <v>1106352000</v>
      </c>
      <c r="C22">
        <v>1.0000000000000001E-5</v>
      </c>
      <c r="D22">
        <v>7.9999999999999996E-6</v>
      </c>
      <c r="E22">
        <v>2.8E-5</v>
      </c>
      <c r="F22">
        <v>7.9999999999999996E-6</v>
      </c>
    </row>
    <row r="23" spans="1:6" x14ac:dyDescent="0.25">
      <c r="A23" t="s">
        <v>32</v>
      </c>
      <c r="B23">
        <v>1106956800</v>
      </c>
      <c r="C23">
        <v>1.9999999999999999E-6</v>
      </c>
      <c r="D23">
        <v>7.9999999999999996E-6</v>
      </c>
      <c r="E23">
        <v>2.4000000000000001E-5</v>
      </c>
      <c r="F23">
        <v>5.0000000000000004E-6</v>
      </c>
    </row>
    <row r="24" spans="1:6" x14ac:dyDescent="0.25">
      <c r="A24" t="s">
        <v>33</v>
      </c>
      <c r="B24">
        <v>1107561600</v>
      </c>
      <c r="C24">
        <v>9.9999999999999995E-7</v>
      </c>
      <c r="D24">
        <v>7.9999999999999996E-6</v>
      </c>
      <c r="E24">
        <v>2.0000000000000002E-5</v>
      </c>
      <c r="F24">
        <v>1.9999999999999999E-6</v>
      </c>
    </row>
    <row r="25" spans="1:6" x14ac:dyDescent="0.25">
      <c r="A25" t="s">
        <v>34</v>
      </c>
      <c r="B25">
        <v>1108166400</v>
      </c>
      <c r="C25">
        <v>3.9999999999999998E-6</v>
      </c>
      <c r="D25">
        <v>6.9999999999999999E-6</v>
      </c>
      <c r="E25">
        <v>1.8E-5</v>
      </c>
      <c r="F25">
        <v>3.0000000000000001E-6</v>
      </c>
    </row>
    <row r="26" spans="1:6" x14ac:dyDescent="0.25">
      <c r="A26" t="s">
        <v>35</v>
      </c>
      <c r="B26">
        <v>1108771200</v>
      </c>
      <c r="C26">
        <v>1.9999999999999999E-6</v>
      </c>
      <c r="D26">
        <v>6.9999999999999999E-6</v>
      </c>
      <c r="E26">
        <v>1.5E-5</v>
      </c>
      <c r="F26">
        <v>1.9999999999999999E-6</v>
      </c>
    </row>
    <row r="27" spans="1:6" x14ac:dyDescent="0.25">
      <c r="A27" t="s">
        <v>36</v>
      </c>
      <c r="B27">
        <v>1109376000</v>
      </c>
      <c r="C27">
        <v>7.7999999999999999E-5</v>
      </c>
      <c r="D27">
        <v>7.9999999999999996E-6</v>
      </c>
      <c r="E27">
        <v>2.5000000000000001E-5</v>
      </c>
      <c r="F27">
        <v>4.6E-5</v>
      </c>
    </row>
    <row r="28" spans="1:6" x14ac:dyDescent="0.25">
      <c r="A28" t="s">
        <v>37</v>
      </c>
      <c r="B28">
        <v>1109980800</v>
      </c>
      <c r="C28">
        <v>9.9999999999999995E-7</v>
      </c>
      <c r="D28">
        <v>7.9999999999999996E-6</v>
      </c>
      <c r="E28">
        <v>2.0999999999999999E-5</v>
      </c>
      <c r="F28">
        <v>1.9000000000000001E-5</v>
      </c>
    </row>
    <row r="29" spans="1:6" x14ac:dyDescent="0.25">
      <c r="A29" t="s">
        <v>38</v>
      </c>
      <c r="B29">
        <v>1110582000</v>
      </c>
      <c r="C29">
        <v>4.6999999999999997E-5</v>
      </c>
      <c r="D29">
        <v>9.0000000000000002E-6</v>
      </c>
      <c r="E29">
        <v>2.5000000000000001E-5</v>
      </c>
      <c r="F29">
        <v>3.3000000000000003E-5</v>
      </c>
    </row>
    <row r="30" spans="1:6" x14ac:dyDescent="0.25">
      <c r="A30" t="s">
        <v>39</v>
      </c>
      <c r="B30">
        <v>1111186800</v>
      </c>
      <c r="C30">
        <v>3.9999999999999998E-6</v>
      </c>
      <c r="D30">
        <v>9.0000000000000002E-6</v>
      </c>
      <c r="E30">
        <v>2.1999999999999999E-5</v>
      </c>
      <c r="F30">
        <v>1.5999999999999999E-5</v>
      </c>
    </row>
    <row r="31" spans="1:6" x14ac:dyDescent="0.25">
      <c r="A31" t="s">
        <v>40</v>
      </c>
      <c r="B31">
        <v>1111791600</v>
      </c>
      <c r="C31">
        <v>2.3E-5</v>
      </c>
      <c r="D31">
        <v>9.0000000000000002E-6</v>
      </c>
      <c r="E31">
        <v>2.1999999999999999E-5</v>
      </c>
      <c r="F31">
        <v>2.0999999999999999E-5</v>
      </c>
    </row>
    <row r="32" spans="1:6" x14ac:dyDescent="0.25">
      <c r="A32" t="s">
        <v>41</v>
      </c>
      <c r="B32">
        <v>1112396400</v>
      </c>
      <c r="C32">
        <v>1.11E-4</v>
      </c>
      <c r="D32">
        <v>1.1E-5</v>
      </c>
      <c r="E32">
        <v>3.6000000000000001E-5</v>
      </c>
      <c r="F32">
        <v>6.3E-5</v>
      </c>
    </row>
    <row r="33" spans="1:6" x14ac:dyDescent="0.25">
      <c r="A33" t="s">
        <v>42</v>
      </c>
      <c r="B33">
        <v>1113001200</v>
      </c>
      <c r="C33">
        <v>1.7E-5</v>
      </c>
      <c r="D33">
        <v>1.1E-5</v>
      </c>
      <c r="E33">
        <v>3.3000000000000003E-5</v>
      </c>
      <c r="F33">
        <v>3.6000000000000001E-5</v>
      </c>
    </row>
    <row r="34" spans="1:6" x14ac:dyDescent="0.25">
      <c r="A34" t="s">
        <v>43</v>
      </c>
      <c r="B34">
        <v>1113606000</v>
      </c>
      <c r="C34">
        <v>6.0000000000000002E-6</v>
      </c>
      <c r="D34">
        <v>1.1E-5</v>
      </c>
      <c r="E34">
        <v>2.8E-5</v>
      </c>
      <c r="F34">
        <v>1.9000000000000001E-5</v>
      </c>
    </row>
    <row r="35" spans="1:6" x14ac:dyDescent="0.25">
      <c r="A35" t="s">
        <v>44</v>
      </c>
      <c r="B35">
        <v>1114210800</v>
      </c>
      <c r="C35">
        <v>1.5E-5</v>
      </c>
      <c r="D35">
        <v>1.1E-5</v>
      </c>
      <c r="E35">
        <v>2.5999999999999998E-5</v>
      </c>
      <c r="F35">
        <v>1.5999999999999999E-5</v>
      </c>
    </row>
    <row r="36" spans="1:6" x14ac:dyDescent="0.25">
      <c r="A36" t="s">
        <v>45</v>
      </c>
      <c r="B36">
        <v>1114815600</v>
      </c>
      <c r="C36">
        <v>4.1999999999999998E-5</v>
      </c>
      <c r="D36">
        <v>1.1E-5</v>
      </c>
      <c r="E36">
        <v>2.8E-5</v>
      </c>
      <c r="F36">
        <v>2.9E-5</v>
      </c>
    </row>
    <row r="37" spans="1:6" x14ac:dyDescent="0.25">
      <c r="A37" t="s">
        <v>46</v>
      </c>
      <c r="B37">
        <v>1115420400</v>
      </c>
      <c r="C37">
        <v>3.8999999999999999E-5</v>
      </c>
      <c r="D37">
        <v>1.2E-5</v>
      </c>
      <c r="E37">
        <v>3.0000000000000001E-5</v>
      </c>
      <c r="F37">
        <v>3.6000000000000001E-5</v>
      </c>
    </row>
    <row r="38" spans="1:6" x14ac:dyDescent="0.25">
      <c r="A38" t="s">
        <v>47</v>
      </c>
      <c r="B38">
        <v>1116025200</v>
      </c>
      <c r="C38">
        <v>3.6999999999999998E-5</v>
      </c>
      <c r="D38">
        <v>1.2E-5</v>
      </c>
      <c r="E38">
        <v>3.1000000000000001E-5</v>
      </c>
      <c r="F38">
        <v>3.6000000000000001E-5</v>
      </c>
    </row>
    <row r="39" spans="1:6" x14ac:dyDescent="0.25">
      <c r="A39" t="s">
        <v>48</v>
      </c>
      <c r="B39">
        <v>1116630000</v>
      </c>
      <c r="C39">
        <v>3.4E-5</v>
      </c>
      <c r="D39">
        <v>1.2E-5</v>
      </c>
      <c r="E39">
        <v>3.1000000000000001E-5</v>
      </c>
      <c r="F39">
        <v>3.3000000000000003E-5</v>
      </c>
    </row>
    <row r="40" spans="1:6" x14ac:dyDescent="0.25">
      <c r="A40" t="s">
        <v>49</v>
      </c>
      <c r="B40">
        <v>1117234800</v>
      </c>
      <c r="C40">
        <v>1.76E-4</v>
      </c>
      <c r="D40">
        <v>1.5E-5</v>
      </c>
      <c r="E40">
        <v>5.5999999999999999E-5</v>
      </c>
      <c r="F40">
        <v>1.3999999999999999E-4</v>
      </c>
    </row>
    <row r="41" spans="1:6" x14ac:dyDescent="0.25">
      <c r="A41" t="s">
        <v>50</v>
      </c>
      <c r="B41">
        <v>1117839600</v>
      </c>
      <c r="C41">
        <v>1.9000000000000001E-4</v>
      </c>
      <c r="D41">
        <v>1.8E-5</v>
      </c>
      <c r="E41">
        <v>7.6000000000000004E-5</v>
      </c>
      <c r="F41">
        <v>1.4899999999999999E-4</v>
      </c>
    </row>
    <row r="42" spans="1:6" x14ac:dyDescent="0.25">
      <c r="A42" t="s">
        <v>51</v>
      </c>
      <c r="B42">
        <v>1118444400</v>
      </c>
      <c r="C42">
        <v>3.1000000000000001E-5</v>
      </c>
      <c r="D42">
        <v>1.8E-5</v>
      </c>
      <c r="E42">
        <v>6.8999999999999997E-5</v>
      </c>
      <c r="F42">
        <v>8.0000000000000007E-5</v>
      </c>
    </row>
    <row r="43" spans="1:6" x14ac:dyDescent="0.25">
      <c r="A43" t="s">
        <v>52</v>
      </c>
      <c r="B43">
        <v>1119049200</v>
      </c>
      <c r="C43">
        <v>1.5999999999999999E-5</v>
      </c>
      <c r="D43">
        <v>1.8E-5</v>
      </c>
      <c r="E43">
        <v>6.0000000000000002E-5</v>
      </c>
      <c r="F43">
        <v>4.1999999999999998E-5</v>
      </c>
    </row>
    <row r="44" spans="1:6" x14ac:dyDescent="0.25">
      <c r="A44" t="s">
        <v>53</v>
      </c>
      <c r="B44">
        <v>1119654000</v>
      </c>
      <c r="C44">
        <v>1.1E-5</v>
      </c>
      <c r="D44">
        <v>1.8E-5</v>
      </c>
      <c r="E44">
        <v>5.1999999999999997E-5</v>
      </c>
      <c r="F44">
        <v>2.4000000000000001E-5</v>
      </c>
    </row>
    <row r="45" spans="1:6" x14ac:dyDescent="0.25">
      <c r="A45" t="s">
        <v>54</v>
      </c>
      <c r="B45">
        <v>1120258800</v>
      </c>
      <c r="C45">
        <v>2.9E-5</v>
      </c>
      <c r="D45">
        <v>1.8E-5</v>
      </c>
      <c r="E45">
        <v>4.8999999999999998E-5</v>
      </c>
      <c r="F45">
        <v>2.5999999999999998E-5</v>
      </c>
    </row>
    <row r="46" spans="1:6" x14ac:dyDescent="0.25">
      <c r="A46" t="s">
        <v>55</v>
      </c>
      <c r="B46">
        <v>1120863600</v>
      </c>
      <c r="C46">
        <v>1.2799999999999999E-4</v>
      </c>
      <c r="D46">
        <v>1.9000000000000001E-5</v>
      </c>
      <c r="E46">
        <v>6.0999999999999999E-5</v>
      </c>
      <c r="F46">
        <v>8.6000000000000003E-5</v>
      </c>
    </row>
    <row r="47" spans="1:6" x14ac:dyDescent="0.25">
      <c r="A47" t="s">
        <v>56</v>
      </c>
      <c r="B47">
        <v>1121468400</v>
      </c>
      <c r="C47">
        <v>3.4999999999999997E-5</v>
      </c>
      <c r="D47">
        <v>2.0000000000000002E-5</v>
      </c>
      <c r="E47">
        <v>5.7000000000000003E-5</v>
      </c>
      <c r="F47">
        <v>5.5999999999999999E-5</v>
      </c>
    </row>
    <row r="48" spans="1:6" x14ac:dyDescent="0.25">
      <c r="A48" t="s">
        <v>57</v>
      </c>
      <c r="B48">
        <v>1122073200</v>
      </c>
      <c r="C48">
        <v>1.18E-4</v>
      </c>
      <c r="D48">
        <v>2.0999999999999999E-5</v>
      </c>
      <c r="E48">
        <v>6.7000000000000002E-5</v>
      </c>
      <c r="F48">
        <v>9.1000000000000003E-5</v>
      </c>
    </row>
    <row r="49" spans="1:6" x14ac:dyDescent="0.25">
      <c r="A49" t="s">
        <v>58</v>
      </c>
      <c r="B49">
        <v>1122678000</v>
      </c>
      <c r="C49">
        <v>2.2699999999999999E-4</v>
      </c>
      <c r="D49">
        <v>2.4000000000000001E-5</v>
      </c>
      <c r="E49">
        <v>9.2999999999999997E-5</v>
      </c>
      <c r="F49">
        <v>1.76E-4</v>
      </c>
    </row>
    <row r="50" spans="1:6" x14ac:dyDescent="0.25">
      <c r="A50" t="s">
        <v>59</v>
      </c>
      <c r="B50">
        <v>1123282800</v>
      </c>
      <c r="C50">
        <v>4.0000000000000003E-5</v>
      </c>
      <c r="D50">
        <v>2.5000000000000001E-5</v>
      </c>
      <c r="E50">
        <v>8.3999999999999995E-5</v>
      </c>
      <c r="F50">
        <v>9.0000000000000006E-5</v>
      </c>
    </row>
    <row r="51" spans="1:6" x14ac:dyDescent="0.25">
      <c r="A51" t="s">
        <v>60</v>
      </c>
      <c r="B51">
        <v>1123887600</v>
      </c>
      <c r="C51">
        <v>0</v>
      </c>
      <c r="D51">
        <v>2.4000000000000001E-5</v>
      </c>
      <c r="E51">
        <v>6.9999999999999994E-5</v>
      </c>
      <c r="F51">
        <v>3.8000000000000002E-5</v>
      </c>
    </row>
    <row r="52" spans="1:6" x14ac:dyDescent="0.25">
      <c r="A52" t="s">
        <v>61</v>
      </c>
      <c r="B52">
        <v>1124492400</v>
      </c>
      <c r="C52">
        <v>0</v>
      </c>
      <c r="D52">
        <v>2.4000000000000001E-5</v>
      </c>
      <c r="E52">
        <v>5.8999999999999998E-5</v>
      </c>
      <c r="F52">
        <v>1.5999999999999999E-5</v>
      </c>
    </row>
    <row r="53" spans="1:6" x14ac:dyDescent="0.25">
      <c r="A53" t="s">
        <v>62</v>
      </c>
      <c r="B53">
        <v>1125097200</v>
      </c>
      <c r="C53">
        <v>0</v>
      </c>
      <c r="D53">
        <v>2.3E-5</v>
      </c>
      <c r="E53">
        <v>5.0000000000000002E-5</v>
      </c>
      <c r="F53">
        <v>6.9999999999999999E-6</v>
      </c>
    </row>
    <row r="54" spans="1:6" x14ac:dyDescent="0.25">
      <c r="A54" t="s">
        <v>63</v>
      </c>
      <c r="B54">
        <v>1125702000</v>
      </c>
      <c r="C54">
        <v>0</v>
      </c>
      <c r="D54">
        <v>2.3E-5</v>
      </c>
      <c r="E54">
        <v>4.1999999999999998E-5</v>
      </c>
      <c r="F54">
        <v>3.0000000000000001E-6</v>
      </c>
    </row>
    <row r="55" spans="1:6" x14ac:dyDescent="0.25">
      <c r="A55" t="s">
        <v>64</v>
      </c>
      <c r="B55">
        <v>1126306800</v>
      </c>
      <c r="C55">
        <v>0</v>
      </c>
      <c r="D55">
        <v>2.3E-5</v>
      </c>
      <c r="E55">
        <v>3.4999999999999997E-5</v>
      </c>
      <c r="F55">
        <v>9.9999999999999995E-7</v>
      </c>
    </row>
    <row r="56" spans="1:6" x14ac:dyDescent="0.25">
      <c r="A56" t="s">
        <v>65</v>
      </c>
      <c r="B56">
        <v>1126911600</v>
      </c>
      <c r="C56">
        <v>0</v>
      </c>
      <c r="D56">
        <v>2.1999999999999999E-5</v>
      </c>
      <c r="E56">
        <v>2.9E-5</v>
      </c>
      <c r="F56">
        <v>0</v>
      </c>
    </row>
    <row r="57" spans="1:6" x14ac:dyDescent="0.25">
      <c r="A57" t="s">
        <v>66</v>
      </c>
      <c r="B57">
        <v>1127516400</v>
      </c>
      <c r="C57">
        <v>0</v>
      </c>
      <c r="D57">
        <v>2.1999999999999999E-5</v>
      </c>
      <c r="E57">
        <v>2.5000000000000001E-5</v>
      </c>
      <c r="F57">
        <v>0</v>
      </c>
    </row>
    <row r="58" spans="1:6" x14ac:dyDescent="0.25">
      <c r="A58" t="s">
        <v>67</v>
      </c>
      <c r="B58">
        <v>1128121200</v>
      </c>
      <c r="C58">
        <v>0</v>
      </c>
      <c r="D58">
        <v>2.1999999999999999E-5</v>
      </c>
      <c r="E58">
        <v>2.0999999999999999E-5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2.0999999999999999E-5</v>
      </c>
      <c r="E59">
        <v>1.7E-5</v>
      </c>
      <c r="F59">
        <v>0</v>
      </c>
    </row>
    <row r="60" spans="1:6" x14ac:dyDescent="0.25">
      <c r="A60" t="s">
        <v>69</v>
      </c>
      <c r="B60">
        <v>1129330800</v>
      </c>
      <c r="C60">
        <v>0</v>
      </c>
      <c r="D60">
        <v>2.0999999999999999E-5</v>
      </c>
      <c r="E60">
        <v>1.5E-5</v>
      </c>
      <c r="F60">
        <v>0</v>
      </c>
    </row>
    <row r="61" spans="1:6" x14ac:dyDescent="0.25">
      <c r="A61" t="s">
        <v>70</v>
      </c>
      <c r="B61">
        <v>1129935600</v>
      </c>
      <c r="C61">
        <v>1.2999999999999999E-5</v>
      </c>
      <c r="D61">
        <v>2.0999999999999999E-5</v>
      </c>
      <c r="E61">
        <v>1.4E-5</v>
      </c>
      <c r="F61">
        <v>6.9999999999999999E-6</v>
      </c>
    </row>
    <row r="62" spans="1:6" x14ac:dyDescent="0.25">
      <c r="A62" t="s">
        <v>71</v>
      </c>
      <c r="B62">
        <v>1130540400</v>
      </c>
      <c r="C62">
        <v>1.2999999999999999E-5</v>
      </c>
      <c r="D62">
        <v>2.0999999999999999E-5</v>
      </c>
      <c r="E62">
        <v>1.4E-5</v>
      </c>
      <c r="F62">
        <v>1.1E-5</v>
      </c>
    </row>
    <row r="63" spans="1:6" x14ac:dyDescent="0.25">
      <c r="A63" t="s">
        <v>72</v>
      </c>
      <c r="B63">
        <v>1131148800</v>
      </c>
      <c r="C63">
        <v>1.7E-5</v>
      </c>
      <c r="D63">
        <v>2.0999999999999999E-5</v>
      </c>
      <c r="E63">
        <v>1.5E-5</v>
      </c>
      <c r="F63">
        <v>1.5E-5</v>
      </c>
    </row>
    <row r="64" spans="1:6" x14ac:dyDescent="0.25">
      <c r="A64" t="s">
        <v>73</v>
      </c>
      <c r="B64">
        <v>1131753600</v>
      </c>
      <c r="C64">
        <v>9.0000000000000002E-6</v>
      </c>
      <c r="D64">
        <v>2.0999999999999999E-5</v>
      </c>
      <c r="E64">
        <v>1.4E-5</v>
      </c>
      <c r="F64">
        <v>1.2E-5</v>
      </c>
    </row>
    <row r="65" spans="1:6" x14ac:dyDescent="0.25">
      <c r="A65" t="s">
        <v>74</v>
      </c>
      <c r="B65">
        <v>1132358400</v>
      </c>
      <c r="C65">
        <v>4.6E-5</v>
      </c>
      <c r="D65">
        <v>2.0999999999999999E-5</v>
      </c>
      <c r="E65">
        <v>1.9000000000000001E-5</v>
      </c>
      <c r="F65">
        <v>3.8999999999999999E-5</v>
      </c>
    </row>
    <row r="66" spans="1:6" x14ac:dyDescent="0.25">
      <c r="A66" t="s">
        <v>75</v>
      </c>
      <c r="B66">
        <v>1132963200</v>
      </c>
      <c r="C66">
        <v>4.8999999999999998E-5</v>
      </c>
      <c r="D66">
        <v>2.0999999999999999E-5</v>
      </c>
      <c r="E66">
        <v>2.4000000000000001E-5</v>
      </c>
      <c r="F66">
        <v>3.8999999999999999E-5</v>
      </c>
    </row>
    <row r="67" spans="1:6" x14ac:dyDescent="0.25">
      <c r="A67" t="s">
        <v>76</v>
      </c>
      <c r="B67">
        <v>1133568000</v>
      </c>
      <c r="C67">
        <v>6.6000000000000005E-5</v>
      </c>
      <c r="D67">
        <v>2.1999999999999999E-5</v>
      </c>
      <c r="E67">
        <v>3.1000000000000001E-5</v>
      </c>
      <c r="F67">
        <v>5.5999999999999999E-5</v>
      </c>
    </row>
    <row r="68" spans="1:6" x14ac:dyDescent="0.25">
      <c r="A68" t="s">
        <v>77</v>
      </c>
      <c r="B68">
        <v>1134172800</v>
      </c>
      <c r="C68">
        <v>2.1999999999999999E-5</v>
      </c>
      <c r="D68">
        <v>2.1999999999999999E-5</v>
      </c>
      <c r="E68">
        <v>2.9E-5</v>
      </c>
      <c r="F68">
        <v>3.6000000000000001E-5</v>
      </c>
    </row>
    <row r="69" spans="1:6" x14ac:dyDescent="0.25">
      <c r="A69" t="s">
        <v>78</v>
      </c>
      <c r="B69">
        <v>1134777600</v>
      </c>
      <c r="C69">
        <v>1.4E-5</v>
      </c>
      <c r="D69">
        <v>2.1999999999999999E-5</v>
      </c>
      <c r="E69">
        <v>2.6999999999999999E-5</v>
      </c>
      <c r="F69">
        <v>2.1999999999999999E-5</v>
      </c>
    </row>
    <row r="70" spans="1:6" x14ac:dyDescent="0.25">
      <c r="A70" t="s">
        <v>79</v>
      </c>
      <c r="B70">
        <v>1135382400</v>
      </c>
      <c r="C70">
        <v>1.1E-5</v>
      </c>
      <c r="D70">
        <v>2.1999999999999999E-5</v>
      </c>
      <c r="E70">
        <v>2.4000000000000001E-5</v>
      </c>
      <c r="F70">
        <v>1.5E-5</v>
      </c>
    </row>
    <row r="71" spans="1:6" x14ac:dyDescent="0.25">
      <c r="A71" t="s">
        <v>80</v>
      </c>
      <c r="B71">
        <v>1135987200</v>
      </c>
      <c r="C71">
        <v>1.2899999999999999E-4</v>
      </c>
      <c r="D71">
        <v>2.3E-5</v>
      </c>
      <c r="E71">
        <v>4.1E-5</v>
      </c>
      <c r="F71">
        <v>7.3999999999999996E-5</v>
      </c>
    </row>
    <row r="72" spans="1:6" x14ac:dyDescent="0.25">
      <c r="A72" t="s">
        <v>81</v>
      </c>
      <c r="B72">
        <v>1136592000</v>
      </c>
      <c r="C72">
        <v>0</v>
      </c>
      <c r="D72">
        <v>2.3E-5</v>
      </c>
      <c r="E72">
        <v>3.4E-5</v>
      </c>
      <c r="F72">
        <v>3.1000000000000001E-5</v>
      </c>
    </row>
    <row r="73" spans="1:6" x14ac:dyDescent="0.25">
      <c r="A73" t="s">
        <v>82</v>
      </c>
      <c r="B73">
        <v>1137196800</v>
      </c>
      <c r="C73">
        <v>4.3000000000000002E-5</v>
      </c>
      <c r="D73">
        <v>2.3E-5</v>
      </c>
      <c r="E73">
        <v>3.6000000000000001E-5</v>
      </c>
      <c r="F73">
        <v>3.8999999999999999E-5</v>
      </c>
    </row>
    <row r="74" spans="1:6" x14ac:dyDescent="0.25">
      <c r="A74" t="s">
        <v>83</v>
      </c>
      <c r="B74">
        <v>1137801600</v>
      </c>
      <c r="C74">
        <v>7.6000000000000004E-5</v>
      </c>
      <c r="D74">
        <v>2.4000000000000001E-5</v>
      </c>
      <c r="E74">
        <v>4.1999999999999998E-5</v>
      </c>
      <c r="F74">
        <v>6.2000000000000003E-5</v>
      </c>
    </row>
    <row r="75" spans="1:6" x14ac:dyDescent="0.25">
      <c r="A75" t="s">
        <v>84</v>
      </c>
      <c r="B75">
        <v>1138406400</v>
      </c>
      <c r="C75">
        <v>5.3000000000000001E-5</v>
      </c>
      <c r="D75">
        <v>2.5000000000000001E-5</v>
      </c>
      <c r="E75">
        <v>4.3999999999999999E-5</v>
      </c>
      <c r="F75">
        <v>5.8E-5</v>
      </c>
    </row>
    <row r="76" spans="1:6" x14ac:dyDescent="0.25">
      <c r="A76" t="s">
        <v>85</v>
      </c>
      <c r="B76">
        <v>1139011200</v>
      </c>
      <c r="C76">
        <v>1.5E-5</v>
      </c>
      <c r="D76">
        <v>2.4000000000000001E-5</v>
      </c>
      <c r="E76">
        <v>3.8999999999999999E-5</v>
      </c>
      <c r="F76">
        <v>3.3000000000000003E-5</v>
      </c>
    </row>
    <row r="77" spans="1:6" x14ac:dyDescent="0.25">
      <c r="A77" t="s">
        <v>86</v>
      </c>
      <c r="B77">
        <v>1139616000</v>
      </c>
      <c r="C77">
        <v>1.2999999999999999E-4</v>
      </c>
      <c r="D77">
        <v>2.5999999999999998E-5</v>
      </c>
      <c r="E77">
        <v>5.3999999999999998E-5</v>
      </c>
      <c r="F77">
        <v>9.0000000000000006E-5</v>
      </c>
    </row>
    <row r="78" spans="1:6" x14ac:dyDescent="0.25">
      <c r="A78" t="s">
        <v>87</v>
      </c>
      <c r="B78">
        <v>1140220800</v>
      </c>
      <c r="C78">
        <v>8.3999999999999995E-5</v>
      </c>
      <c r="D78">
        <v>2.6999999999999999E-5</v>
      </c>
      <c r="E78">
        <v>5.8999999999999998E-5</v>
      </c>
      <c r="F78">
        <v>8.5000000000000006E-5</v>
      </c>
    </row>
    <row r="79" spans="1:6" x14ac:dyDescent="0.25">
      <c r="A79" t="s">
        <v>88</v>
      </c>
      <c r="B79">
        <v>1140825600</v>
      </c>
      <c r="C79">
        <v>4.6E-5</v>
      </c>
      <c r="D79">
        <v>2.6999999999999999E-5</v>
      </c>
      <c r="E79">
        <v>5.5999999999999999E-5</v>
      </c>
      <c r="F79">
        <v>6.0000000000000002E-5</v>
      </c>
    </row>
    <row r="80" spans="1:6" x14ac:dyDescent="0.25">
      <c r="A80" t="s">
        <v>89</v>
      </c>
      <c r="B80">
        <v>1141430400</v>
      </c>
      <c r="C80">
        <v>1.9999999999999999E-6</v>
      </c>
      <c r="D80">
        <v>2.6999999999999999E-5</v>
      </c>
      <c r="E80">
        <v>4.8000000000000001E-5</v>
      </c>
      <c r="F80">
        <v>2.5999999999999998E-5</v>
      </c>
    </row>
    <row r="81" spans="1:6" x14ac:dyDescent="0.25">
      <c r="A81" t="s">
        <v>90</v>
      </c>
      <c r="B81">
        <v>1142031600</v>
      </c>
      <c r="C81">
        <v>1.7E-5</v>
      </c>
      <c r="D81">
        <v>2.6999999999999999E-5</v>
      </c>
      <c r="E81">
        <v>4.3000000000000002E-5</v>
      </c>
      <c r="F81">
        <v>2.5000000000000001E-5</v>
      </c>
    </row>
    <row r="82" spans="1:6" x14ac:dyDescent="0.25">
      <c r="A82" t="s">
        <v>91</v>
      </c>
      <c r="B82">
        <v>1142636400</v>
      </c>
      <c r="C82">
        <v>3.0000000000000001E-5</v>
      </c>
      <c r="D82">
        <v>2.6999999999999999E-5</v>
      </c>
      <c r="E82">
        <v>4.1E-5</v>
      </c>
      <c r="F82">
        <v>2.5999999999999998E-5</v>
      </c>
    </row>
    <row r="83" spans="1:6" x14ac:dyDescent="0.25">
      <c r="A83" t="s">
        <v>92</v>
      </c>
      <c r="B83">
        <v>1143241200</v>
      </c>
      <c r="C83">
        <v>1.0000000000000001E-5</v>
      </c>
      <c r="D83">
        <v>2.6999999999999999E-5</v>
      </c>
      <c r="E83">
        <v>3.6000000000000001E-5</v>
      </c>
      <c r="F83">
        <v>1.5E-5</v>
      </c>
    </row>
    <row r="84" spans="1:6" x14ac:dyDescent="0.25">
      <c r="A84" t="s">
        <v>93</v>
      </c>
      <c r="B84">
        <v>1143846000</v>
      </c>
      <c r="C84">
        <v>9.9999999999999995E-7</v>
      </c>
      <c r="D84">
        <v>2.5999999999999998E-5</v>
      </c>
      <c r="E84">
        <v>3.0000000000000001E-5</v>
      </c>
      <c r="F84">
        <v>6.9999999999999999E-6</v>
      </c>
    </row>
    <row r="85" spans="1:6" x14ac:dyDescent="0.25">
      <c r="A85" t="s">
        <v>94</v>
      </c>
      <c r="B85">
        <v>1144450800</v>
      </c>
      <c r="C85">
        <v>1.9999999999999999E-6</v>
      </c>
      <c r="D85">
        <v>2.5999999999999998E-5</v>
      </c>
      <c r="E85">
        <v>2.5999999999999998E-5</v>
      </c>
      <c r="F85">
        <v>3.9999999999999998E-6</v>
      </c>
    </row>
    <row r="86" spans="1:6" x14ac:dyDescent="0.25">
      <c r="A86" t="s">
        <v>95</v>
      </c>
      <c r="B86">
        <v>1145055600</v>
      </c>
      <c r="C86">
        <v>9.9999999999999995E-7</v>
      </c>
      <c r="D86">
        <v>2.5000000000000001E-5</v>
      </c>
      <c r="E86">
        <v>2.1999999999999999E-5</v>
      </c>
      <c r="F86">
        <v>1.9999999999999999E-6</v>
      </c>
    </row>
    <row r="87" spans="1:6" x14ac:dyDescent="0.25">
      <c r="A87" t="s">
        <v>96</v>
      </c>
      <c r="B87">
        <v>1145660400</v>
      </c>
      <c r="C87">
        <v>9.9999999999999995E-7</v>
      </c>
      <c r="D87">
        <v>2.5000000000000001E-5</v>
      </c>
      <c r="E87">
        <v>1.8E-5</v>
      </c>
      <c r="F87">
        <v>1.9999999999999999E-6</v>
      </c>
    </row>
    <row r="88" spans="1:6" x14ac:dyDescent="0.25">
      <c r="A88" t="s">
        <v>97</v>
      </c>
      <c r="B88">
        <v>1146265200</v>
      </c>
      <c r="C88">
        <v>3.0000000000000001E-6</v>
      </c>
      <c r="D88">
        <v>2.5000000000000001E-5</v>
      </c>
      <c r="E88">
        <v>1.5999999999999999E-5</v>
      </c>
      <c r="F88">
        <v>1.9999999999999999E-6</v>
      </c>
    </row>
    <row r="89" spans="1:6" x14ac:dyDescent="0.25">
      <c r="A89" t="s">
        <v>98</v>
      </c>
      <c r="B89">
        <v>1146870000</v>
      </c>
      <c r="C89">
        <v>9.9999999999999995E-7</v>
      </c>
      <c r="D89">
        <v>2.4000000000000001E-5</v>
      </c>
      <c r="E89">
        <v>1.2999999999999999E-5</v>
      </c>
      <c r="F89">
        <v>1.9999999999999999E-6</v>
      </c>
    </row>
    <row r="90" spans="1:6" x14ac:dyDescent="0.25">
      <c r="A90" t="s">
        <v>99</v>
      </c>
      <c r="B90">
        <v>1147474800</v>
      </c>
      <c r="C90">
        <v>1.9999999999999999E-6</v>
      </c>
      <c r="D90">
        <v>2.4000000000000001E-5</v>
      </c>
      <c r="E90">
        <v>1.2E-5</v>
      </c>
      <c r="F90">
        <v>1.9999999999999999E-6</v>
      </c>
    </row>
    <row r="91" spans="1:6" x14ac:dyDescent="0.25">
      <c r="A91" t="s">
        <v>100</v>
      </c>
      <c r="B91">
        <v>1148079600</v>
      </c>
      <c r="C91">
        <v>5.0000000000000004E-6</v>
      </c>
      <c r="D91">
        <v>2.4000000000000001E-5</v>
      </c>
      <c r="E91">
        <v>1.1E-5</v>
      </c>
      <c r="F91">
        <v>3.9999999999999998E-6</v>
      </c>
    </row>
    <row r="92" spans="1:6" x14ac:dyDescent="0.25">
      <c r="A92" t="s">
        <v>101</v>
      </c>
      <c r="B92">
        <v>1148684400</v>
      </c>
      <c r="C92">
        <v>3.9999999999999998E-6</v>
      </c>
      <c r="D92">
        <v>2.3E-5</v>
      </c>
      <c r="E92">
        <v>9.0000000000000002E-6</v>
      </c>
      <c r="F92">
        <v>3.9999999999999998E-6</v>
      </c>
    </row>
    <row r="93" spans="1:6" x14ac:dyDescent="0.25">
      <c r="A93" t="s">
        <v>102</v>
      </c>
      <c r="B93">
        <v>1149289200</v>
      </c>
      <c r="C93">
        <v>3.9999999999999998E-6</v>
      </c>
      <c r="D93">
        <v>2.3E-5</v>
      </c>
      <c r="E93">
        <v>9.0000000000000002E-6</v>
      </c>
      <c r="F93">
        <v>3.9999999999999998E-6</v>
      </c>
    </row>
    <row r="94" spans="1:6" x14ac:dyDescent="0.25">
      <c r="A94" t="s">
        <v>103</v>
      </c>
      <c r="B94">
        <v>1149894000</v>
      </c>
      <c r="C94">
        <v>1.9999999999999999E-6</v>
      </c>
      <c r="D94">
        <v>2.3E-5</v>
      </c>
      <c r="E94">
        <v>6.9999999999999999E-6</v>
      </c>
      <c r="F94">
        <v>1.9999999999999999E-6</v>
      </c>
    </row>
    <row r="95" spans="1:6" x14ac:dyDescent="0.25">
      <c r="A95" t="s">
        <v>104</v>
      </c>
      <c r="B95">
        <v>1150498800</v>
      </c>
      <c r="C95">
        <v>1.9999999999999999E-6</v>
      </c>
      <c r="D95">
        <v>2.1999999999999999E-5</v>
      </c>
      <c r="E95">
        <v>6.9999999999999999E-6</v>
      </c>
      <c r="F95">
        <v>1.9999999999999999E-6</v>
      </c>
    </row>
    <row r="96" spans="1:6" x14ac:dyDescent="0.25">
      <c r="A96" t="s">
        <v>105</v>
      </c>
      <c r="B96">
        <v>1151103600</v>
      </c>
      <c r="C96">
        <v>1.9999999999999999E-6</v>
      </c>
      <c r="D96">
        <v>2.1999999999999999E-5</v>
      </c>
      <c r="E96">
        <v>6.0000000000000002E-6</v>
      </c>
      <c r="F96">
        <v>1.9999999999999999E-6</v>
      </c>
    </row>
    <row r="97" spans="1:6" x14ac:dyDescent="0.25">
      <c r="A97" t="s">
        <v>106</v>
      </c>
      <c r="B97">
        <v>1151708400</v>
      </c>
      <c r="C97">
        <v>1.9999999999999999E-6</v>
      </c>
      <c r="D97">
        <v>2.1999999999999999E-5</v>
      </c>
      <c r="E97">
        <v>5.0000000000000004E-6</v>
      </c>
      <c r="F97">
        <v>1.9999999999999999E-6</v>
      </c>
    </row>
    <row r="98" spans="1:6" x14ac:dyDescent="0.25">
      <c r="A98" t="s">
        <v>107</v>
      </c>
      <c r="B98">
        <v>1152313200</v>
      </c>
      <c r="C98">
        <v>9.9999999999999995E-7</v>
      </c>
      <c r="D98">
        <v>2.0999999999999999E-5</v>
      </c>
      <c r="E98">
        <v>5.0000000000000004E-6</v>
      </c>
      <c r="F98">
        <v>1.9999999999999999E-6</v>
      </c>
    </row>
    <row r="99" spans="1:6" x14ac:dyDescent="0.25">
      <c r="A99" t="s">
        <v>108</v>
      </c>
      <c r="B99">
        <v>1152918000</v>
      </c>
      <c r="C99">
        <v>1.9999999999999999E-6</v>
      </c>
      <c r="D99">
        <v>2.0999999999999999E-5</v>
      </c>
      <c r="E99">
        <v>3.9999999999999998E-6</v>
      </c>
      <c r="F99">
        <v>1.9999999999999999E-6</v>
      </c>
    </row>
    <row r="100" spans="1:6" x14ac:dyDescent="0.25">
      <c r="A100" t="s">
        <v>109</v>
      </c>
      <c r="B100">
        <v>1153522800</v>
      </c>
      <c r="C100">
        <v>6.9999999999999999E-6</v>
      </c>
      <c r="D100">
        <v>2.0999999999999999E-5</v>
      </c>
      <c r="E100">
        <v>5.0000000000000004E-6</v>
      </c>
      <c r="F100">
        <v>6.0000000000000002E-6</v>
      </c>
    </row>
    <row r="101" spans="1:6" x14ac:dyDescent="0.25">
      <c r="A101" t="s">
        <v>110</v>
      </c>
      <c r="B101">
        <v>1154127600</v>
      </c>
      <c r="C101">
        <v>1.4E-5</v>
      </c>
      <c r="D101">
        <v>2.0999999999999999E-5</v>
      </c>
      <c r="E101">
        <v>6.0000000000000002E-6</v>
      </c>
      <c r="F101">
        <v>1.1E-5</v>
      </c>
    </row>
    <row r="102" spans="1:6" x14ac:dyDescent="0.25">
      <c r="A102" t="s">
        <v>111</v>
      </c>
      <c r="B102">
        <v>1154732400</v>
      </c>
      <c r="C102">
        <v>2.0999999999999999E-5</v>
      </c>
      <c r="D102">
        <v>2.0999999999999999E-5</v>
      </c>
      <c r="E102">
        <v>9.0000000000000002E-6</v>
      </c>
      <c r="F102">
        <v>1.7E-5</v>
      </c>
    </row>
    <row r="103" spans="1:6" x14ac:dyDescent="0.25">
      <c r="A103" t="s">
        <v>112</v>
      </c>
      <c r="B103">
        <v>1155337200</v>
      </c>
      <c r="C103">
        <v>1.4E-5</v>
      </c>
      <c r="D103">
        <v>2.0999999999999999E-5</v>
      </c>
      <c r="E103">
        <v>1.0000000000000001E-5</v>
      </c>
      <c r="F103">
        <v>1.5999999999999999E-5</v>
      </c>
    </row>
    <row r="104" spans="1:6" x14ac:dyDescent="0.25">
      <c r="A104" t="s">
        <v>113</v>
      </c>
      <c r="B104">
        <v>1155942000</v>
      </c>
      <c r="C104">
        <v>1.5999999999999999E-5</v>
      </c>
      <c r="D104">
        <v>2.0999999999999999E-5</v>
      </c>
      <c r="E104">
        <v>1.1E-5</v>
      </c>
      <c r="F104">
        <v>1.5999999999999999E-5</v>
      </c>
    </row>
    <row r="105" spans="1:6" x14ac:dyDescent="0.25">
      <c r="A105" t="s">
        <v>114</v>
      </c>
      <c r="B105">
        <v>1156546800</v>
      </c>
      <c r="C105">
        <v>1.5E-5</v>
      </c>
      <c r="D105">
        <v>2.0999999999999999E-5</v>
      </c>
      <c r="E105">
        <v>1.1E-5</v>
      </c>
      <c r="F105">
        <v>1.5E-5</v>
      </c>
    </row>
    <row r="106" spans="1:6" x14ac:dyDescent="0.25">
      <c r="A106" t="s">
        <v>115</v>
      </c>
      <c r="B106">
        <v>1157151600</v>
      </c>
      <c r="C106">
        <v>1.1E-5</v>
      </c>
      <c r="D106">
        <v>2.0000000000000002E-5</v>
      </c>
      <c r="E106">
        <v>1.1E-5</v>
      </c>
      <c r="F106">
        <v>1.2999999999999999E-5</v>
      </c>
    </row>
    <row r="107" spans="1:6" x14ac:dyDescent="0.25">
      <c r="A107" t="s">
        <v>116</v>
      </c>
      <c r="B107">
        <v>1157756400</v>
      </c>
      <c r="C107">
        <v>2.5000000000000001E-5</v>
      </c>
      <c r="D107">
        <v>2.0000000000000002E-5</v>
      </c>
      <c r="E107">
        <v>1.2999999999999999E-5</v>
      </c>
      <c r="F107">
        <v>2.0000000000000002E-5</v>
      </c>
    </row>
    <row r="108" spans="1:6" x14ac:dyDescent="0.25">
      <c r="A108" t="s">
        <v>117</v>
      </c>
      <c r="B108">
        <v>1158361200</v>
      </c>
      <c r="C108">
        <v>1.7E-5</v>
      </c>
      <c r="D108">
        <v>2.0000000000000002E-5</v>
      </c>
      <c r="E108">
        <v>1.4E-5</v>
      </c>
      <c r="F108">
        <v>1.7E-5</v>
      </c>
    </row>
    <row r="109" spans="1:6" x14ac:dyDescent="0.25">
      <c r="A109" t="s">
        <v>118</v>
      </c>
      <c r="B109">
        <v>1158966000</v>
      </c>
      <c r="C109">
        <v>5.0000000000000004E-6</v>
      </c>
      <c r="D109">
        <v>2.0000000000000002E-5</v>
      </c>
      <c r="E109">
        <v>1.2E-5</v>
      </c>
      <c r="F109">
        <v>1.0000000000000001E-5</v>
      </c>
    </row>
    <row r="110" spans="1:6" x14ac:dyDescent="0.25">
      <c r="A110" t="s">
        <v>119</v>
      </c>
      <c r="B110">
        <v>1159570800</v>
      </c>
      <c r="C110">
        <v>3.9999999999999998E-6</v>
      </c>
      <c r="D110">
        <v>2.0000000000000002E-5</v>
      </c>
      <c r="E110">
        <v>1.1E-5</v>
      </c>
      <c r="F110">
        <v>6.0000000000000002E-6</v>
      </c>
    </row>
    <row r="111" spans="1:6" x14ac:dyDescent="0.25">
      <c r="A111" t="s">
        <v>120</v>
      </c>
      <c r="B111">
        <v>1160175600</v>
      </c>
      <c r="C111">
        <v>3.9999999999999998E-6</v>
      </c>
      <c r="D111">
        <v>2.0000000000000002E-5</v>
      </c>
      <c r="E111">
        <v>1.0000000000000001E-5</v>
      </c>
      <c r="F111">
        <v>5.0000000000000004E-6</v>
      </c>
    </row>
    <row r="112" spans="1:6" x14ac:dyDescent="0.25">
      <c r="A112" t="s">
        <v>121</v>
      </c>
      <c r="B112">
        <v>1160780400</v>
      </c>
      <c r="C112">
        <v>9.9999999999999995E-7</v>
      </c>
      <c r="D112">
        <v>1.9000000000000001E-5</v>
      </c>
      <c r="E112">
        <v>7.9999999999999996E-6</v>
      </c>
      <c r="F112">
        <v>3.0000000000000001E-6</v>
      </c>
    </row>
    <row r="113" spans="1:6" x14ac:dyDescent="0.25">
      <c r="A113" t="s">
        <v>122</v>
      </c>
      <c r="B113">
        <v>1161385200</v>
      </c>
      <c r="C113">
        <v>7.9999999999999996E-6</v>
      </c>
      <c r="D113">
        <v>1.9000000000000001E-5</v>
      </c>
      <c r="E113">
        <v>7.9999999999999996E-6</v>
      </c>
      <c r="F113">
        <v>6.0000000000000002E-6</v>
      </c>
    </row>
    <row r="114" spans="1:6" x14ac:dyDescent="0.25">
      <c r="A114" t="s">
        <v>123</v>
      </c>
      <c r="B114">
        <v>1161990000</v>
      </c>
      <c r="C114">
        <v>1.1E-5</v>
      </c>
      <c r="D114">
        <v>1.9000000000000001E-5</v>
      </c>
      <c r="E114">
        <v>9.0000000000000002E-6</v>
      </c>
      <c r="F114">
        <v>9.0000000000000002E-6</v>
      </c>
    </row>
    <row r="115" spans="1:6" x14ac:dyDescent="0.25">
      <c r="A115" t="s">
        <v>124</v>
      </c>
      <c r="B115">
        <v>1162598400</v>
      </c>
      <c r="C115">
        <v>1.4E-5</v>
      </c>
      <c r="D115">
        <v>1.9000000000000001E-5</v>
      </c>
      <c r="E115">
        <v>1.0000000000000001E-5</v>
      </c>
      <c r="F115">
        <v>1.1E-5</v>
      </c>
    </row>
    <row r="116" spans="1:6" x14ac:dyDescent="0.25">
      <c r="A116" t="s">
        <v>125</v>
      </c>
      <c r="B116">
        <v>1163203200</v>
      </c>
      <c r="C116">
        <v>3.9999999999999998E-6</v>
      </c>
      <c r="D116">
        <v>1.9000000000000001E-5</v>
      </c>
      <c r="E116">
        <v>9.0000000000000002E-6</v>
      </c>
      <c r="F116">
        <v>6.9999999999999999E-6</v>
      </c>
    </row>
    <row r="117" spans="1:6" x14ac:dyDescent="0.25">
      <c r="A117" t="s">
        <v>126</v>
      </c>
      <c r="B117">
        <v>1163808000</v>
      </c>
      <c r="C117">
        <v>6.9999999999999999E-6</v>
      </c>
      <c r="D117">
        <v>1.9000000000000001E-5</v>
      </c>
      <c r="E117">
        <v>7.9999999999999996E-6</v>
      </c>
      <c r="F117">
        <v>6.9999999999999999E-6</v>
      </c>
    </row>
    <row r="118" spans="1:6" x14ac:dyDescent="0.25">
      <c r="A118" t="s">
        <v>127</v>
      </c>
      <c r="B118">
        <v>1164412800</v>
      </c>
      <c r="C118">
        <v>1.2E-5</v>
      </c>
      <c r="D118">
        <v>1.8E-5</v>
      </c>
      <c r="E118">
        <v>9.0000000000000002E-6</v>
      </c>
      <c r="F118">
        <v>9.0000000000000002E-6</v>
      </c>
    </row>
    <row r="119" spans="1:6" x14ac:dyDescent="0.25">
      <c r="A119" t="s">
        <v>128</v>
      </c>
      <c r="B119">
        <v>1165017600</v>
      </c>
      <c r="C119">
        <v>9.9999999999999995E-7</v>
      </c>
      <c r="D119">
        <v>1.8E-5</v>
      </c>
      <c r="E119">
        <v>7.9999999999999996E-6</v>
      </c>
      <c r="F119">
        <v>3.9999999999999998E-6</v>
      </c>
    </row>
    <row r="120" spans="1:6" x14ac:dyDescent="0.25">
      <c r="A120" t="s">
        <v>129</v>
      </c>
      <c r="B120">
        <v>1165622400</v>
      </c>
      <c r="C120">
        <v>5.0000000000000004E-6</v>
      </c>
      <c r="D120">
        <v>1.8E-5</v>
      </c>
      <c r="E120">
        <v>6.9999999999999999E-6</v>
      </c>
      <c r="F120">
        <v>5.0000000000000004E-6</v>
      </c>
    </row>
    <row r="121" spans="1:6" x14ac:dyDescent="0.25">
      <c r="A121" t="s">
        <v>130</v>
      </c>
      <c r="B121">
        <v>1166227200</v>
      </c>
      <c r="C121">
        <v>6.9999999999999999E-6</v>
      </c>
      <c r="D121">
        <v>1.8E-5</v>
      </c>
      <c r="E121">
        <v>6.9999999999999999E-6</v>
      </c>
      <c r="F121">
        <v>6.9999999999999999E-6</v>
      </c>
    </row>
    <row r="122" spans="1:6" x14ac:dyDescent="0.25">
      <c r="A122" t="s">
        <v>131</v>
      </c>
      <c r="B122">
        <v>1166832000</v>
      </c>
      <c r="C122">
        <v>9.0000000000000002E-6</v>
      </c>
      <c r="D122">
        <v>1.8E-5</v>
      </c>
      <c r="E122">
        <v>7.9999999999999996E-6</v>
      </c>
      <c r="F122">
        <v>7.9999999999999996E-6</v>
      </c>
    </row>
    <row r="123" spans="1:6" x14ac:dyDescent="0.25">
      <c r="A123" t="s">
        <v>132</v>
      </c>
      <c r="B123">
        <v>1167436800</v>
      </c>
      <c r="C123">
        <v>7.9999999999999996E-6</v>
      </c>
      <c r="D123">
        <v>1.8E-5</v>
      </c>
      <c r="E123">
        <v>7.9999999999999996E-6</v>
      </c>
      <c r="F123">
        <v>7.9999999999999996E-6</v>
      </c>
    </row>
    <row r="124" spans="1:6" x14ac:dyDescent="0.25">
      <c r="A124" t="s">
        <v>133</v>
      </c>
      <c r="B124">
        <v>1168041600</v>
      </c>
      <c r="C124">
        <v>2.0999999999999999E-5</v>
      </c>
      <c r="D124">
        <v>1.8E-5</v>
      </c>
      <c r="E124">
        <v>1.0000000000000001E-5</v>
      </c>
      <c r="F124">
        <v>1.5999999999999999E-5</v>
      </c>
    </row>
    <row r="125" spans="1:6" x14ac:dyDescent="0.25">
      <c r="A125" t="s">
        <v>134</v>
      </c>
      <c r="B125">
        <v>1168646400</v>
      </c>
      <c r="C125">
        <v>1.7E-5</v>
      </c>
      <c r="D125">
        <v>1.8E-5</v>
      </c>
      <c r="E125">
        <v>1.1E-5</v>
      </c>
      <c r="F125">
        <v>1.5999999999999999E-5</v>
      </c>
    </row>
    <row r="126" spans="1:6" x14ac:dyDescent="0.25">
      <c r="A126" t="s">
        <v>135</v>
      </c>
      <c r="B126">
        <v>1169251200</v>
      </c>
      <c r="C126">
        <v>1.2E-5</v>
      </c>
      <c r="D126">
        <v>1.8E-5</v>
      </c>
      <c r="E126">
        <v>1.1E-5</v>
      </c>
      <c r="F126">
        <v>1.2999999999999999E-5</v>
      </c>
    </row>
    <row r="127" spans="1:6" x14ac:dyDescent="0.25">
      <c r="A127" t="s">
        <v>136</v>
      </c>
      <c r="B127">
        <v>1169856000</v>
      </c>
      <c r="C127">
        <v>6.0000000000000002E-6</v>
      </c>
      <c r="D127">
        <v>1.7E-5</v>
      </c>
      <c r="E127">
        <v>1.0000000000000001E-5</v>
      </c>
      <c r="F127">
        <v>9.0000000000000002E-6</v>
      </c>
    </row>
    <row r="128" spans="1:6" x14ac:dyDescent="0.25">
      <c r="A128" t="s">
        <v>137</v>
      </c>
      <c r="B128">
        <v>1170460800</v>
      </c>
      <c r="C128">
        <v>1.5999999999999999E-5</v>
      </c>
      <c r="D128">
        <v>1.7E-5</v>
      </c>
      <c r="E128">
        <v>1.1E-5</v>
      </c>
      <c r="F128">
        <v>1.2999999999999999E-5</v>
      </c>
    </row>
    <row r="129" spans="1:6" x14ac:dyDescent="0.25">
      <c r="A129" t="s">
        <v>138</v>
      </c>
      <c r="B129">
        <v>1171065600</v>
      </c>
      <c r="C129">
        <v>5.0000000000000004E-6</v>
      </c>
      <c r="D129">
        <v>1.7E-5</v>
      </c>
      <c r="E129">
        <v>1.0000000000000001E-5</v>
      </c>
      <c r="F129">
        <v>7.9999999999999996E-6</v>
      </c>
    </row>
    <row r="130" spans="1:6" x14ac:dyDescent="0.25">
      <c r="A130" t="s">
        <v>139</v>
      </c>
      <c r="B130">
        <v>1171670400</v>
      </c>
      <c r="C130">
        <v>3.9999999999999998E-6</v>
      </c>
      <c r="D130">
        <v>1.7E-5</v>
      </c>
      <c r="E130">
        <v>9.0000000000000002E-6</v>
      </c>
      <c r="F130">
        <v>6.0000000000000002E-6</v>
      </c>
    </row>
    <row r="131" spans="1:6" x14ac:dyDescent="0.25">
      <c r="A131" t="s">
        <v>140</v>
      </c>
      <c r="B131">
        <v>1172275200</v>
      </c>
      <c r="C131">
        <v>5.0000000000000004E-6</v>
      </c>
      <c r="D131">
        <v>1.7E-5</v>
      </c>
      <c r="E131">
        <v>9.0000000000000002E-6</v>
      </c>
      <c r="F131">
        <v>6.0000000000000002E-6</v>
      </c>
    </row>
    <row r="132" spans="1:6" x14ac:dyDescent="0.25">
      <c r="A132" t="s">
        <v>141</v>
      </c>
      <c r="B132">
        <v>1172880000</v>
      </c>
      <c r="C132">
        <v>3.9999999999999998E-6</v>
      </c>
      <c r="D132">
        <v>1.7E-5</v>
      </c>
      <c r="E132">
        <v>7.9999999999999996E-6</v>
      </c>
      <c r="F132">
        <v>3.9999999999999998E-6</v>
      </c>
    </row>
    <row r="133" spans="1:6" x14ac:dyDescent="0.25">
      <c r="A133" t="s">
        <v>142</v>
      </c>
      <c r="B133">
        <v>1173481200</v>
      </c>
      <c r="C133">
        <v>3.0000000000000001E-6</v>
      </c>
      <c r="D133">
        <v>1.5999999999999999E-5</v>
      </c>
      <c r="E133">
        <v>6.9999999999999999E-6</v>
      </c>
      <c r="F133">
        <v>3.0000000000000001E-6</v>
      </c>
    </row>
    <row r="134" spans="1:6" x14ac:dyDescent="0.25">
      <c r="A134" t="s">
        <v>143</v>
      </c>
      <c r="B134">
        <v>1174086000</v>
      </c>
      <c r="C134">
        <v>3.0000000000000001E-6</v>
      </c>
      <c r="D134">
        <v>1.5999999999999999E-5</v>
      </c>
      <c r="E134">
        <v>6.0000000000000002E-6</v>
      </c>
      <c r="F134">
        <v>3.0000000000000001E-6</v>
      </c>
    </row>
    <row r="135" spans="1:6" x14ac:dyDescent="0.25">
      <c r="A135" t="s">
        <v>144</v>
      </c>
      <c r="B135">
        <v>1174690800</v>
      </c>
      <c r="C135">
        <v>5.0000000000000004E-6</v>
      </c>
      <c r="D135">
        <v>1.5999999999999999E-5</v>
      </c>
      <c r="E135">
        <v>6.0000000000000002E-6</v>
      </c>
      <c r="F135">
        <v>3.9999999999999998E-6</v>
      </c>
    </row>
    <row r="136" spans="1:6" x14ac:dyDescent="0.25">
      <c r="A136" t="s">
        <v>145</v>
      </c>
      <c r="B136">
        <v>1175295600</v>
      </c>
      <c r="C136">
        <v>3.9999999999999998E-6</v>
      </c>
      <c r="D136">
        <v>1.5999999999999999E-5</v>
      </c>
      <c r="E136">
        <v>6.0000000000000002E-6</v>
      </c>
      <c r="F136">
        <v>3.9999999999999998E-6</v>
      </c>
    </row>
    <row r="137" spans="1:6" x14ac:dyDescent="0.25">
      <c r="A137" t="s">
        <v>146</v>
      </c>
      <c r="B137">
        <v>1175900400</v>
      </c>
      <c r="C137">
        <v>5.0000000000000004E-6</v>
      </c>
      <c r="D137">
        <v>1.5999999999999999E-5</v>
      </c>
      <c r="E137">
        <v>6.0000000000000002E-6</v>
      </c>
      <c r="F137">
        <v>5.0000000000000004E-6</v>
      </c>
    </row>
    <row r="138" spans="1:6" x14ac:dyDescent="0.25">
      <c r="A138" t="s">
        <v>147</v>
      </c>
      <c r="B138">
        <v>1176505200</v>
      </c>
      <c r="C138">
        <v>9.0000000000000002E-6</v>
      </c>
      <c r="D138">
        <v>1.5999999999999999E-5</v>
      </c>
      <c r="E138">
        <v>6.0000000000000002E-6</v>
      </c>
      <c r="F138">
        <v>6.9999999999999999E-6</v>
      </c>
    </row>
    <row r="139" spans="1:6" x14ac:dyDescent="0.25">
      <c r="A139" t="s">
        <v>148</v>
      </c>
      <c r="B139">
        <v>1177110000</v>
      </c>
      <c r="C139">
        <v>5.0000000000000004E-6</v>
      </c>
      <c r="D139">
        <v>1.5E-5</v>
      </c>
      <c r="E139">
        <v>6.0000000000000002E-6</v>
      </c>
      <c r="F139">
        <v>6.0000000000000002E-6</v>
      </c>
    </row>
    <row r="140" spans="1:6" x14ac:dyDescent="0.25">
      <c r="A140" t="s">
        <v>149</v>
      </c>
      <c r="B140">
        <v>1177714800</v>
      </c>
      <c r="C140">
        <v>1.2999999999999999E-5</v>
      </c>
      <c r="D140">
        <v>1.5E-5</v>
      </c>
      <c r="E140">
        <v>6.9999999999999999E-6</v>
      </c>
      <c r="F140">
        <v>1.0000000000000001E-5</v>
      </c>
    </row>
    <row r="141" spans="1:6" x14ac:dyDescent="0.25">
      <c r="A141" t="s">
        <v>150</v>
      </c>
      <c r="B141">
        <v>1178319600</v>
      </c>
      <c r="C141">
        <v>6.8999999999999997E-5</v>
      </c>
      <c r="D141">
        <v>1.5999999999999999E-5</v>
      </c>
      <c r="E141">
        <v>1.7E-5</v>
      </c>
      <c r="F141">
        <v>5.0000000000000002E-5</v>
      </c>
    </row>
    <row r="142" spans="1:6" x14ac:dyDescent="0.25">
      <c r="A142" t="s">
        <v>151</v>
      </c>
      <c r="B142">
        <v>1178924400</v>
      </c>
      <c r="C142">
        <v>3.8999999999999999E-5</v>
      </c>
      <c r="D142">
        <v>1.5999999999999999E-5</v>
      </c>
      <c r="E142">
        <v>2.0000000000000002E-5</v>
      </c>
      <c r="F142">
        <v>4.0000000000000003E-5</v>
      </c>
    </row>
    <row r="143" spans="1:6" x14ac:dyDescent="0.25">
      <c r="A143" t="s">
        <v>152</v>
      </c>
      <c r="B143">
        <v>1179529200</v>
      </c>
      <c r="C143">
        <v>2.0000000000000002E-5</v>
      </c>
      <c r="D143">
        <v>1.7E-5</v>
      </c>
      <c r="E143">
        <v>2.0000000000000002E-5</v>
      </c>
      <c r="F143">
        <v>2.6999999999999999E-5</v>
      </c>
    </row>
    <row r="144" spans="1:6" x14ac:dyDescent="0.25">
      <c r="A144" t="s">
        <v>153</v>
      </c>
      <c r="B144">
        <v>1180134000</v>
      </c>
      <c r="C144">
        <v>3.0000000000000001E-6</v>
      </c>
      <c r="D144">
        <v>1.5999999999999999E-5</v>
      </c>
      <c r="E144">
        <v>1.8E-5</v>
      </c>
      <c r="F144">
        <v>1.2999999999999999E-5</v>
      </c>
    </row>
    <row r="145" spans="1:6" x14ac:dyDescent="0.25">
      <c r="A145" t="s">
        <v>154</v>
      </c>
      <c r="B145">
        <v>1180738800</v>
      </c>
      <c r="C145">
        <v>3.9999999999999998E-6</v>
      </c>
      <c r="D145">
        <v>1.5999999999999999E-5</v>
      </c>
      <c r="E145">
        <v>1.5E-5</v>
      </c>
      <c r="F145">
        <v>9.0000000000000002E-6</v>
      </c>
    </row>
    <row r="146" spans="1:6" x14ac:dyDescent="0.25">
      <c r="A146" t="s">
        <v>155</v>
      </c>
      <c r="B146">
        <v>1181343600</v>
      </c>
      <c r="C146">
        <v>9.9999999999999995E-7</v>
      </c>
      <c r="D146">
        <v>1.5999999999999999E-5</v>
      </c>
      <c r="E146">
        <v>1.2999999999999999E-5</v>
      </c>
      <c r="F146">
        <v>3.9999999999999998E-6</v>
      </c>
    </row>
    <row r="147" spans="1:6" x14ac:dyDescent="0.25">
      <c r="A147" t="s">
        <v>156</v>
      </c>
      <c r="B147">
        <v>1181948400</v>
      </c>
      <c r="C147">
        <v>0</v>
      </c>
      <c r="D147">
        <v>1.5999999999999999E-5</v>
      </c>
      <c r="E147">
        <v>1.1E-5</v>
      </c>
      <c r="F147">
        <v>1.9999999999999999E-6</v>
      </c>
    </row>
    <row r="148" spans="1:6" x14ac:dyDescent="0.25">
      <c r="A148" t="s">
        <v>157</v>
      </c>
      <c r="B148">
        <v>1182553200</v>
      </c>
      <c r="C148">
        <v>0</v>
      </c>
      <c r="D148">
        <v>1.5E-5</v>
      </c>
      <c r="E148">
        <v>9.0000000000000002E-6</v>
      </c>
      <c r="F148">
        <v>9.9999999999999995E-7</v>
      </c>
    </row>
    <row r="149" spans="1:6" x14ac:dyDescent="0.25">
      <c r="A149" t="s">
        <v>158</v>
      </c>
      <c r="B149">
        <v>1183158000</v>
      </c>
      <c r="C149">
        <v>0</v>
      </c>
      <c r="D149">
        <v>1.5E-5</v>
      </c>
      <c r="E149">
        <v>7.9999999999999996E-6</v>
      </c>
      <c r="F149">
        <v>0</v>
      </c>
    </row>
    <row r="150" spans="1:6" x14ac:dyDescent="0.25">
      <c r="A150" t="s">
        <v>159</v>
      </c>
      <c r="B150">
        <v>1183762800</v>
      </c>
      <c r="C150">
        <v>0</v>
      </c>
      <c r="D150">
        <v>1.5E-5</v>
      </c>
      <c r="E150">
        <v>6.9999999999999999E-6</v>
      </c>
      <c r="F150">
        <v>0</v>
      </c>
    </row>
    <row r="151" spans="1:6" x14ac:dyDescent="0.25">
      <c r="A151" t="s">
        <v>160</v>
      </c>
      <c r="B151">
        <v>1184367600</v>
      </c>
      <c r="C151">
        <v>0</v>
      </c>
      <c r="D151">
        <v>1.5E-5</v>
      </c>
      <c r="E151">
        <v>5.0000000000000004E-6</v>
      </c>
      <c r="F151">
        <v>0</v>
      </c>
    </row>
    <row r="152" spans="1:6" x14ac:dyDescent="0.25">
      <c r="A152" t="s">
        <v>161</v>
      </c>
      <c r="B152">
        <v>1184972400</v>
      </c>
      <c r="C152">
        <v>0</v>
      </c>
      <c r="D152">
        <v>1.4E-5</v>
      </c>
      <c r="E152">
        <v>5.0000000000000004E-6</v>
      </c>
      <c r="F152">
        <v>0</v>
      </c>
    </row>
    <row r="153" spans="1:6" x14ac:dyDescent="0.25">
      <c r="A153" t="s">
        <v>162</v>
      </c>
      <c r="B153">
        <v>1185577200</v>
      </c>
      <c r="C153">
        <v>0</v>
      </c>
      <c r="D153">
        <v>1.4E-5</v>
      </c>
      <c r="E153">
        <v>3.9999999999999998E-6</v>
      </c>
      <c r="F153">
        <v>0</v>
      </c>
    </row>
    <row r="154" spans="1:6" x14ac:dyDescent="0.25">
      <c r="A154" t="s">
        <v>163</v>
      </c>
      <c r="B154">
        <v>1186182000</v>
      </c>
      <c r="C154">
        <v>0</v>
      </c>
      <c r="D154">
        <v>1.4E-5</v>
      </c>
      <c r="E154">
        <v>3.0000000000000001E-6</v>
      </c>
      <c r="F154">
        <v>0</v>
      </c>
    </row>
    <row r="155" spans="1:6" x14ac:dyDescent="0.25">
      <c r="A155" t="s">
        <v>164</v>
      </c>
      <c r="B155">
        <v>1186786800</v>
      </c>
      <c r="C155">
        <v>0</v>
      </c>
      <c r="D155">
        <v>1.4E-5</v>
      </c>
      <c r="E155">
        <v>3.0000000000000001E-6</v>
      </c>
      <c r="F155">
        <v>0</v>
      </c>
    </row>
    <row r="156" spans="1:6" x14ac:dyDescent="0.25">
      <c r="A156" t="s">
        <v>165</v>
      </c>
      <c r="B156">
        <v>1187391600</v>
      </c>
      <c r="C156">
        <v>0</v>
      </c>
      <c r="D156">
        <v>1.4E-5</v>
      </c>
      <c r="E156">
        <v>1.9999999999999999E-6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1.2999999999999999E-5</v>
      </c>
      <c r="E157">
        <v>1.9999999999999999E-6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1.2999999999999999E-5</v>
      </c>
      <c r="E158">
        <v>1.9999999999999999E-6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1.2999999999999999E-5</v>
      </c>
      <c r="E159">
        <v>9.9999999999999995E-7</v>
      </c>
      <c r="F159">
        <v>0</v>
      </c>
    </row>
    <row r="160" spans="1:6" x14ac:dyDescent="0.25">
      <c r="A160" t="s">
        <v>169</v>
      </c>
      <c r="B160">
        <v>1189810800</v>
      </c>
      <c r="C160">
        <v>0</v>
      </c>
      <c r="D160">
        <v>1.2999999999999999E-5</v>
      </c>
      <c r="E160">
        <v>9.9999999999999995E-7</v>
      </c>
      <c r="F160">
        <v>9.9999999999999995E-7</v>
      </c>
    </row>
    <row r="161" spans="1:6" x14ac:dyDescent="0.25">
      <c r="A161" t="s">
        <v>170</v>
      </c>
      <c r="B161">
        <v>1190415600</v>
      </c>
      <c r="C161">
        <v>2.4000000000000001E-5</v>
      </c>
      <c r="D161">
        <v>1.2999999999999999E-5</v>
      </c>
      <c r="E161">
        <v>5.0000000000000004E-6</v>
      </c>
      <c r="F161">
        <v>1.0000000000000001E-5</v>
      </c>
    </row>
    <row r="162" spans="1:6" x14ac:dyDescent="0.25">
      <c r="A162" t="s">
        <v>171</v>
      </c>
      <c r="B162">
        <v>1191020400</v>
      </c>
      <c r="C162">
        <v>9.9999999999999995E-7</v>
      </c>
      <c r="D162">
        <v>1.2999999999999999E-5</v>
      </c>
      <c r="E162">
        <v>3.9999999999999998E-6</v>
      </c>
      <c r="F162">
        <v>5.0000000000000004E-6</v>
      </c>
    </row>
    <row r="163" spans="1:6" x14ac:dyDescent="0.25">
      <c r="A163" t="s">
        <v>172</v>
      </c>
      <c r="B163">
        <v>1191625200</v>
      </c>
      <c r="C163">
        <v>9.9999999999999995E-7</v>
      </c>
      <c r="D163">
        <v>1.2999999999999999E-5</v>
      </c>
      <c r="E163">
        <v>3.9999999999999998E-6</v>
      </c>
      <c r="F163">
        <v>3.0000000000000001E-6</v>
      </c>
    </row>
    <row r="164" spans="1:6" x14ac:dyDescent="0.25">
      <c r="A164" t="s">
        <v>173</v>
      </c>
      <c r="B164">
        <v>1192230000</v>
      </c>
      <c r="C164">
        <v>9.9999999999999995E-7</v>
      </c>
      <c r="D164">
        <v>1.2E-5</v>
      </c>
      <c r="E164">
        <v>3.0000000000000001E-6</v>
      </c>
      <c r="F164">
        <v>1.9999999999999999E-6</v>
      </c>
    </row>
    <row r="165" spans="1:6" x14ac:dyDescent="0.25">
      <c r="A165" t="s">
        <v>174</v>
      </c>
      <c r="B165">
        <v>1192834800</v>
      </c>
      <c r="C165">
        <v>1.9999999999999999E-6</v>
      </c>
      <c r="D165">
        <v>1.2E-5</v>
      </c>
      <c r="E165">
        <v>3.0000000000000001E-6</v>
      </c>
      <c r="F165">
        <v>1.9999999999999999E-6</v>
      </c>
    </row>
    <row r="166" spans="1:6" x14ac:dyDescent="0.25">
      <c r="A166" t="s">
        <v>175</v>
      </c>
      <c r="B166">
        <v>1193439600</v>
      </c>
      <c r="C166">
        <v>3.0000000000000001E-6</v>
      </c>
      <c r="D166">
        <v>1.2E-5</v>
      </c>
      <c r="E166">
        <v>3.0000000000000001E-6</v>
      </c>
      <c r="F166">
        <v>1.9999999999999999E-6</v>
      </c>
    </row>
    <row r="167" spans="1:6" x14ac:dyDescent="0.25">
      <c r="A167" t="s">
        <v>176</v>
      </c>
      <c r="B167">
        <v>1194048000</v>
      </c>
      <c r="C167">
        <v>5.0000000000000004E-6</v>
      </c>
      <c r="D167">
        <v>1.2E-5</v>
      </c>
      <c r="E167">
        <v>3.0000000000000001E-6</v>
      </c>
      <c r="F167">
        <v>3.9999999999999998E-6</v>
      </c>
    </row>
    <row r="168" spans="1:6" x14ac:dyDescent="0.25">
      <c r="A168" t="s">
        <v>177</v>
      </c>
      <c r="B168">
        <v>1194652800</v>
      </c>
      <c r="C168">
        <v>9.9999999999999995E-7</v>
      </c>
      <c r="D168">
        <v>1.2E-5</v>
      </c>
      <c r="E168">
        <v>3.0000000000000001E-6</v>
      </c>
      <c r="F168">
        <v>1.9999999999999999E-6</v>
      </c>
    </row>
    <row r="169" spans="1:6" x14ac:dyDescent="0.25">
      <c r="A169" t="s">
        <v>178</v>
      </c>
      <c r="B169">
        <v>1195257600</v>
      </c>
      <c r="C169">
        <v>3.0000000000000001E-6</v>
      </c>
      <c r="D169">
        <v>1.2E-5</v>
      </c>
      <c r="E169">
        <v>3.0000000000000001E-6</v>
      </c>
      <c r="F169">
        <v>1.9999999999999999E-6</v>
      </c>
    </row>
    <row r="170" spans="1:6" x14ac:dyDescent="0.25">
      <c r="A170" t="s">
        <v>179</v>
      </c>
      <c r="B170">
        <v>1195862400</v>
      </c>
      <c r="C170">
        <v>3.9999999999999998E-6</v>
      </c>
      <c r="D170">
        <v>1.2E-5</v>
      </c>
      <c r="E170">
        <v>3.0000000000000001E-6</v>
      </c>
      <c r="F170">
        <v>3.0000000000000001E-6</v>
      </c>
    </row>
    <row r="171" spans="1:6" x14ac:dyDescent="0.25">
      <c r="A171" t="s">
        <v>180</v>
      </c>
      <c r="B171">
        <v>1196467200</v>
      </c>
      <c r="C171">
        <v>1.2999999999999999E-5</v>
      </c>
      <c r="D171">
        <v>1.2E-5</v>
      </c>
      <c r="E171">
        <v>5.0000000000000004E-6</v>
      </c>
      <c r="F171">
        <v>1.0000000000000001E-5</v>
      </c>
    </row>
    <row r="172" spans="1:6" x14ac:dyDescent="0.25">
      <c r="A172" t="s">
        <v>181</v>
      </c>
      <c r="B172">
        <v>1197072000</v>
      </c>
      <c r="C172">
        <v>9.0000000000000002E-6</v>
      </c>
      <c r="D172">
        <v>1.2E-5</v>
      </c>
      <c r="E172">
        <v>5.0000000000000004E-6</v>
      </c>
      <c r="F172">
        <v>9.0000000000000002E-6</v>
      </c>
    </row>
    <row r="173" spans="1:6" x14ac:dyDescent="0.25">
      <c r="A173" t="s">
        <v>182</v>
      </c>
      <c r="B173">
        <v>1197676800</v>
      </c>
      <c r="C173">
        <v>1.9999999999999999E-6</v>
      </c>
      <c r="D173">
        <v>1.1E-5</v>
      </c>
      <c r="E173">
        <v>5.0000000000000004E-6</v>
      </c>
      <c r="F173">
        <v>5.0000000000000004E-6</v>
      </c>
    </row>
    <row r="174" spans="1:6" x14ac:dyDescent="0.25">
      <c r="A174" t="s">
        <v>183</v>
      </c>
      <c r="B174">
        <v>1198281600</v>
      </c>
      <c r="C174">
        <v>9.9999999999999995E-7</v>
      </c>
      <c r="D174">
        <v>1.1E-5</v>
      </c>
      <c r="E174">
        <v>3.9999999999999998E-6</v>
      </c>
      <c r="F174">
        <v>1.9999999999999999E-6</v>
      </c>
    </row>
    <row r="175" spans="1:6" x14ac:dyDescent="0.25">
      <c r="A175" t="s">
        <v>184</v>
      </c>
      <c r="B175">
        <v>1198886400</v>
      </c>
      <c r="C175">
        <v>9.9999999999999995E-7</v>
      </c>
      <c r="D175">
        <v>1.1E-5</v>
      </c>
      <c r="E175">
        <v>3.9999999999999998E-6</v>
      </c>
      <c r="F175">
        <v>1.9999999999999999E-6</v>
      </c>
    </row>
    <row r="176" spans="1:6" x14ac:dyDescent="0.25">
      <c r="A176" t="s">
        <v>185</v>
      </c>
      <c r="B176">
        <v>1199491200</v>
      </c>
      <c r="C176">
        <v>1.9999999999999999E-6</v>
      </c>
      <c r="D176">
        <v>1.1E-5</v>
      </c>
      <c r="E176">
        <v>3.0000000000000001E-6</v>
      </c>
      <c r="F176">
        <v>1.9999999999999999E-6</v>
      </c>
    </row>
    <row r="177" spans="1:6" x14ac:dyDescent="0.25">
      <c r="A177" t="s">
        <v>186</v>
      </c>
      <c r="B177">
        <v>1200096000</v>
      </c>
      <c r="C177">
        <v>9.9999999999999995E-7</v>
      </c>
      <c r="D177">
        <v>1.1E-5</v>
      </c>
      <c r="E177">
        <v>3.0000000000000001E-6</v>
      </c>
      <c r="F177">
        <v>9.9999999999999995E-7</v>
      </c>
    </row>
    <row r="178" spans="1:6" x14ac:dyDescent="0.25">
      <c r="A178" t="s">
        <v>187</v>
      </c>
      <c r="B178">
        <v>1200700800</v>
      </c>
      <c r="C178">
        <v>9.9999999999999995E-7</v>
      </c>
      <c r="D178">
        <v>1.1E-5</v>
      </c>
      <c r="E178">
        <v>3.0000000000000001E-6</v>
      </c>
      <c r="F178">
        <v>9.9999999999999995E-7</v>
      </c>
    </row>
    <row r="179" spans="1:6" x14ac:dyDescent="0.25">
      <c r="A179" t="s">
        <v>188</v>
      </c>
      <c r="B179">
        <v>1201305600</v>
      </c>
      <c r="C179">
        <v>3.9999999999999998E-6</v>
      </c>
      <c r="D179">
        <v>1.1E-5</v>
      </c>
      <c r="E179">
        <v>3.0000000000000001E-6</v>
      </c>
      <c r="F179">
        <v>3.0000000000000001E-6</v>
      </c>
    </row>
    <row r="180" spans="1:6" x14ac:dyDescent="0.25">
      <c r="A180" t="s">
        <v>189</v>
      </c>
      <c r="B180">
        <v>1201910400</v>
      </c>
      <c r="C180">
        <v>5.0000000000000004E-6</v>
      </c>
      <c r="D180">
        <v>1.0000000000000001E-5</v>
      </c>
      <c r="E180">
        <v>3.0000000000000001E-6</v>
      </c>
      <c r="F180">
        <v>5.0000000000000004E-6</v>
      </c>
    </row>
    <row r="181" spans="1:6" x14ac:dyDescent="0.25">
      <c r="A181" t="s">
        <v>190</v>
      </c>
      <c r="B181">
        <v>1202515200</v>
      </c>
      <c r="C181">
        <v>8.6000000000000003E-5</v>
      </c>
      <c r="D181">
        <v>1.2E-5</v>
      </c>
      <c r="E181">
        <v>1.7E-5</v>
      </c>
      <c r="F181">
        <v>5.5000000000000002E-5</v>
      </c>
    </row>
    <row r="182" spans="1:6" x14ac:dyDescent="0.25">
      <c r="A182" t="s">
        <v>191</v>
      </c>
      <c r="B182">
        <v>1203120000</v>
      </c>
      <c r="C182">
        <v>2.0000000000000002E-5</v>
      </c>
      <c r="D182">
        <v>1.2E-5</v>
      </c>
      <c r="E182">
        <v>1.7E-5</v>
      </c>
      <c r="F182">
        <v>3.4E-5</v>
      </c>
    </row>
    <row r="183" spans="1:6" x14ac:dyDescent="0.25">
      <c r="A183" t="s">
        <v>192</v>
      </c>
      <c r="B183">
        <v>1203724800</v>
      </c>
      <c r="C183">
        <v>6.0000000000000002E-6</v>
      </c>
      <c r="D183">
        <v>1.2E-5</v>
      </c>
      <c r="E183">
        <v>1.5999999999999999E-5</v>
      </c>
      <c r="F183">
        <v>1.8E-5</v>
      </c>
    </row>
    <row r="184" spans="1:6" x14ac:dyDescent="0.25">
      <c r="A184" t="s">
        <v>193</v>
      </c>
      <c r="B184">
        <v>1204329600</v>
      </c>
      <c r="C184">
        <v>7.9999999999999996E-6</v>
      </c>
      <c r="D184">
        <v>1.2E-5</v>
      </c>
      <c r="E184">
        <v>1.4E-5</v>
      </c>
      <c r="F184">
        <v>1.2E-5</v>
      </c>
    </row>
    <row r="185" spans="1:6" x14ac:dyDescent="0.25">
      <c r="A185" t="s">
        <v>194</v>
      </c>
      <c r="B185">
        <v>1204934400</v>
      </c>
      <c r="C185">
        <v>1.5999999999999999E-5</v>
      </c>
      <c r="D185">
        <v>1.2E-5</v>
      </c>
      <c r="E185">
        <v>1.5E-5</v>
      </c>
      <c r="F185">
        <v>1.5E-5</v>
      </c>
    </row>
    <row r="186" spans="1:6" x14ac:dyDescent="0.25">
      <c r="A186" t="s">
        <v>195</v>
      </c>
      <c r="B186">
        <v>1205535600</v>
      </c>
      <c r="C186">
        <v>1.5999999999999999E-5</v>
      </c>
      <c r="D186">
        <v>1.2E-5</v>
      </c>
      <c r="E186">
        <v>1.5E-5</v>
      </c>
      <c r="F186">
        <v>1.5E-5</v>
      </c>
    </row>
    <row r="187" spans="1:6" x14ac:dyDescent="0.25">
      <c r="A187" t="s">
        <v>196</v>
      </c>
      <c r="B187">
        <v>1206140400</v>
      </c>
      <c r="C187">
        <v>5.0000000000000004E-6</v>
      </c>
      <c r="D187">
        <v>1.2E-5</v>
      </c>
      <c r="E187">
        <v>1.2999999999999999E-5</v>
      </c>
      <c r="F187">
        <v>9.0000000000000002E-6</v>
      </c>
    </row>
    <row r="188" spans="1:6" x14ac:dyDescent="0.25">
      <c r="A188" t="s">
        <v>197</v>
      </c>
      <c r="B188">
        <v>1206745200</v>
      </c>
      <c r="C188">
        <v>6.9999999999999999E-6</v>
      </c>
      <c r="D188">
        <v>1.2E-5</v>
      </c>
      <c r="E188">
        <v>1.2E-5</v>
      </c>
      <c r="F188">
        <v>7.9999999999999996E-6</v>
      </c>
    </row>
    <row r="189" spans="1:6" x14ac:dyDescent="0.25">
      <c r="A189" t="s">
        <v>198</v>
      </c>
      <c r="B189">
        <v>1207350000</v>
      </c>
      <c r="C189">
        <v>5.0000000000000004E-6</v>
      </c>
      <c r="D189">
        <v>1.1E-5</v>
      </c>
      <c r="E189">
        <v>1.1E-5</v>
      </c>
      <c r="F189">
        <v>6.0000000000000002E-6</v>
      </c>
    </row>
    <row r="190" spans="1:6" x14ac:dyDescent="0.25">
      <c r="A190" t="s">
        <v>199</v>
      </c>
      <c r="B190">
        <v>1207954800</v>
      </c>
      <c r="C190">
        <v>2.0999999999999999E-5</v>
      </c>
      <c r="D190">
        <v>1.2E-5</v>
      </c>
      <c r="E190">
        <v>1.2999999999999999E-5</v>
      </c>
      <c r="F190">
        <v>1.5999999999999999E-5</v>
      </c>
    </row>
    <row r="191" spans="1:6" x14ac:dyDescent="0.25">
      <c r="A191" t="s">
        <v>200</v>
      </c>
      <c r="B191">
        <v>1208559600</v>
      </c>
      <c r="C191">
        <v>1.8E-5</v>
      </c>
      <c r="D191">
        <v>1.2E-5</v>
      </c>
      <c r="E191">
        <v>1.4E-5</v>
      </c>
      <c r="F191">
        <v>1.7E-5</v>
      </c>
    </row>
    <row r="192" spans="1:6" x14ac:dyDescent="0.25">
      <c r="A192" t="s">
        <v>201</v>
      </c>
      <c r="B192">
        <v>1209164400</v>
      </c>
      <c r="C192">
        <v>2.3E-5</v>
      </c>
      <c r="D192">
        <v>1.2E-5</v>
      </c>
      <c r="E192">
        <v>1.5E-5</v>
      </c>
      <c r="F192">
        <v>2.0999999999999999E-5</v>
      </c>
    </row>
    <row r="193" spans="1:6" x14ac:dyDescent="0.25">
      <c r="A193" t="s">
        <v>202</v>
      </c>
      <c r="B193">
        <v>1209769200</v>
      </c>
      <c r="C193">
        <v>2.3E-5</v>
      </c>
      <c r="D193">
        <v>1.2E-5</v>
      </c>
      <c r="E193">
        <v>1.5999999999999999E-5</v>
      </c>
      <c r="F193">
        <v>2.1999999999999999E-5</v>
      </c>
    </row>
    <row r="194" spans="1:6" x14ac:dyDescent="0.25">
      <c r="A194" t="s">
        <v>203</v>
      </c>
      <c r="B194">
        <v>1210374000</v>
      </c>
      <c r="C194">
        <v>1.4E-5</v>
      </c>
      <c r="D194">
        <v>1.2E-5</v>
      </c>
      <c r="E194">
        <v>1.5999999999999999E-5</v>
      </c>
      <c r="F194">
        <v>1.8E-5</v>
      </c>
    </row>
    <row r="195" spans="1:6" x14ac:dyDescent="0.25">
      <c r="A195" t="s">
        <v>204</v>
      </c>
      <c r="B195">
        <v>1210978800</v>
      </c>
      <c r="C195">
        <v>1.7E-5</v>
      </c>
      <c r="D195">
        <v>1.2E-5</v>
      </c>
      <c r="E195">
        <v>1.5999999999999999E-5</v>
      </c>
      <c r="F195">
        <v>1.8E-5</v>
      </c>
    </row>
    <row r="196" spans="1:6" x14ac:dyDescent="0.25">
      <c r="A196" t="s">
        <v>205</v>
      </c>
      <c r="B196">
        <v>1211583600</v>
      </c>
      <c r="C196">
        <v>1.4E-5</v>
      </c>
      <c r="D196">
        <v>1.2E-5</v>
      </c>
      <c r="E196">
        <v>1.5999999999999999E-5</v>
      </c>
      <c r="F196">
        <v>1.5E-5</v>
      </c>
    </row>
    <row r="197" spans="1:6" x14ac:dyDescent="0.25">
      <c r="A197" t="s">
        <v>206</v>
      </c>
      <c r="B197">
        <v>1212188400</v>
      </c>
      <c r="C197">
        <v>1.5999999999999999E-5</v>
      </c>
      <c r="D197">
        <v>1.2E-5</v>
      </c>
      <c r="E197">
        <v>1.5999999999999999E-5</v>
      </c>
      <c r="F197">
        <v>1.5E-5</v>
      </c>
    </row>
    <row r="198" spans="1:6" x14ac:dyDescent="0.25">
      <c r="A198" t="s">
        <v>207</v>
      </c>
      <c r="B198">
        <v>1212793200</v>
      </c>
      <c r="C198">
        <v>1.5999999999999999E-5</v>
      </c>
      <c r="D198">
        <v>1.2E-5</v>
      </c>
      <c r="E198">
        <v>1.5999999999999999E-5</v>
      </c>
      <c r="F198">
        <v>1.5999999999999999E-5</v>
      </c>
    </row>
    <row r="199" spans="1:6" x14ac:dyDescent="0.25">
      <c r="A199" t="s">
        <v>208</v>
      </c>
      <c r="B199">
        <v>1213398000</v>
      </c>
      <c r="C199">
        <v>1.2999999999999999E-5</v>
      </c>
      <c r="D199">
        <v>1.2E-5</v>
      </c>
      <c r="E199">
        <v>1.5E-5</v>
      </c>
      <c r="F199">
        <v>1.5E-5</v>
      </c>
    </row>
    <row r="200" spans="1:6" x14ac:dyDescent="0.25">
      <c r="A200" t="s">
        <v>209</v>
      </c>
      <c r="B200">
        <v>1214002800</v>
      </c>
      <c r="C200">
        <v>1.5E-5</v>
      </c>
      <c r="D200">
        <v>1.2E-5</v>
      </c>
      <c r="E200">
        <v>1.5E-5</v>
      </c>
      <c r="F200">
        <v>1.5E-5</v>
      </c>
    </row>
    <row r="201" spans="1:6" x14ac:dyDescent="0.25">
      <c r="A201" t="s">
        <v>210</v>
      </c>
      <c r="B201">
        <v>1214607600</v>
      </c>
      <c r="C201">
        <v>2.0000000000000002E-5</v>
      </c>
      <c r="D201">
        <v>1.2E-5</v>
      </c>
      <c r="E201">
        <v>1.5999999999999999E-5</v>
      </c>
      <c r="F201">
        <v>1.8E-5</v>
      </c>
    </row>
    <row r="202" spans="1:6" x14ac:dyDescent="0.25">
      <c r="A202" t="s">
        <v>211</v>
      </c>
      <c r="B202">
        <v>1215212400</v>
      </c>
      <c r="C202">
        <v>2.0999999999999999E-5</v>
      </c>
      <c r="D202">
        <v>1.2999999999999999E-5</v>
      </c>
      <c r="E202">
        <v>1.7E-5</v>
      </c>
      <c r="F202">
        <v>2.0000000000000002E-5</v>
      </c>
    </row>
    <row r="203" spans="1:6" x14ac:dyDescent="0.25">
      <c r="A203" t="s">
        <v>212</v>
      </c>
      <c r="B203">
        <v>1215817200</v>
      </c>
      <c r="C203">
        <v>6.0000000000000002E-6</v>
      </c>
      <c r="D203">
        <v>1.2999999999999999E-5</v>
      </c>
      <c r="E203">
        <v>1.5E-5</v>
      </c>
      <c r="F203">
        <v>1.1E-5</v>
      </c>
    </row>
    <row r="204" spans="1:6" x14ac:dyDescent="0.25">
      <c r="A204" t="s">
        <v>213</v>
      </c>
      <c r="B204">
        <v>1216422000</v>
      </c>
      <c r="C204">
        <v>9.9999999999999995E-7</v>
      </c>
      <c r="D204">
        <v>1.2E-5</v>
      </c>
      <c r="E204">
        <v>1.2999999999999999E-5</v>
      </c>
      <c r="F204">
        <v>5.0000000000000004E-6</v>
      </c>
    </row>
    <row r="205" spans="1:6" x14ac:dyDescent="0.25">
      <c r="A205" t="s">
        <v>214</v>
      </c>
      <c r="B205">
        <v>1217026800</v>
      </c>
      <c r="C205">
        <v>0</v>
      </c>
      <c r="D205">
        <v>1.2E-5</v>
      </c>
      <c r="E205">
        <v>1.1E-5</v>
      </c>
      <c r="F205">
        <v>1.9999999999999999E-6</v>
      </c>
    </row>
    <row r="206" spans="1:6" x14ac:dyDescent="0.25">
      <c r="A206" t="s">
        <v>215</v>
      </c>
      <c r="B206">
        <v>1217631600</v>
      </c>
      <c r="C206">
        <v>0</v>
      </c>
      <c r="D206">
        <v>1.2E-5</v>
      </c>
      <c r="E206">
        <v>9.0000000000000002E-6</v>
      </c>
      <c r="F206">
        <v>9.9999999999999995E-7</v>
      </c>
    </row>
    <row r="207" spans="1:6" x14ac:dyDescent="0.25">
      <c r="A207" t="s">
        <v>216</v>
      </c>
      <c r="B207">
        <v>1218236400</v>
      </c>
      <c r="C207">
        <v>0</v>
      </c>
      <c r="D207">
        <v>1.2E-5</v>
      </c>
      <c r="E207">
        <v>7.9999999999999996E-6</v>
      </c>
      <c r="F207">
        <v>0</v>
      </c>
    </row>
    <row r="208" spans="1:6" x14ac:dyDescent="0.25">
      <c r="A208" t="s">
        <v>217</v>
      </c>
      <c r="B208">
        <v>1218841200</v>
      </c>
      <c r="C208">
        <v>0</v>
      </c>
      <c r="D208">
        <v>1.2E-5</v>
      </c>
      <c r="E208">
        <v>6.0000000000000002E-6</v>
      </c>
      <c r="F208">
        <v>0</v>
      </c>
    </row>
    <row r="209" spans="1:6" x14ac:dyDescent="0.25">
      <c r="A209" t="s">
        <v>218</v>
      </c>
      <c r="B209">
        <v>1219446000</v>
      </c>
      <c r="C209">
        <v>9.9999999999999995E-7</v>
      </c>
      <c r="D209">
        <v>1.1E-5</v>
      </c>
      <c r="E209">
        <v>5.0000000000000004E-6</v>
      </c>
      <c r="F209">
        <v>9.9999999999999995E-7</v>
      </c>
    </row>
    <row r="210" spans="1:6" x14ac:dyDescent="0.25">
      <c r="A210" t="s">
        <v>219</v>
      </c>
      <c r="B210">
        <v>1220050800</v>
      </c>
      <c r="C210">
        <v>6.0000000000000002E-6</v>
      </c>
      <c r="D210">
        <v>1.1E-5</v>
      </c>
      <c r="E210">
        <v>6.0000000000000002E-6</v>
      </c>
      <c r="F210">
        <v>3.9999999999999998E-6</v>
      </c>
    </row>
    <row r="211" spans="1:6" x14ac:dyDescent="0.25">
      <c r="A211" t="s">
        <v>220</v>
      </c>
      <c r="B211">
        <v>1220655600</v>
      </c>
      <c r="C211">
        <v>6.0000000000000002E-6</v>
      </c>
      <c r="D211">
        <v>1.1E-5</v>
      </c>
      <c r="E211">
        <v>6.0000000000000002E-6</v>
      </c>
      <c r="F211">
        <v>5.0000000000000004E-6</v>
      </c>
    </row>
    <row r="212" spans="1:6" x14ac:dyDescent="0.25">
      <c r="A212" t="s">
        <v>221</v>
      </c>
      <c r="B212">
        <v>1221260400</v>
      </c>
      <c r="C212">
        <v>6.0000000000000002E-6</v>
      </c>
      <c r="D212">
        <v>1.1E-5</v>
      </c>
      <c r="E212">
        <v>6.0000000000000002E-6</v>
      </c>
      <c r="F212">
        <v>5.0000000000000004E-6</v>
      </c>
    </row>
    <row r="213" spans="1:6" x14ac:dyDescent="0.25">
      <c r="A213" t="s">
        <v>222</v>
      </c>
      <c r="B213">
        <v>1221865200</v>
      </c>
      <c r="C213">
        <v>5.0000000000000004E-6</v>
      </c>
      <c r="D213">
        <v>1.1E-5</v>
      </c>
      <c r="E213">
        <v>5.0000000000000004E-6</v>
      </c>
      <c r="F213">
        <v>5.0000000000000004E-6</v>
      </c>
    </row>
    <row r="214" spans="1:6" x14ac:dyDescent="0.25">
      <c r="A214" t="s">
        <v>223</v>
      </c>
      <c r="B214">
        <v>1222470000</v>
      </c>
      <c r="C214">
        <v>9.9999999999999995E-7</v>
      </c>
      <c r="D214">
        <v>1.1E-5</v>
      </c>
      <c r="E214">
        <v>5.0000000000000004E-6</v>
      </c>
      <c r="F214">
        <v>3.0000000000000001E-6</v>
      </c>
    </row>
    <row r="215" spans="1:6" x14ac:dyDescent="0.25">
      <c r="A215" t="s">
        <v>224</v>
      </c>
      <c r="B215">
        <v>1223074800</v>
      </c>
      <c r="C215">
        <v>9.9999999999999995E-7</v>
      </c>
      <c r="D215">
        <v>1.1E-5</v>
      </c>
      <c r="E215">
        <v>3.9999999999999998E-6</v>
      </c>
      <c r="F215">
        <v>1.9999999999999999E-6</v>
      </c>
    </row>
    <row r="216" spans="1:6" x14ac:dyDescent="0.25">
      <c r="A216" t="s">
        <v>225</v>
      </c>
      <c r="B216">
        <v>1223679600</v>
      </c>
      <c r="C216">
        <v>9.9999999999999995E-7</v>
      </c>
      <c r="D216">
        <v>1.1E-5</v>
      </c>
      <c r="E216">
        <v>3.9999999999999998E-6</v>
      </c>
      <c r="F216">
        <v>9.9999999999999995E-7</v>
      </c>
    </row>
    <row r="217" spans="1:6" x14ac:dyDescent="0.25">
      <c r="A217" t="s">
        <v>226</v>
      </c>
      <c r="B217">
        <v>1224284400</v>
      </c>
      <c r="C217">
        <v>9.9999999999999995E-7</v>
      </c>
      <c r="D217">
        <v>1.0000000000000001E-5</v>
      </c>
      <c r="E217">
        <v>3.0000000000000001E-6</v>
      </c>
      <c r="F217">
        <v>9.9999999999999995E-7</v>
      </c>
    </row>
    <row r="218" spans="1:6" x14ac:dyDescent="0.25">
      <c r="A218" t="s">
        <v>227</v>
      </c>
      <c r="B218">
        <v>1224889200</v>
      </c>
      <c r="C218">
        <v>9.9999999999999995E-7</v>
      </c>
      <c r="D218">
        <v>1.0000000000000001E-5</v>
      </c>
      <c r="E218">
        <v>3.0000000000000001E-6</v>
      </c>
      <c r="F218">
        <v>9.9999999999999995E-7</v>
      </c>
    </row>
    <row r="219" spans="1:6" x14ac:dyDescent="0.25">
      <c r="A219" t="s">
        <v>228</v>
      </c>
      <c r="B219">
        <v>1225494000</v>
      </c>
      <c r="C219">
        <v>1.9999999999999999E-6</v>
      </c>
      <c r="D219">
        <v>1.0000000000000001E-5</v>
      </c>
      <c r="E219">
        <v>3.0000000000000001E-6</v>
      </c>
      <c r="F219">
        <v>9.9999999999999995E-7</v>
      </c>
    </row>
    <row r="220" spans="1:6" x14ac:dyDescent="0.25">
      <c r="A220" t="s">
        <v>229</v>
      </c>
      <c r="B220">
        <v>1226102400</v>
      </c>
      <c r="C220">
        <v>1.1E-5</v>
      </c>
      <c r="D220">
        <v>1.0000000000000001E-5</v>
      </c>
      <c r="E220">
        <v>3.9999999999999998E-6</v>
      </c>
      <c r="F220">
        <v>6.9999999999999999E-6</v>
      </c>
    </row>
    <row r="221" spans="1:6" x14ac:dyDescent="0.25">
      <c r="A221" t="s">
        <v>230</v>
      </c>
      <c r="B221">
        <v>1226707200</v>
      </c>
      <c r="C221">
        <v>7.9999999999999996E-6</v>
      </c>
      <c r="D221">
        <v>1.0000000000000001E-5</v>
      </c>
      <c r="E221">
        <v>5.0000000000000004E-6</v>
      </c>
      <c r="F221">
        <v>7.9999999999999996E-6</v>
      </c>
    </row>
    <row r="222" spans="1:6" x14ac:dyDescent="0.25">
      <c r="A222" t="s">
        <v>231</v>
      </c>
      <c r="B222">
        <v>1227312000</v>
      </c>
      <c r="C222">
        <v>1.2999999999999999E-5</v>
      </c>
      <c r="D222">
        <v>1.0000000000000001E-5</v>
      </c>
      <c r="E222">
        <v>6.0000000000000002E-6</v>
      </c>
      <c r="F222">
        <v>1.2E-5</v>
      </c>
    </row>
    <row r="223" spans="1:6" x14ac:dyDescent="0.25">
      <c r="A223" t="s">
        <v>232</v>
      </c>
      <c r="B223">
        <v>1227916800</v>
      </c>
      <c r="C223">
        <v>1.2999999999999999E-5</v>
      </c>
      <c r="D223">
        <v>1.0000000000000001E-5</v>
      </c>
      <c r="E223">
        <v>6.9999999999999999E-6</v>
      </c>
      <c r="F223">
        <v>1.2E-5</v>
      </c>
    </row>
    <row r="224" spans="1:6" x14ac:dyDescent="0.25">
      <c r="A224" t="s">
        <v>233</v>
      </c>
      <c r="B224">
        <v>1228521600</v>
      </c>
      <c r="C224">
        <v>1.2E-5</v>
      </c>
      <c r="D224">
        <v>1.0000000000000001E-5</v>
      </c>
      <c r="E224">
        <v>7.9999999999999996E-6</v>
      </c>
      <c r="F224">
        <v>1.2E-5</v>
      </c>
    </row>
    <row r="225" spans="1:6" x14ac:dyDescent="0.25">
      <c r="A225" t="s">
        <v>234</v>
      </c>
      <c r="B225">
        <v>1229126400</v>
      </c>
      <c r="C225">
        <v>1.7E-5</v>
      </c>
      <c r="D225">
        <v>1.0000000000000001E-5</v>
      </c>
      <c r="E225">
        <v>1.0000000000000001E-5</v>
      </c>
      <c r="F225">
        <v>1.5999999999999999E-5</v>
      </c>
    </row>
    <row r="226" spans="1:6" x14ac:dyDescent="0.25">
      <c r="A226" t="s">
        <v>235</v>
      </c>
      <c r="B226">
        <v>1229731200</v>
      </c>
      <c r="C226">
        <v>2.0000000000000002E-5</v>
      </c>
      <c r="D226">
        <v>1.1E-5</v>
      </c>
      <c r="E226">
        <v>1.1E-5</v>
      </c>
      <c r="F226">
        <v>1.8E-5</v>
      </c>
    </row>
    <row r="227" spans="1:6" x14ac:dyDescent="0.25">
      <c r="A227" t="s">
        <v>236</v>
      </c>
      <c r="B227">
        <v>1230336000</v>
      </c>
      <c r="C227">
        <v>1.0000000000000001E-5</v>
      </c>
      <c r="D227">
        <v>1.1E-5</v>
      </c>
      <c r="E227">
        <v>1.1E-5</v>
      </c>
      <c r="F227">
        <v>1.2999999999999999E-5</v>
      </c>
    </row>
    <row r="228" spans="1:6" x14ac:dyDescent="0.25">
      <c r="A228" t="s">
        <v>237</v>
      </c>
      <c r="B228">
        <v>1230940800</v>
      </c>
      <c r="C228">
        <v>1.2E-5</v>
      </c>
      <c r="D228">
        <v>1.1E-5</v>
      </c>
      <c r="E228">
        <v>1.1E-5</v>
      </c>
      <c r="F228">
        <v>1.2E-5</v>
      </c>
    </row>
    <row r="229" spans="1:6" x14ac:dyDescent="0.25">
      <c r="A229" t="s">
        <v>238</v>
      </c>
      <c r="B229">
        <v>1231545600</v>
      </c>
      <c r="C229">
        <v>1.0000000000000001E-5</v>
      </c>
      <c r="D229">
        <v>1.1E-5</v>
      </c>
      <c r="E229">
        <v>1.1E-5</v>
      </c>
      <c r="F229">
        <v>1.1E-5</v>
      </c>
    </row>
    <row r="230" spans="1:6" x14ac:dyDescent="0.25">
      <c r="A230" t="s">
        <v>239</v>
      </c>
      <c r="B230">
        <v>1232150400</v>
      </c>
      <c r="C230">
        <v>7.9999999999999996E-6</v>
      </c>
      <c r="D230">
        <v>1.0000000000000001E-5</v>
      </c>
      <c r="E230">
        <v>1.0000000000000001E-5</v>
      </c>
      <c r="F230">
        <v>9.0000000000000002E-6</v>
      </c>
    </row>
    <row r="231" spans="1:6" x14ac:dyDescent="0.25">
      <c r="A231" t="s">
        <v>240</v>
      </c>
      <c r="B231">
        <v>1232755200</v>
      </c>
      <c r="C231">
        <v>1.0000000000000001E-5</v>
      </c>
      <c r="D231">
        <v>1.0000000000000001E-5</v>
      </c>
      <c r="E231">
        <v>1.0000000000000001E-5</v>
      </c>
      <c r="F231">
        <v>1.0000000000000001E-5</v>
      </c>
    </row>
    <row r="232" spans="1:6" x14ac:dyDescent="0.25">
      <c r="A232" t="s">
        <v>241</v>
      </c>
      <c r="B232">
        <v>1233360000</v>
      </c>
      <c r="C232">
        <v>1.2999999999999999E-5</v>
      </c>
      <c r="D232">
        <v>1.1E-5</v>
      </c>
      <c r="E232">
        <v>1.1E-5</v>
      </c>
      <c r="F232">
        <v>1.1E-5</v>
      </c>
    </row>
    <row r="233" spans="1:6" x14ac:dyDescent="0.25">
      <c r="A233" t="s">
        <v>242</v>
      </c>
      <c r="B233">
        <v>1233964800</v>
      </c>
      <c r="C233">
        <v>6.0000000000000002E-6</v>
      </c>
      <c r="D233">
        <v>1.0000000000000001E-5</v>
      </c>
      <c r="E233">
        <v>1.0000000000000001E-5</v>
      </c>
      <c r="F233">
        <v>7.9999999999999996E-6</v>
      </c>
    </row>
    <row r="234" spans="1:6" x14ac:dyDescent="0.25">
      <c r="A234" t="s">
        <v>243</v>
      </c>
      <c r="B234">
        <v>1234569600</v>
      </c>
      <c r="C234">
        <v>7.9999999999999996E-6</v>
      </c>
      <c r="D234">
        <v>1.0000000000000001E-5</v>
      </c>
      <c r="E234">
        <v>1.0000000000000001E-5</v>
      </c>
      <c r="F234">
        <v>7.9999999999999996E-6</v>
      </c>
    </row>
    <row r="235" spans="1:6" x14ac:dyDescent="0.25">
      <c r="A235" t="s">
        <v>244</v>
      </c>
      <c r="B235">
        <v>1235174400</v>
      </c>
      <c r="C235">
        <v>7.9999999999999996E-6</v>
      </c>
      <c r="D235">
        <v>1.0000000000000001E-5</v>
      </c>
      <c r="E235">
        <v>9.0000000000000002E-6</v>
      </c>
      <c r="F235">
        <v>7.9999999999999996E-6</v>
      </c>
    </row>
    <row r="236" spans="1:6" x14ac:dyDescent="0.25">
      <c r="A236" t="s">
        <v>245</v>
      </c>
      <c r="B236">
        <v>1235779200</v>
      </c>
      <c r="C236">
        <v>5.0000000000000004E-6</v>
      </c>
      <c r="D236">
        <v>1.0000000000000001E-5</v>
      </c>
      <c r="E236">
        <v>9.0000000000000002E-6</v>
      </c>
      <c r="F236">
        <v>6.0000000000000002E-6</v>
      </c>
    </row>
    <row r="237" spans="1:6" x14ac:dyDescent="0.25">
      <c r="A237" t="s">
        <v>246</v>
      </c>
      <c r="B237">
        <v>1236384000</v>
      </c>
      <c r="C237">
        <v>3.9999999999999998E-6</v>
      </c>
      <c r="D237">
        <v>1.0000000000000001E-5</v>
      </c>
      <c r="E237">
        <v>7.9999999999999996E-6</v>
      </c>
      <c r="F237">
        <v>5.0000000000000004E-6</v>
      </c>
    </row>
    <row r="238" spans="1:6" x14ac:dyDescent="0.25">
      <c r="A238" t="s">
        <v>247</v>
      </c>
      <c r="B238">
        <v>1236985200</v>
      </c>
      <c r="C238">
        <v>1.1E-5</v>
      </c>
      <c r="D238">
        <v>1.0000000000000001E-5</v>
      </c>
      <c r="E238">
        <v>7.9999999999999996E-6</v>
      </c>
      <c r="F238">
        <v>7.9999999999999996E-6</v>
      </c>
    </row>
    <row r="239" spans="1:6" x14ac:dyDescent="0.25">
      <c r="A239" t="s">
        <v>248</v>
      </c>
      <c r="B239">
        <v>1237590000</v>
      </c>
      <c r="C239">
        <v>6.9999999999999999E-6</v>
      </c>
      <c r="D239">
        <v>1.0000000000000001E-5</v>
      </c>
      <c r="E239">
        <v>7.9999999999999996E-6</v>
      </c>
      <c r="F239">
        <v>6.9999999999999999E-6</v>
      </c>
    </row>
    <row r="240" spans="1:6" x14ac:dyDescent="0.25">
      <c r="A240" t="s">
        <v>249</v>
      </c>
      <c r="B240">
        <v>1238194800</v>
      </c>
      <c r="C240">
        <v>1.9999999999999999E-6</v>
      </c>
      <c r="D240">
        <v>1.0000000000000001E-5</v>
      </c>
      <c r="E240">
        <v>6.9999999999999999E-6</v>
      </c>
      <c r="F240">
        <v>3.9999999999999998E-6</v>
      </c>
    </row>
    <row r="241" spans="1:6" x14ac:dyDescent="0.25">
      <c r="A241" t="s">
        <v>250</v>
      </c>
      <c r="B241">
        <v>1238799600</v>
      </c>
      <c r="C241">
        <v>6.9999999999999999E-6</v>
      </c>
      <c r="D241">
        <v>1.0000000000000001E-5</v>
      </c>
      <c r="E241">
        <v>6.9999999999999999E-6</v>
      </c>
      <c r="F241">
        <v>6.0000000000000002E-6</v>
      </c>
    </row>
    <row r="242" spans="1:6" x14ac:dyDescent="0.25">
      <c r="A242" t="s">
        <v>251</v>
      </c>
      <c r="B242">
        <v>1239404400</v>
      </c>
      <c r="C242">
        <v>6.0000000000000002E-6</v>
      </c>
      <c r="D242">
        <v>1.0000000000000001E-5</v>
      </c>
      <c r="E242">
        <v>6.9999999999999999E-6</v>
      </c>
      <c r="F242">
        <v>6.0000000000000002E-6</v>
      </c>
    </row>
    <row r="243" spans="1:6" x14ac:dyDescent="0.25">
      <c r="A243" t="s">
        <v>252</v>
      </c>
      <c r="B243">
        <v>1240009200</v>
      </c>
      <c r="C243">
        <v>7.9999999999999996E-6</v>
      </c>
      <c r="D243">
        <v>1.0000000000000001E-5</v>
      </c>
      <c r="E243">
        <v>6.9999999999999999E-6</v>
      </c>
      <c r="F243">
        <v>7.9999999999999996E-6</v>
      </c>
    </row>
    <row r="244" spans="1:6" x14ac:dyDescent="0.25">
      <c r="A244" t="s">
        <v>253</v>
      </c>
      <c r="B244">
        <v>1240614000</v>
      </c>
      <c r="C244">
        <v>7.9999999999999996E-6</v>
      </c>
      <c r="D244">
        <v>1.0000000000000001E-5</v>
      </c>
      <c r="E244">
        <v>6.9999999999999999E-6</v>
      </c>
      <c r="F244">
        <v>6.9999999999999999E-6</v>
      </c>
    </row>
    <row r="245" spans="1:6" x14ac:dyDescent="0.25">
      <c r="A245" t="s">
        <v>254</v>
      </c>
      <c r="B245">
        <v>1241218800</v>
      </c>
      <c r="C245">
        <v>7.9999999999999996E-6</v>
      </c>
      <c r="D245">
        <v>1.0000000000000001E-5</v>
      </c>
      <c r="E245">
        <v>6.9999999999999999E-6</v>
      </c>
      <c r="F245">
        <v>7.9999999999999996E-6</v>
      </c>
    </row>
    <row r="246" spans="1:6" x14ac:dyDescent="0.25">
      <c r="A246" t="s">
        <v>255</v>
      </c>
      <c r="B246">
        <v>1241823600</v>
      </c>
      <c r="C246">
        <v>7.9999999999999996E-6</v>
      </c>
      <c r="D246">
        <v>1.0000000000000001E-5</v>
      </c>
      <c r="E246">
        <v>6.9999999999999999E-6</v>
      </c>
      <c r="F246">
        <v>7.9999999999999996E-6</v>
      </c>
    </row>
    <row r="247" spans="1:6" x14ac:dyDescent="0.25">
      <c r="A247" t="s">
        <v>256</v>
      </c>
      <c r="B247">
        <v>1242428400</v>
      </c>
      <c r="C247">
        <v>7.9999999999999996E-6</v>
      </c>
      <c r="D247">
        <v>1.0000000000000001E-5</v>
      </c>
      <c r="E247">
        <v>6.9999999999999999E-6</v>
      </c>
      <c r="F247">
        <v>7.9999999999999996E-6</v>
      </c>
    </row>
    <row r="248" spans="1:6" x14ac:dyDescent="0.25">
      <c r="A248" t="s">
        <v>257</v>
      </c>
      <c r="B248">
        <v>1243033200</v>
      </c>
      <c r="C248">
        <v>3.9999999999999998E-6</v>
      </c>
      <c r="D248">
        <v>1.0000000000000001E-5</v>
      </c>
      <c r="E248">
        <v>6.9999999999999999E-6</v>
      </c>
      <c r="F248">
        <v>5.0000000000000004E-6</v>
      </c>
    </row>
    <row r="249" spans="1:6" x14ac:dyDescent="0.25">
      <c r="A249" t="s">
        <v>258</v>
      </c>
      <c r="B249">
        <v>1243638000</v>
      </c>
      <c r="C249">
        <v>3.0000000000000001E-6</v>
      </c>
      <c r="D249">
        <v>1.0000000000000001E-5</v>
      </c>
      <c r="E249">
        <v>6.0000000000000002E-6</v>
      </c>
      <c r="F249">
        <v>3.9999999999999998E-6</v>
      </c>
    </row>
    <row r="250" spans="1:6" x14ac:dyDescent="0.25">
      <c r="A250" t="s">
        <v>259</v>
      </c>
      <c r="B250">
        <v>1244242800</v>
      </c>
      <c r="C250">
        <v>3.0000000000000001E-6</v>
      </c>
      <c r="D250">
        <v>9.0000000000000002E-6</v>
      </c>
      <c r="E250">
        <v>6.0000000000000002E-6</v>
      </c>
      <c r="F250">
        <v>3.0000000000000001E-6</v>
      </c>
    </row>
    <row r="251" spans="1:6" x14ac:dyDescent="0.25">
      <c r="A251" t="s">
        <v>260</v>
      </c>
      <c r="B251">
        <v>1244847600</v>
      </c>
      <c r="C251">
        <v>3.0000000000000001E-6</v>
      </c>
      <c r="D251">
        <v>9.0000000000000002E-6</v>
      </c>
      <c r="E251">
        <v>5.0000000000000004E-6</v>
      </c>
      <c r="F251">
        <v>3.0000000000000001E-6</v>
      </c>
    </row>
    <row r="252" spans="1:6" x14ac:dyDescent="0.25">
      <c r="A252" t="s">
        <v>261</v>
      </c>
      <c r="B252">
        <v>1245452400</v>
      </c>
      <c r="C252">
        <v>3.9999999999999998E-6</v>
      </c>
      <c r="D252">
        <v>9.0000000000000002E-6</v>
      </c>
      <c r="E252">
        <v>5.0000000000000004E-6</v>
      </c>
      <c r="F252">
        <v>3.9999999999999998E-6</v>
      </c>
    </row>
    <row r="253" spans="1:6" x14ac:dyDescent="0.25">
      <c r="A253" t="s">
        <v>262</v>
      </c>
      <c r="B253">
        <v>1246057200</v>
      </c>
      <c r="C253">
        <v>5.0000000000000004E-6</v>
      </c>
      <c r="D253">
        <v>9.0000000000000002E-6</v>
      </c>
      <c r="E253">
        <v>5.0000000000000004E-6</v>
      </c>
      <c r="F253">
        <v>5.0000000000000004E-6</v>
      </c>
    </row>
    <row r="254" spans="1:6" x14ac:dyDescent="0.25">
      <c r="A254" t="s">
        <v>263</v>
      </c>
      <c r="B254">
        <v>1246662000</v>
      </c>
      <c r="C254">
        <v>6.9999999999999999E-6</v>
      </c>
      <c r="D254">
        <v>9.0000000000000002E-6</v>
      </c>
      <c r="E254">
        <v>5.0000000000000004E-6</v>
      </c>
      <c r="F254">
        <v>6.0000000000000002E-6</v>
      </c>
    </row>
    <row r="255" spans="1:6" x14ac:dyDescent="0.25">
      <c r="A255" t="s">
        <v>264</v>
      </c>
      <c r="B255">
        <v>1247266800</v>
      </c>
      <c r="C255">
        <v>7.9999999999999996E-6</v>
      </c>
      <c r="D255">
        <v>9.0000000000000002E-6</v>
      </c>
      <c r="E255">
        <v>6.0000000000000002E-6</v>
      </c>
      <c r="F255">
        <v>6.9999999999999999E-6</v>
      </c>
    </row>
    <row r="256" spans="1:6" x14ac:dyDescent="0.25">
      <c r="A256" t="s">
        <v>265</v>
      </c>
      <c r="B256">
        <v>1247871600</v>
      </c>
      <c r="C256">
        <v>5.0000000000000004E-6</v>
      </c>
      <c r="D256">
        <v>9.0000000000000002E-6</v>
      </c>
      <c r="E256">
        <v>6.0000000000000002E-6</v>
      </c>
      <c r="F256">
        <v>6.0000000000000002E-6</v>
      </c>
    </row>
    <row r="257" spans="1:6" x14ac:dyDescent="0.25">
      <c r="A257" t="s">
        <v>266</v>
      </c>
      <c r="B257">
        <v>1248476400</v>
      </c>
      <c r="C257">
        <v>9.0000000000000002E-6</v>
      </c>
      <c r="D257">
        <v>9.0000000000000002E-6</v>
      </c>
      <c r="E257">
        <v>6.0000000000000002E-6</v>
      </c>
      <c r="F257">
        <v>6.9999999999999999E-6</v>
      </c>
    </row>
    <row r="258" spans="1:6" x14ac:dyDescent="0.25">
      <c r="A258" t="s">
        <v>267</v>
      </c>
      <c r="B258">
        <v>1249081200</v>
      </c>
      <c r="C258">
        <v>5.0000000000000004E-6</v>
      </c>
      <c r="D258">
        <v>9.0000000000000002E-6</v>
      </c>
      <c r="E258">
        <v>6.0000000000000002E-6</v>
      </c>
      <c r="F258">
        <v>6.0000000000000002E-6</v>
      </c>
    </row>
    <row r="259" spans="1:6" x14ac:dyDescent="0.25">
      <c r="A259" t="s">
        <v>268</v>
      </c>
      <c r="B259">
        <v>1249686000</v>
      </c>
      <c r="C259">
        <v>1.5999999999999999E-5</v>
      </c>
      <c r="D259">
        <v>9.0000000000000002E-6</v>
      </c>
      <c r="E259">
        <v>7.9999999999999996E-6</v>
      </c>
      <c r="F259">
        <v>1.2E-5</v>
      </c>
    </row>
    <row r="260" spans="1:6" x14ac:dyDescent="0.25">
      <c r="A260" t="s">
        <v>269</v>
      </c>
      <c r="B260">
        <v>1250290800</v>
      </c>
      <c r="C260">
        <v>1.4E-5</v>
      </c>
      <c r="D260">
        <v>9.0000000000000002E-6</v>
      </c>
      <c r="E260">
        <v>9.0000000000000002E-6</v>
      </c>
      <c r="F260">
        <v>1.2E-5</v>
      </c>
    </row>
    <row r="261" spans="1:6" x14ac:dyDescent="0.25">
      <c r="A261" t="s">
        <v>270</v>
      </c>
      <c r="B261">
        <v>1250895600</v>
      </c>
      <c r="C261">
        <v>1.5999999999999999E-5</v>
      </c>
      <c r="D261">
        <v>9.0000000000000002E-6</v>
      </c>
      <c r="E261">
        <v>1.0000000000000001E-5</v>
      </c>
      <c r="F261">
        <v>1.4E-5</v>
      </c>
    </row>
    <row r="262" spans="1:6" x14ac:dyDescent="0.25">
      <c r="A262" t="s">
        <v>271</v>
      </c>
      <c r="B262">
        <v>1251500400</v>
      </c>
      <c r="C262">
        <v>1.5999999999999999E-5</v>
      </c>
      <c r="D262">
        <v>9.0000000000000002E-6</v>
      </c>
      <c r="E262">
        <v>1.1E-5</v>
      </c>
      <c r="F262">
        <v>1.5999999999999999E-5</v>
      </c>
    </row>
    <row r="263" spans="1:6" x14ac:dyDescent="0.25">
      <c r="A263" t="s">
        <v>272</v>
      </c>
      <c r="B263">
        <v>1252105200</v>
      </c>
      <c r="C263">
        <v>2.1999999999999999E-5</v>
      </c>
      <c r="D263">
        <v>1.0000000000000001E-5</v>
      </c>
      <c r="E263">
        <v>1.2999999999999999E-5</v>
      </c>
      <c r="F263">
        <v>1.9000000000000001E-5</v>
      </c>
    </row>
    <row r="264" spans="1:6" x14ac:dyDescent="0.25">
      <c r="A264" t="s">
        <v>273</v>
      </c>
      <c r="B264">
        <v>1252710000</v>
      </c>
      <c r="C264">
        <v>2.0000000000000002E-5</v>
      </c>
      <c r="D264">
        <v>1.0000000000000001E-5</v>
      </c>
      <c r="E264">
        <v>1.4E-5</v>
      </c>
      <c r="F264">
        <v>1.9000000000000001E-5</v>
      </c>
    </row>
    <row r="265" spans="1:6" x14ac:dyDescent="0.25">
      <c r="A265" t="s">
        <v>274</v>
      </c>
      <c r="B265">
        <v>1253314800</v>
      </c>
      <c r="C265">
        <v>1.2999999999999999E-5</v>
      </c>
      <c r="D265">
        <v>1.0000000000000001E-5</v>
      </c>
      <c r="E265">
        <v>1.4E-5</v>
      </c>
      <c r="F265">
        <v>1.5999999999999999E-5</v>
      </c>
    </row>
    <row r="266" spans="1:6" x14ac:dyDescent="0.25">
      <c r="A266" t="s">
        <v>275</v>
      </c>
      <c r="B266">
        <v>1253919600</v>
      </c>
      <c r="C266">
        <v>1.0000000000000001E-5</v>
      </c>
      <c r="D266">
        <v>1.0000000000000001E-5</v>
      </c>
      <c r="E266">
        <v>1.2999999999999999E-5</v>
      </c>
      <c r="F266">
        <v>1.2999999999999999E-5</v>
      </c>
    </row>
    <row r="267" spans="1:6" x14ac:dyDescent="0.25">
      <c r="A267" t="s">
        <v>276</v>
      </c>
      <c r="B267">
        <v>1254524400</v>
      </c>
      <c r="C267">
        <v>1.5999999999999999E-5</v>
      </c>
      <c r="D267">
        <v>1.0000000000000001E-5</v>
      </c>
      <c r="E267">
        <v>1.2999999999999999E-5</v>
      </c>
      <c r="F267">
        <v>1.5E-5</v>
      </c>
    </row>
    <row r="268" spans="1:6" x14ac:dyDescent="0.25">
      <c r="A268" t="s">
        <v>277</v>
      </c>
      <c r="B268">
        <v>1255129200</v>
      </c>
      <c r="C268">
        <v>9.0000000000000002E-6</v>
      </c>
      <c r="D268">
        <v>1.0000000000000001E-5</v>
      </c>
      <c r="E268">
        <v>1.2999999999999999E-5</v>
      </c>
      <c r="F268">
        <v>1.1E-5</v>
      </c>
    </row>
    <row r="269" spans="1:6" x14ac:dyDescent="0.25">
      <c r="A269" t="s">
        <v>278</v>
      </c>
      <c r="B269">
        <v>1255734000</v>
      </c>
      <c r="C269">
        <v>1.7E-5</v>
      </c>
      <c r="D269">
        <v>1.0000000000000001E-5</v>
      </c>
      <c r="E269">
        <v>1.2999999999999999E-5</v>
      </c>
      <c r="F269">
        <v>1.5E-5</v>
      </c>
    </row>
    <row r="270" spans="1:6" x14ac:dyDescent="0.25">
      <c r="A270" t="s">
        <v>279</v>
      </c>
      <c r="B270">
        <v>1256338800</v>
      </c>
      <c r="C270">
        <v>1.2999999999999999E-5</v>
      </c>
      <c r="D270">
        <v>1.0000000000000001E-5</v>
      </c>
      <c r="E270">
        <v>1.2999999999999999E-5</v>
      </c>
      <c r="F270">
        <v>1.4E-5</v>
      </c>
    </row>
    <row r="271" spans="1:6" x14ac:dyDescent="0.25">
      <c r="A271" t="s">
        <v>280</v>
      </c>
      <c r="B271">
        <v>1256943600</v>
      </c>
      <c r="C271">
        <v>1.0000000000000001E-5</v>
      </c>
      <c r="D271">
        <v>1.0000000000000001E-5</v>
      </c>
      <c r="E271">
        <v>1.2999999999999999E-5</v>
      </c>
      <c r="F271">
        <v>1.1E-5</v>
      </c>
    </row>
    <row r="272" spans="1:6" x14ac:dyDescent="0.25">
      <c r="A272" t="s">
        <v>281</v>
      </c>
      <c r="B272">
        <v>1257552000</v>
      </c>
      <c r="C272">
        <v>5.0000000000000004E-6</v>
      </c>
      <c r="D272">
        <v>1.0000000000000001E-5</v>
      </c>
      <c r="E272">
        <v>1.2E-5</v>
      </c>
      <c r="F272">
        <v>7.9999999999999996E-6</v>
      </c>
    </row>
    <row r="273" spans="1:6" x14ac:dyDescent="0.25">
      <c r="A273" t="s">
        <v>282</v>
      </c>
      <c r="B273">
        <v>1258156800</v>
      </c>
      <c r="C273">
        <v>7.9999999999999996E-6</v>
      </c>
      <c r="D273">
        <v>1.0000000000000001E-5</v>
      </c>
      <c r="E273">
        <v>1.1E-5</v>
      </c>
      <c r="F273">
        <v>7.9999999999999996E-6</v>
      </c>
    </row>
    <row r="274" spans="1:6" x14ac:dyDescent="0.25">
      <c r="A274" t="s">
        <v>283</v>
      </c>
      <c r="B274">
        <v>1258761600</v>
      </c>
      <c r="C274">
        <v>6.0000000000000002E-6</v>
      </c>
      <c r="D274">
        <v>1.0000000000000001E-5</v>
      </c>
      <c r="E274">
        <v>1.0000000000000001E-5</v>
      </c>
      <c r="F274">
        <v>6.9999999999999999E-6</v>
      </c>
    </row>
    <row r="275" spans="1:6" x14ac:dyDescent="0.25">
      <c r="A275" t="s">
        <v>284</v>
      </c>
      <c r="B275">
        <v>1259366400</v>
      </c>
      <c r="C275">
        <v>5.0000000000000004E-6</v>
      </c>
      <c r="D275">
        <v>1.0000000000000001E-5</v>
      </c>
      <c r="E275">
        <v>9.0000000000000002E-6</v>
      </c>
      <c r="F275">
        <v>5.0000000000000004E-6</v>
      </c>
    </row>
    <row r="276" spans="1:6" x14ac:dyDescent="0.25">
      <c r="A276" t="s">
        <v>285</v>
      </c>
      <c r="B276">
        <v>1259971200</v>
      </c>
      <c r="C276">
        <v>6.0000000000000002E-6</v>
      </c>
      <c r="D276">
        <v>1.0000000000000001E-5</v>
      </c>
      <c r="E276">
        <v>9.0000000000000002E-6</v>
      </c>
      <c r="F276">
        <v>6.0000000000000002E-6</v>
      </c>
    </row>
    <row r="277" spans="1:6" x14ac:dyDescent="0.25">
      <c r="A277" t="s">
        <v>286</v>
      </c>
      <c r="B277">
        <v>1260576000</v>
      </c>
      <c r="C277">
        <v>6.0000000000000002E-6</v>
      </c>
      <c r="D277">
        <v>1.0000000000000001E-5</v>
      </c>
      <c r="E277">
        <v>7.9999999999999996E-6</v>
      </c>
      <c r="F277">
        <v>6.0000000000000002E-6</v>
      </c>
    </row>
    <row r="278" spans="1:6" x14ac:dyDescent="0.25">
      <c r="A278" t="s">
        <v>287</v>
      </c>
      <c r="B278">
        <v>1261180800</v>
      </c>
      <c r="C278">
        <v>5.0000000000000004E-6</v>
      </c>
      <c r="D278">
        <v>1.0000000000000001E-5</v>
      </c>
      <c r="E278">
        <v>7.9999999999999996E-6</v>
      </c>
      <c r="F278">
        <v>5.0000000000000004E-6</v>
      </c>
    </row>
    <row r="279" spans="1:6" x14ac:dyDescent="0.25">
      <c r="A279" t="s">
        <v>288</v>
      </c>
      <c r="B279">
        <v>1261785600</v>
      </c>
      <c r="C279">
        <v>5.0000000000000004E-6</v>
      </c>
      <c r="D279">
        <v>1.0000000000000001E-5</v>
      </c>
      <c r="E279">
        <v>6.9999999999999999E-6</v>
      </c>
      <c r="F279">
        <v>5.0000000000000004E-6</v>
      </c>
    </row>
    <row r="280" spans="1:6" x14ac:dyDescent="0.25">
      <c r="A280" t="s">
        <v>289</v>
      </c>
      <c r="B280">
        <v>1262390400</v>
      </c>
      <c r="C280">
        <v>5.0000000000000004E-6</v>
      </c>
      <c r="D280">
        <v>9.0000000000000002E-6</v>
      </c>
      <c r="E280">
        <v>6.9999999999999999E-6</v>
      </c>
      <c r="F280">
        <v>5.0000000000000004E-6</v>
      </c>
    </row>
    <row r="281" spans="1:6" x14ac:dyDescent="0.25">
      <c r="A281" t="s">
        <v>290</v>
      </c>
      <c r="B281">
        <v>1262995200</v>
      </c>
      <c r="C281">
        <v>3.9999999999999998E-6</v>
      </c>
      <c r="D281">
        <v>9.0000000000000002E-6</v>
      </c>
      <c r="E281">
        <v>6.0000000000000002E-6</v>
      </c>
      <c r="F281">
        <v>3.9999999999999998E-6</v>
      </c>
    </row>
    <row r="282" spans="1:6" x14ac:dyDescent="0.25">
      <c r="A282" t="s">
        <v>291</v>
      </c>
      <c r="B282">
        <v>1263600000</v>
      </c>
      <c r="C282">
        <v>6.0000000000000002E-6</v>
      </c>
      <c r="D282">
        <v>9.0000000000000002E-6</v>
      </c>
      <c r="E282">
        <v>6.0000000000000002E-6</v>
      </c>
      <c r="F282">
        <v>6.0000000000000002E-6</v>
      </c>
    </row>
    <row r="283" spans="1:6" x14ac:dyDescent="0.25">
      <c r="A283" t="s">
        <v>292</v>
      </c>
      <c r="B283">
        <v>1264204800</v>
      </c>
      <c r="C283">
        <v>5.0000000000000004E-6</v>
      </c>
      <c r="D283">
        <v>9.0000000000000002E-6</v>
      </c>
      <c r="E283">
        <v>6.0000000000000002E-6</v>
      </c>
      <c r="F283">
        <v>5.0000000000000004E-6</v>
      </c>
    </row>
    <row r="284" spans="1:6" x14ac:dyDescent="0.25">
      <c r="A284" t="s">
        <v>293</v>
      </c>
      <c r="B284">
        <v>1264809600</v>
      </c>
      <c r="C284">
        <v>6.0000000000000002E-6</v>
      </c>
      <c r="D284">
        <v>9.0000000000000002E-6</v>
      </c>
      <c r="E284">
        <v>6.0000000000000002E-6</v>
      </c>
      <c r="F284">
        <v>6.0000000000000002E-6</v>
      </c>
    </row>
    <row r="285" spans="1:6" x14ac:dyDescent="0.25">
      <c r="A285" t="s">
        <v>294</v>
      </c>
      <c r="B285">
        <v>1265414400</v>
      </c>
      <c r="C285">
        <v>0</v>
      </c>
      <c r="D285">
        <v>9.0000000000000002E-6</v>
      </c>
      <c r="E285">
        <v>5.0000000000000004E-6</v>
      </c>
      <c r="F285">
        <v>3.0000000000000001E-6</v>
      </c>
    </row>
    <row r="286" spans="1:6" x14ac:dyDescent="0.25">
      <c r="A286" t="s">
        <v>295</v>
      </c>
      <c r="B286">
        <v>1266019200</v>
      </c>
      <c r="C286">
        <v>3.9999999999999998E-6</v>
      </c>
      <c r="D286">
        <v>9.0000000000000002E-6</v>
      </c>
      <c r="E286">
        <v>5.0000000000000004E-6</v>
      </c>
      <c r="F286">
        <v>3.9999999999999998E-6</v>
      </c>
    </row>
    <row r="287" spans="1:6" x14ac:dyDescent="0.25">
      <c r="A287" t="s">
        <v>296</v>
      </c>
      <c r="B287">
        <v>1266624000</v>
      </c>
      <c r="C287">
        <v>6.9999999999999999E-6</v>
      </c>
      <c r="D287">
        <v>9.0000000000000002E-6</v>
      </c>
      <c r="E287">
        <v>5.0000000000000004E-6</v>
      </c>
      <c r="F287">
        <v>6.0000000000000002E-6</v>
      </c>
    </row>
    <row r="288" spans="1:6" x14ac:dyDescent="0.25">
      <c r="A288" t="s">
        <v>297</v>
      </c>
      <c r="B288">
        <v>1267228800</v>
      </c>
      <c r="C288">
        <v>3.0000000000000001E-6</v>
      </c>
      <c r="D288">
        <v>9.0000000000000002E-6</v>
      </c>
      <c r="E288">
        <v>5.0000000000000004E-6</v>
      </c>
      <c r="F288">
        <v>3.9999999999999998E-6</v>
      </c>
    </row>
    <row r="289" spans="1:6" x14ac:dyDescent="0.25">
      <c r="A289" t="s">
        <v>298</v>
      </c>
      <c r="B289">
        <v>1267833600</v>
      </c>
      <c r="C289">
        <v>5.0000000000000004E-6</v>
      </c>
      <c r="D289">
        <v>9.0000000000000002E-6</v>
      </c>
      <c r="E289">
        <v>5.0000000000000004E-6</v>
      </c>
      <c r="F289">
        <v>5.0000000000000004E-6</v>
      </c>
    </row>
    <row r="290" spans="1:6" x14ac:dyDescent="0.25">
      <c r="A290" t="s">
        <v>299</v>
      </c>
      <c r="B290">
        <v>1268434800</v>
      </c>
      <c r="C290">
        <v>7.9999999999999996E-6</v>
      </c>
      <c r="D290">
        <v>9.0000000000000002E-6</v>
      </c>
      <c r="E290">
        <v>6.0000000000000002E-6</v>
      </c>
      <c r="F290">
        <v>6.9999999999999999E-6</v>
      </c>
    </row>
    <row r="291" spans="1:6" x14ac:dyDescent="0.25">
      <c r="A291" t="s">
        <v>300</v>
      </c>
      <c r="B291">
        <v>1269039600</v>
      </c>
      <c r="C291">
        <v>9.0000000000000002E-6</v>
      </c>
      <c r="D291">
        <v>9.0000000000000002E-6</v>
      </c>
      <c r="E291">
        <v>6.0000000000000002E-6</v>
      </c>
      <c r="F291">
        <v>7.9999999999999996E-6</v>
      </c>
    </row>
    <row r="292" spans="1:6" x14ac:dyDescent="0.25">
      <c r="A292" t="s">
        <v>301</v>
      </c>
      <c r="B292">
        <v>1269644400</v>
      </c>
      <c r="C292">
        <v>5.0000000000000004E-6</v>
      </c>
      <c r="D292">
        <v>9.0000000000000002E-6</v>
      </c>
      <c r="E292">
        <v>6.0000000000000002E-6</v>
      </c>
      <c r="F292">
        <v>6.0000000000000002E-6</v>
      </c>
    </row>
    <row r="293" spans="1:6" x14ac:dyDescent="0.25">
      <c r="A293" t="s">
        <v>302</v>
      </c>
      <c r="B293">
        <v>1270249200</v>
      </c>
      <c r="C293">
        <v>7.9999999999999996E-6</v>
      </c>
      <c r="D293">
        <v>9.0000000000000002E-6</v>
      </c>
      <c r="E293">
        <v>6.0000000000000002E-6</v>
      </c>
      <c r="F293">
        <v>6.9999999999999999E-6</v>
      </c>
    </row>
    <row r="294" spans="1:6" x14ac:dyDescent="0.25">
      <c r="A294" t="s">
        <v>303</v>
      </c>
      <c r="B294">
        <v>1270854000</v>
      </c>
      <c r="C294">
        <v>6.9999999999999999E-6</v>
      </c>
      <c r="D294">
        <v>9.0000000000000002E-6</v>
      </c>
      <c r="E294">
        <v>6.0000000000000002E-6</v>
      </c>
      <c r="F294">
        <v>6.9999999999999999E-6</v>
      </c>
    </row>
    <row r="295" spans="1:6" x14ac:dyDescent="0.25">
      <c r="A295" t="s">
        <v>304</v>
      </c>
      <c r="B295">
        <v>1271458800</v>
      </c>
      <c r="C295">
        <v>1.4E-5</v>
      </c>
      <c r="D295">
        <v>9.0000000000000002E-6</v>
      </c>
      <c r="E295">
        <v>7.9999999999999996E-6</v>
      </c>
      <c r="F295">
        <v>1.1E-5</v>
      </c>
    </row>
    <row r="296" spans="1:6" x14ac:dyDescent="0.25">
      <c r="A296" t="s">
        <v>305</v>
      </c>
      <c r="B296">
        <v>1272063600</v>
      </c>
      <c r="C296">
        <v>6.9999999999999999E-6</v>
      </c>
      <c r="D296">
        <v>9.0000000000000002E-6</v>
      </c>
      <c r="E296">
        <v>6.9999999999999999E-6</v>
      </c>
      <c r="F296">
        <v>7.9999999999999996E-6</v>
      </c>
    </row>
    <row r="297" spans="1:6" x14ac:dyDescent="0.25">
      <c r="A297" t="s">
        <v>306</v>
      </c>
      <c r="B297">
        <v>1272668400</v>
      </c>
      <c r="C297">
        <v>1.2E-5</v>
      </c>
      <c r="D297">
        <v>9.0000000000000002E-6</v>
      </c>
      <c r="E297">
        <v>7.9999999999999996E-6</v>
      </c>
      <c r="F297">
        <v>1.1E-5</v>
      </c>
    </row>
    <row r="298" spans="1:6" x14ac:dyDescent="0.25">
      <c r="A298" t="s">
        <v>307</v>
      </c>
      <c r="B298">
        <v>1273273200</v>
      </c>
      <c r="C298">
        <v>0</v>
      </c>
      <c r="D298">
        <v>9.0000000000000002E-6</v>
      </c>
      <c r="E298">
        <v>6.9999999999999999E-6</v>
      </c>
      <c r="F298">
        <v>3.9999999999999998E-6</v>
      </c>
    </row>
    <row r="299" spans="1:6" x14ac:dyDescent="0.25">
      <c r="A299" t="s">
        <v>308</v>
      </c>
      <c r="B299">
        <v>1273878000</v>
      </c>
      <c r="C299">
        <v>0</v>
      </c>
      <c r="D299">
        <v>9.0000000000000002E-6</v>
      </c>
      <c r="E299">
        <v>6.0000000000000002E-6</v>
      </c>
      <c r="F299">
        <v>1.9999999999999999E-6</v>
      </c>
    </row>
    <row r="300" spans="1:6" x14ac:dyDescent="0.25">
      <c r="A300" t="s">
        <v>309</v>
      </c>
      <c r="B300">
        <v>1274482800</v>
      </c>
      <c r="C300">
        <v>0</v>
      </c>
      <c r="D300">
        <v>7.9999999999999996E-6</v>
      </c>
      <c r="E300">
        <v>5.0000000000000004E-6</v>
      </c>
      <c r="F300">
        <v>9.9999999999999995E-7</v>
      </c>
    </row>
    <row r="301" spans="1:6" x14ac:dyDescent="0.25">
      <c r="A301" t="s">
        <v>310</v>
      </c>
      <c r="B301">
        <v>1275087600</v>
      </c>
      <c r="C301">
        <v>0</v>
      </c>
      <c r="D301">
        <v>7.9999999999999996E-6</v>
      </c>
      <c r="E301">
        <v>3.9999999999999998E-6</v>
      </c>
      <c r="F301">
        <v>0</v>
      </c>
    </row>
    <row r="302" spans="1:6" x14ac:dyDescent="0.25">
      <c r="A302" t="s">
        <v>311</v>
      </c>
      <c r="B302">
        <v>1275692400</v>
      </c>
      <c r="C302">
        <v>0</v>
      </c>
      <c r="D302">
        <v>7.9999999999999996E-6</v>
      </c>
      <c r="E302">
        <v>3.0000000000000001E-6</v>
      </c>
      <c r="F302">
        <v>0</v>
      </c>
    </row>
    <row r="303" spans="1:6" x14ac:dyDescent="0.25">
      <c r="A303" t="s">
        <v>312</v>
      </c>
      <c r="B303">
        <v>1276297200</v>
      </c>
      <c r="C303">
        <v>0</v>
      </c>
      <c r="D303">
        <v>7.9999999999999996E-6</v>
      </c>
      <c r="E303">
        <v>3.0000000000000001E-6</v>
      </c>
      <c r="F303">
        <v>0</v>
      </c>
    </row>
    <row r="304" spans="1:6" x14ac:dyDescent="0.25">
      <c r="A304" t="s">
        <v>313</v>
      </c>
      <c r="B304">
        <v>1276902000</v>
      </c>
      <c r="C304">
        <v>0</v>
      </c>
      <c r="D304">
        <v>7.9999999999999996E-6</v>
      </c>
      <c r="E304">
        <v>1.9999999999999999E-6</v>
      </c>
      <c r="F304">
        <v>0</v>
      </c>
    </row>
    <row r="305" spans="1:6" x14ac:dyDescent="0.25">
      <c r="A305" t="s">
        <v>314</v>
      </c>
      <c r="B305">
        <v>1277506800</v>
      </c>
      <c r="C305">
        <v>0</v>
      </c>
      <c r="D305">
        <v>7.9999999999999996E-6</v>
      </c>
      <c r="E305">
        <v>1.9999999999999999E-6</v>
      </c>
      <c r="F305">
        <v>0</v>
      </c>
    </row>
    <row r="306" spans="1:6" x14ac:dyDescent="0.25">
      <c r="A306" t="s">
        <v>315</v>
      </c>
      <c r="B306">
        <v>1278111600</v>
      </c>
      <c r="C306">
        <v>0</v>
      </c>
      <c r="D306">
        <v>7.9999999999999996E-6</v>
      </c>
      <c r="E306">
        <v>1.9999999999999999E-6</v>
      </c>
      <c r="F306">
        <v>0</v>
      </c>
    </row>
    <row r="307" spans="1:6" x14ac:dyDescent="0.25">
      <c r="A307" t="s">
        <v>316</v>
      </c>
      <c r="B307">
        <v>1278716400</v>
      </c>
      <c r="C307">
        <v>0</v>
      </c>
      <c r="D307">
        <v>7.9999999999999996E-6</v>
      </c>
      <c r="E307">
        <v>9.9999999999999995E-7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6.9999999999999999E-6</v>
      </c>
      <c r="E308">
        <v>9.9999999999999995E-7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6.9999999999999999E-6</v>
      </c>
      <c r="E309">
        <v>9.9999999999999995E-7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6.9999999999999999E-6</v>
      </c>
      <c r="E310">
        <v>9.9999999999999995E-7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6.9999999999999999E-6</v>
      </c>
      <c r="E311">
        <v>9.9999999999999995E-7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6.9999999999999999E-6</v>
      </c>
      <c r="E312">
        <v>9.9999999999999995E-7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6.9999999999999999E-6</v>
      </c>
      <c r="E313">
        <v>0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6.9999999999999999E-6</v>
      </c>
      <c r="E314">
        <v>0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6.9999999999999999E-6</v>
      </c>
      <c r="E315">
        <v>0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6.9999999999999999E-6</v>
      </c>
      <c r="E316">
        <v>0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6.0000000000000002E-6</v>
      </c>
      <c r="E317">
        <v>0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6.0000000000000002E-6</v>
      </c>
      <c r="E318">
        <v>0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6.0000000000000002E-6</v>
      </c>
      <c r="E319">
        <v>0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6.0000000000000002E-6</v>
      </c>
      <c r="E320">
        <v>0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6.0000000000000002E-6</v>
      </c>
      <c r="E321">
        <v>0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6.0000000000000002E-6</v>
      </c>
      <c r="E322">
        <v>0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6.0000000000000002E-6</v>
      </c>
      <c r="E323">
        <v>0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6.0000000000000002E-6</v>
      </c>
      <c r="E324">
        <v>0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6.0000000000000002E-6</v>
      </c>
      <c r="E325">
        <v>0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6.0000000000000002E-6</v>
      </c>
      <c r="E326">
        <v>0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6.0000000000000002E-6</v>
      </c>
      <c r="E327">
        <v>0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5.0000000000000004E-6</v>
      </c>
      <c r="E328">
        <v>0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5.0000000000000004E-6</v>
      </c>
      <c r="E329">
        <v>0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5.0000000000000004E-6</v>
      </c>
      <c r="E330">
        <v>0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5.0000000000000004E-6</v>
      </c>
      <c r="E331">
        <v>0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5.0000000000000004E-6</v>
      </c>
      <c r="E332">
        <v>0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5.0000000000000004E-6</v>
      </c>
      <c r="E333">
        <v>0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5.0000000000000004E-6</v>
      </c>
      <c r="E334">
        <v>0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5.0000000000000004E-6</v>
      </c>
      <c r="E335">
        <v>0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5.0000000000000004E-6</v>
      </c>
      <c r="E336">
        <v>0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5.0000000000000004E-6</v>
      </c>
      <c r="E337">
        <v>0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5.0000000000000004E-6</v>
      </c>
      <c r="E338">
        <v>0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5.0000000000000004E-6</v>
      </c>
      <c r="E339">
        <v>0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5.0000000000000004E-6</v>
      </c>
      <c r="E340">
        <v>0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3.9999999999999998E-6</v>
      </c>
      <c r="E341">
        <v>0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3.9999999999999998E-6</v>
      </c>
      <c r="E342">
        <v>0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3.9999999999999998E-6</v>
      </c>
      <c r="E343">
        <v>0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3.9999999999999998E-6</v>
      </c>
      <c r="E344">
        <v>0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3.9999999999999998E-6</v>
      </c>
      <c r="E345">
        <v>0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3.9999999999999998E-6</v>
      </c>
      <c r="E346">
        <v>0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3.9999999999999998E-6</v>
      </c>
      <c r="E347">
        <v>0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3.9999999999999998E-6</v>
      </c>
      <c r="E348">
        <v>0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3.9999999999999998E-6</v>
      </c>
      <c r="E349">
        <v>0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3.9999999999999998E-6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3.9999999999999998E-6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3.9999999999999998E-6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3.9999999999999998E-6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3.9999999999999998E-6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3.9999999999999998E-6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3.9999999999999998E-6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3.0000000000000001E-6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3.0000000000000001E-6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3.0000000000000001E-6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1.5200000000000001E-3</v>
      </c>
      <c r="D360">
        <v>3.3000000000000003E-5</v>
      </c>
      <c r="E360">
        <v>2.9500000000000001E-4</v>
      </c>
      <c r="F360">
        <v>8.3299999999999997E-4</v>
      </c>
    </row>
    <row r="361" spans="1:6" x14ac:dyDescent="0.25">
      <c r="A361" t="s">
        <v>370</v>
      </c>
      <c r="B361">
        <v>1311375600</v>
      </c>
      <c r="C361">
        <v>0</v>
      </c>
      <c r="D361">
        <v>3.3000000000000003E-5</v>
      </c>
      <c r="E361">
        <v>2.4800000000000001E-4</v>
      </c>
      <c r="F361">
        <v>3.5E-4</v>
      </c>
    </row>
    <row r="362" spans="1:6" x14ac:dyDescent="0.25">
      <c r="A362" t="s">
        <v>371</v>
      </c>
      <c r="B362">
        <v>1311980400</v>
      </c>
      <c r="C362">
        <v>0</v>
      </c>
      <c r="D362">
        <v>3.1999999999999999E-5</v>
      </c>
      <c r="E362">
        <v>2.0799999999999999E-4</v>
      </c>
      <c r="F362">
        <v>1.47E-4</v>
      </c>
    </row>
    <row r="363" spans="1:6" x14ac:dyDescent="0.25">
      <c r="A363" t="s">
        <v>372</v>
      </c>
      <c r="B363">
        <v>1312585200</v>
      </c>
      <c r="C363">
        <v>1.9999999999999999E-6</v>
      </c>
      <c r="D363">
        <v>3.1999999999999999E-5</v>
      </c>
      <c r="E363">
        <v>1.75E-4</v>
      </c>
      <c r="F363">
        <v>6.3E-5</v>
      </c>
    </row>
    <row r="364" spans="1:6" x14ac:dyDescent="0.25">
      <c r="A364" t="s">
        <v>373</v>
      </c>
      <c r="B364">
        <v>1313190000</v>
      </c>
      <c r="C364">
        <v>0</v>
      </c>
      <c r="D364">
        <v>3.1000000000000001E-5</v>
      </c>
      <c r="E364">
        <v>1.47E-4</v>
      </c>
      <c r="F364">
        <v>2.5999999999999998E-5</v>
      </c>
    </row>
    <row r="365" spans="1:6" x14ac:dyDescent="0.25">
      <c r="A365" t="s">
        <v>374</v>
      </c>
      <c r="B365">
        <v>1313794800</v>
      </c>
      <c r="C365">
        <v>0</v>
      </c>
      <c r="D365">
        <v>3.1000000000000001E-5</v>
      </c>
      <c r="E365">
        <v>1.2300000000000001E-4</v>
      </c>
      <c r="F365">
        <v>1.1E-5</v>
      </c>
    </row>
    <row r="366" spans="1:6" x14ac:dyDescent="0.25">
      <c r="A366" t="s">
        <v>375</v>
      </c>
      <c r="B366">
        <v>1314399600</v>
      </c>
      <c r="C366">
        <v>0</v>
      </c>
      <c r="D366">
        <v>3.0000000000000001E-5</v>
      </c>
      <c r="E366">
        <v>1.03E-4</v>
      </c>
      <c r="F366">
        <v>5.0000000000000004E-6</v>
      </c>
    </row>
    <row r="367" spans="1:6" x14ac:dyDescent="0.25">
      <c r="A367" t="s">
        <v>376</v>
      </c>
      <c r="B367">
        <v>1315004400</v>
      </c>
      <c r="C367">
        <v>3.9999999999999998E-6</v>
      </c>
      <c r="D367">
        <v>3.0000000000000001E-5</v>
      </c>
      <c r="E367">
        <v>8.7999999999999998E-5</v>
      </c>
      <c r="F367">
        <v>5.0000000000000004E-6</v>
      </c>
    </row>
    <row r="368" spans="1:6" x14ac:dyDescent="0.25">
      <c r="A368" t="s">
        <v>377</v>
      </c>
      <c r="B368">
        <v>1315609200</v>
      </c>
      <c r="C368">
        <v>1.4E-5</v>
      </c>
      <c r="D368">
        <v>3.0000000000000001E-5</v>
      </c>
      <c r="E368">
        <v>7.6000000000000004E-5</v>
      </c>
      <c r="F368">
        <v>1.1E-5</v>
      </c>
    </row>
    <row r="369" spans="1:6" x14ac:dyDescent="0.25">
      <c r="A369" t="s">
        <v>378</v>
      </c>
      <c r="B369">
        <v>1316214000</v>
      </c>
      <c r="C369">
        <v>3.3000000000000003E-5</v>
      </c>
      <c r="D369">
        <v>3.0000000000000001E-5</v>
      </c>
      <c r="E369">
        <v>6.8999999999999997E-5</v>
      </c>
      <c r="F369">
        <v>2.5000000000000001E-5</v>
      </c>
    </row>
    <row r="370" spans="1:6" x14ac:dyDescent="0.25">
      <c r="A370" t="s">
        <v>379</v>
      </c>
      <c r="B370">
        <v>1316818800</v>
      </c>
      <c r="C370">
        <v>1.47E-4</v>
      </c>
      <c r="D370">
        <v>3.1000000000000001E-5</v>
      </c>
      <c r="E370">
        <v>8.1000000000000004E-5</v>
      </c>
      <c r="F370">
        <v>9.2E-5</v>
      </c>
    </row>
    <row r="371" spans="1:6" x14ac:dyDescent="0.25">
      <c r="A371" t="s">
        <v>380</v>
      </c>
      <c r="B371">
        <v>1317423600</v>
      </c>
      <c r="C371">
        <v>7.7999999999999999E-5</v>
      </c>
      <c r="D371">
        <v>3.1999999999999999E-5</v>
      </c>
      <c r="E371">
        <v>8.0000000000000007E-5</v>
      </c>
      <c r="F371">
        <v>7.6000000000000004E-5</v>
      </c>
    </row>
    <row r="372" spans="1:6" x14ac:dyDescent="0.25">
      <c r="A372" t="s">
        <v>381</v>
      </c>
      <c r="B372">
        <v>1318028400</v>
      </c>
      <c r="C372">
        <v>3.3000000000000003E-5</v>
      </c>
      <c r="D372">
        <v>3.1999999999999999E-5</v>
      </c>
      <c r="E372">
        <v>7.2999999999999999E-5</v>
      </c>
      <c r="F372">
        <v>5.1E-5</v>
      </c>
    </row>
    <row r="373" spans="1:6" x14ac:dyDescent="0.25">
      <c r="A373" t="s">
        <v>382</v>
      </c>
      <c r="B373">
        <v>1318633200</v>
      </c>
      <c r="C373">
        <v>2.5999999999999998E-5</v>
      </c>
      <c r="D373">
        <v>3.1999999999999999E-5</v>
      </c>
      <c r="E373">
        <v>6.4999999999999994E-5</v>
      </c>
      <c r="F373">
        <v>3.6999999999999998E-5</v>
      </c>
    </row>
    <row r="374" spans="1:6" x14ac:dyDescent="0.25">
      <c r="A374" t="s">
        <v>383</v>
      </c>
      <c r="B374">
        <v>1319238000</v>
      </c>
      <c r="C374">
        <v>1.35E-4</v>
      </c>
      <c r="D374">
        <v>3.4E-5</v>
      </c>
      <c r="E374">
        <v>7.6000000000000004E-5</v>
      </c>
      <c r="F374">
        <v>9.6000000000000002E-5</v>
      </c>
    </row>
    <row r="375" spans="1:6" x14ac:dyDescent="0.25">
      <c r="A375" t="s">
        <v>384</v>
      </c>
      <c r="B375">
        <v>1319842800</v>
      </c>
      <c r="C375">
        <v>1.5999999999999999E-5</v>
      </c>
      <c r="D375">
        <v>3.3000000000000003E-5</v>
      </c>
      <c r="E375">
        <v>6.7000000000000002E-5</v>
      </c>
      <c r="F375">
        <v>5.0000000000000002E-5</v>
      </c>
    </row>
    <row r="376" spans="1:6" x14ac:dyDescent="0.25">
      <c r="A376" t="s">
        <v>385</v>
      </c>
      <c r="B376">
        <v>1320451200</v>
      </c>
      <c r="C376">
        <v>1.7E-5</v>
      </c>
      <c r="D376">
        <v>3.3000000000000003E-5</v>
      </c>
      <c r="E376">
        <v>5.8999999999999998E-5</v>
      </c>
      <c r="F376">
        <v>3.1000000000000001E-5</v>
      </c>
    </row>
    <row r="377" spans="1:6" x14ac:dyDescent="0.25">
      <c r="A377" t="s">
        <v>386</v>
      </c>
      <c r="B377">
        <v>1321056000</v>
      </c>
      <c r="C377">
        <v>1.2999999999999999E-5</v>
      </c>
      <c r="D377">
        <v>3.3000000000000003E-5</v>
      </c>
      <c r="E377">
        <v>5.1E-5</v>
      </c>
      <c r="F377">
        <v>2.0999999999999999E-5</v>
      </c>
    </row>
    <row r="378" spans="1:6" x14ac:dyDescent="0.25">
      <c r="A378" t="s">
        <v>387</v>
      </c>
      <c r="B378">
        <v>1321660800</v>
      </c>
      <c r="C378">
        <v>1.7E-5</v>
      </c>
      <c r="D378">
        <v>3.3000000000000003E-5</v>
      </c>
      <c r="E378">
        <v>4.6E-5</v>
      </c>
      <c r="F378">
        <v>1.7E-5</v>
      </c>
    </row>
    <row r="379" spans="1:6" x14ac:dyDescent="0.25">
      <c r="A379" t="s">
        <v>388</v>
      </c>
      <c r="B379">
        <v>1322265600</v>
      </c>
      <c r="C379">
        <v>1.5E-5</v>
      </c>
      <c r="D379">
        <v>3.1999999999999999E-5</v>
      </c>
      <c r="E379">
        <v>4.1E-5</v>
      </c>
      <c r="F379">
        <v>1.5999999999999999E-5</v>
      </c>
    </row>
    <row r="380" spans="1:6" x14ac:dyDescent="0.25">
      <c r="A380" t="s">
        <v>389</v>
      </c>
      <c r="B380">
        <v>1322870400</v>
      </c>
      <c r="C380">
        <v>1.8E-5</v>
      </c>
      <c r="D380">
        <v>3.1999999999999999E-5</v>
      </c>
      <c r="E380">
        <v>3.6999999999999998E-5</v>
      </c>
      <c r="F380">
        <v>1.7E-5</v>
      </c>
    </row>
    <row r="381" spans="1:6" x14ac:dyDescent="0.25">
      <c r="A381" t="s">
        <v>390</v>
      </c>
      <c r="B381">
        <v>1323475200</v>
      </c>
      <c r="C381">
        <v>1.1E-5</v>
      </c>
      <c r="D381">
        <v>3.1999999999999999E-5</v>
      </c>
      <c r="E381">
        <v>3.3000000000000003E-5</v>
      </c>
      <c r="F381">
        <v>1.2999999999999999E-5</v>
      </c>
    </row>
    <row r="382" spans="1:6" x14ac:dyDescent="0.25">
      <c r="A382" t="s">
        <v>391</v>
      </c>
      <c r="B382">
        <v>1324080000</v>
      </c>
      <c r="C382">
        <v>2.1999999999999999E-5</v>
      </c>
      <c r="D382">
        <v>3.1999999999999999E-5</v>
      </c>
      <c r="E382">
        <v>3.1000000000000001E-5</v>
      </c>
      <c r="F382">
        <v>1.8E-5</v>
      </c>
    </row>
    <row r="383" spans="1:6" x14ac:dyDescent="0.25">
      <c r="A383" t="s">
        <v>392</v>
      </c>
      <c r="B383">
        <v>1324684800</v>
      </c>
      <c r="C383">
        <v>2.0999999999999999E-5</v>
      </c>
      <c r="D383">
        <v>3.1000000000000001E-5</v>
      </c>
      <c r="E383">
        <v>2.9E-5</v>
      </c>
      <c r="F383">
        <v>1.9000000000000001E-5</v>
      </c>
    </row>
    <row r="384" spans="1:6" x14ac:dyDescent="0.25">
      <c r="A384" t="s">
        <v>393</v>
      </c>
      <c r="B384">
        <v>1325289600</v>
      </c>
      <c r="C384">
        <v>2.1999999999999999E-5</v>
      </c>
      <c r="D384">
        <v>3.1000000000000001E-5</v>
      </c>
      <c r="E384">
        <v>2.8E-5</v>
      </c>
      <c r="F384">
        <v>2.0999999999999999E-5</v>
      </c>
    </row>
    <row r="385" spans="1:6" x14ac:dyDescent="0.25">
      <c r="A385" t="s">
        <v>394</v>
      </c>
      <c r="B385">
        <v>1325894400</v>
      </c>
      <c r="C385">
        <v>2.4000000000000001E-5</v>
      </c>
      <c r="D385">
        <v>3.1000000000000001E-5</v>
      </c>
      <c r="E385">
        <v>2.6999999999999999E-5</v>
      </c>
      <c r="F385">
        <v>2.3E-5</v>
      </c>
    </row>
    <row r="386" spans="1:6" x14ac:dyDescent="0.25">
      <c r="A386" t="s">
        <v>395</v>
      </c>
      <c r="B386">
        <v>1326499200</v>
      </c>
      <c r="C386">
        <v>2.0000000000000002E-5</v>
      </c>
      <c r="D386">
        <v>3.1000000000000001E-5</v>
      </c>
      <c r="E386">
        <v>2.5999999999999998E-5</v>
      </c>
      <c r="F386">
        <v>2.0999999999999999E-5</v>
      </c>
    </row>
    <row r="387" spans="1:6" x14ac:dyDescent="0.25">
      <c r="A387" t="s">
        <v>396</v>
      </c>
      <c r="B387">
        <v>1327104000</v>
      </c>
      <c r="C387">
        <v>1.0000000000000001E-5</v>
      </c>
      <c r="D387">
        <v>3.1000000000000001E-5</v>
      </c>
      <c r="E387">
        <v>2.4000000000000001E-5</v>
      </c>
      <c r="F387">
        <v>1.2999999999999999E-5</v>
      </c>
    </row>
    <row r="388" spans="1:6" x14ac:dyDescent="0.25">
      <c r="A388" t="s">
        <v>397</v>
      </c>
      <c r="B388">
        <v>1327708800</v>
      </c>
      <c r="C388">
        <v>1.2999999999999999E-5</v>
      </c>
      <c r="D388">
        <v>3.0000000000000001E-5</v>
      </c>
      <c r="E388">
        <v>2.1999999999999999E-5</v>
      </c>
      <c r="F388">
        <v>1.2999999999999999E-5</v>
      </c>
    </row>
    <row r="389" spans="1:6" x14ac:dyDescent="0.25">
      <c r="A389" t="s">
        <v>398</v>
      </c>
      <c r="B389">
        <v>1328313600</v>
      </c>
      <c r="C389">
        <v>2.4000000000000001E-5</v>
      </c>
      <c r="D389">
        <v>3.0000000000000001E-5</v>
      </c>
      <c r="E389">
        <v>2.1999999999999999E-5</v>
      </c>
      <c r="F389">
        <v>1.9000000000000001E-5</v>
      </c>
    </row>
    <row r="390" spans="1:6" x14ac:dyDescent="0.25">
      <c r="A390" t="s">
        <v>399</v>
      </c>
      <c r="B390">
        <v>1328918400</v>
      </c>
      <c r="C390">
        <v>1.5999999999999999E-5</v>
      </c>
      <c r="D390">
        <v>3.0000000000000001E-5</v>
      </c>
      <c r="E390">
        <v>2.0999999999999999E-5</v>
      </c>
      <c r="F390">
        <v>1.5999999999999999E-5</v>
      </c>
    </row>
    <row r="391" spans="1:6" x14ac:dyDescent="0.25">
      <c r="A391" t="s">
        <v>400</v>
      </c>
      <c r="B391">
        <v>1329523200</v>
      </c>
      <c r="C391">
        <v>1.5E-5</v>
      </c>
      <c r="D391">
        <v>3.0000000000000001E-5</v>
      </c>
      <c r="E391">
        <v>2.0000000000000002E-5</v>
      </c>
      <c r="F391">
        <v>1.5999999999999999E-5</v>
      </c>
    </row>
    <row r="392" spans="1:6" x14ac:dyDescent="0.25">
      <c r="A392" t="s">
        <v>401</v>
      </c>
      <c r="B392">
        <v>1330128000</v>
      </c>
      <c r="C392">
        <v>6.0000000000000002E-6</v>
      </c>
      <c r="D392">
        <v>2.9E-5</v>
      </c>
      <c r="E392">
        <v>1.8E-5</v>
      </c>
      <c r="F392">
        <v>1.0000000000000001E-5</v>
      </c>
    </row>
    <row r="393" spans="1:6" x14ac:dyDescent="0.25">
      <c r="A393" t="s">
        <v>402</v>
      </c>
      <c r="B393">
        <v>1330732800</v>
      </c>
      <c r="C393">
        <v>1.5999999999999999E-5</v>
      </c>
      <c r="D393">
        <v>2.9E-5</v>
      </c>
      <c r="E393">
        <v>1.8E-5</v>
      </c>
      <c r="F393">
        <v>1.2999999999999999E-5</v>
      </c>
    </row>
    <row r="394" spans="1:6" x14ac:dyDescent="0.25">
      <c r="A394" t="s">
        <v>403</v>
      </c>
      <c r="B394">
        <v>1331334000</v>
      </c>
      <c r="C394">
        <v>1.1E-5</v>
      </c>
      <c r="D394">
        <v>2.9E-5</v>
      </c>
      <c r="E394">
        <v>1.7E-5</v>
      </c>
      <c r="F394">
        <v>1.2E-5</v>
      </c>
    </row>
    <row r="395" spans="1:6" x14ac:dyDescent="0.25">
      <c r="A395" t="s">
        <v>404</v>
      </c>
      <c r="B395">
        <v>1331938800</v>
      </c>
      <c r="C395">
        <v>2.5000000000000001E-5</v>
      </c>
      <c r="D395">
        <v>2.9E-5</v>
      </c>
      <c r="E395">
        <v>1.8E-5</v>
      </c>
      <c r="F395">
        <v>2.0000000000000002E-5</v>
      </c>
    </row>
    <row r="396" spans="1:6" x14ac:dyDescent="0.25">
      <c r="A396" t="s">
        <v>405</v>
      </c>
      <c r="B396">
        <v>1332543600</v>
      </c>
      <c r="C396">
        <v>9.2999999999999997E-5</v>
      </c>
      <c r="D396">
        <v>3.0000000000000001E-5</v>
      </c>
      <c r="E396">
        <v>3.0000000000000001E-5</v>
      </c>
      <c r="F396">
        <v>7.2000000000000002E-5</v>
      </c>
    </row>
    <row r="397" spans="1:6" x14ac:dyDescent="0.25">
      <c r="A397" t="s">
        <v>406</v>
      </c>
      <c r="B397">
        <v>1333148400</v>
      </c>
      <c r="C397">
        <v>2.2000000000000001E-4</v>
      </c>
      <c r="D397">
        <v>3.3000000000000003E-5</v>
      </c>
      <c r="E397">
        <v>6.0000000000000002E-5</v>
      </c>
      <c r="F397">
        <v>1.4799999999999999E-4</v>
      </c>
    </row>
    <row r="398" spans="1:6" x14ac:dyDescent="0.25">
      <c r="A398" t="s">
        <v>407</v>
      </c>
      <c r="B398">
        <v>1333753200</v>
      </c>
      <c r="C398">
        <v>1.2300000000000001E-4</v>
      </c>
      <c r="D398">
        <v>3.4E-5</v>
      </c>
      <c r="E398">
        <v>7.1000000000000005E-5</v>
      </c>
      <c r="F398">
        <v>1.3899999999999999E-4</v>
      </c>
    </row>
    <row r="399" spans="1:6" x14ac:dyDescent="0.25">
      <c r="A399" t="s">
        <v>408</v>
      </c>
      <c r="B399">
        <v>1334358000</v>
      </c>
      <c r="C399">
        <v>2.23E-4</v>
      </c>
      <c r="D399">
        <v>3.6999999999999998E-5</v>
      </c>
      <c r="E399">
        <v>9.5000000000000005E-5</v>
      </c>
      <c r="F399">
        <v>1.84E-4</v>
      </c>
    </row>
    <row r="400" spans="1:6" x14ac:dyDescent="0.25">
      <c r="A400" t="s">
        <v>409</v>
      </c>
      <c r="B400">
        <v>1334962800</v>
      </c>
      <c r="C400">
        <v>2.24E-4</v>
      </c>
      <c r="D400">
        <v>4.0000000000000003E-5</v>
      </c>
      <c r="E400">
        <v>1.17E-4</v>
      </c>
      <c r="F400">
        <v>2.2800000000000001E-4</v>
      </c>
    </row>
    <row r="401" spans="1:6" x14ac:dyDescent="0.25">
      <c r="A401" t="s">
        <v>410</v>
      </c>
      <c r="B401">
        <v>1335567600</v>
      </c>
      <c r="C401">
        <v>1.2899999999999999E-4</v>
      </c>
      <c r="D401">
        <v>4.1E-5</v>
      </c>
      <c r="E401">
        <v>1.18E-4</v>
      </c>
      <c r="F401">
        <v>1.6100000000000001E-4</v>
      </c>
    </row>
    <row r="402" spans="1:6" x14ac:dyDescent="0.25">
      <c r="A402" t="s">
        <v>411</v>
      </c>
      <c r="B402">
        <v>1336172400</v>
      </c>
      <c r="C402">
        <v>2.3E-5</v>
      </c>
      <c r="D402">
        <v>4.1E-5</v>
      </c>
      <c r="E402">
        <v>1.03E-4</v>
      </c>
      <c r="F402">
        <v>8.2000000000000001E-5</v>
      </c>
    </row>
    <row r="403" spans="1:6" x14ac:dyDescent="0.25">
      <c r="A403" t="s">
        <v>412</v>
      </c>
      <c r="B403">
        <v>1336777200</v>
      </c>
      <c r="C403">
        <v>1.2999999999999999E-5</v>
      </c>
      <c r="D403">
        <v>4.1E-5</v>
      </c>
      <c r="E403">
        <v>8.7999999999999998E-5</v>
      </c>
      <c r="F403">
        <v>4.1E-5</v>
      </c>
    </row>
    <row r="404" spans="1:6" x14ac:dyDescent="0.25">
      <c r="A404" t="s">
        <v>413</v>
      </c>
      <c r="B404">
        <v>1337382000</v>
      </c>
      <c r="C404">
        <v>1.7899999999999999E-4</v>
      </c>
      <c r="D404">
        <v>4.3000000000000002E-5</v>
      </c>
      <c r="E404">
        <v>1.03E-4</v>
      </c>
      <c r="F404">
        <v>1.27E-4</v>
      </c>
    </row>
    <row r="405" spans="1:6" x14ac:dyDescent="0.25">
      <c r="A405" t="s">
        <v>414</v>
      </c>
      <c r="B405">
        <v>1337986800</v>
      </c>
      <c r="C405">
        <v>9.2999999999999997E-5</v>
      </c>
      <c r="D405">
        <v>4.3999999999999999E-5</v>
      </c>
      <c r="E405">
        <v>1.02E-4</v>
      </c>
      <c r="F405">
        <v>1.06E-4</v>
      </c>
    </row>
    <row r="406" spans="1:6" x14ac:dyDescent="0.25">
      <c r="A406" t="s">
        <v>415</v>
      </c>
      <c r="B406">
        <v>1338591600</v>
      </c>
      <c r="C406">
        <v>1.05E-4</v>
      </c>
      <c r="D406">
        <v>4.3999999999999999E-5</v>
      </c>
      <c r="E406">
        <v>1.02E-4</v>
      </c>
      <c r="F406">
        <v>1.05E-4</v>
      </c>
    </row>
    <row r="407" spans="1:6" x14ac:dyDescent="0.25">
      <c r="A407" t="s">
        <v>416</v>
      </c>
      <c r="B407">
        <v>1339196400</v>
      </c>
      <c r="C407">
        <v>7.7999999999999999E-5</v>
      </c>
      <c r="D407">
        <v>4.5000000000000003E-5</v>
      </c>
      <c r="E407">
        <v>9.7999999999999997E-5</v>
      </c>
      <c r="F407">
        <v>8.7000000000000001E-5</v>
      </c>
    </row>
    <row r="408" spans="1:6" x14ac:dyDescent="0.25">
      <c r="A408" t="s">
        <v>417</v>
      </c>
      <c r="B408">
        <v>1339801200</v>
      </c>
      <c r="C408">
        <v>4.3000000000000002E-5</v>
      </c>
      <c r="D408">
        <v>4.5000000000000003E-5</v>
      </c>
      <c r="E408">
        <v>8.8999999999999995E-5</v>
      </c>
      <c r="F408">
        <v>6.3E-5</v>
      </c>
    </row>
    <row r="409" spans="1:6" x14ac:dyDescent="0.25">
      <c r="A409" t="s">
        <v>418</v>
      </c>
      <c r="B409">
        <v>1340406000</v>
      </c>
      <c r="C409">
        <v>6.0000000000000002E-5</v>
      </c>
      <c r="D409">
        <v>4.5000000000000003E-5</v>
      </c>
      <c r="E409">
        <v>8.3999999999999995E-5</v>
      </c>
      <c r="F409">
        <v>6.2000000000000003E-5</v>
      </c>
    </row>
    <row r="410" spans="1:6" x14ac:dyDescent="0.25">
      <c r="A410" t="s">
        <v>419</v>
      </c>
      <c r="B410">
        <v>1341010800</v>
      </c>
      <c r="C410">
        <v>5.3999999999999998E-5</v>
      </c>
      <c r="D410">
        <v>4.5000000000000003E-5</v>
      </c>
      <c r="E410">
        <v>7.8999999999999996E-5</v>
      </c>
      <c r="F410">
        <v>5.5999999999999999E-5</v>
      </c>
    </row>
    <row r="411" spans="1:6" x14ac:dyDescent="0.25">
      <c r="A411" t="s">
        <v>420</v>
      </c>
      <c r="B411">
        <v>1341615600</v>
      </c>
      <c r="C411">
        <v>2.5000000000000001E-5</v>
      </c>
      <c r="D411">
        <v>4.5000000000000003E-5</v>
      </c>
      <c r="E411">
        <v>7.1000000000000005E-5</v>
      </c>
      <c r="F411">
        <v>3.6999999999999998E-5</v>
      </c>
    </row>
    <row r="412" spans="1:6" x14ac:dyDescent="0.25">
      <c r="A412" t="s">
        <v>423</v>
      </c>
      <c r="B412">
        <v>1342220400</v>
      </c>
      <c r="C412">
        <v>4.8999999999999998E-5</v>
      </c>
      <c r="D412">
        <v>4.5000000000000003E-5</v>
      </c>
      <c r="E412">
        <v>6.7000000000000002E-5</v>
      </c>
      <c r="F412">
        <v>4.5000000000000003E-5</v>
      </c>
    </row>
    <row r="413" spans="1:6" x14ac:dyDescent="0.25">
      <c r="A413" t="s">
        <v>591</v>
      </c>
      <c r="B413">
        <v>1342825200</v>
      </c>
      <c r="C413">
        <v>4.1999999999999998E-5</v>
      </c>
      <c r="D413">
        <v>4.5000000000000003E-5</v>
      </c>
      <c r="E413">
        <v>6.3E-5</v>
      </c>
      <c r="F413">
        <v>4.3000000000000002E-5</v>
      </c>
    </row>
    <row r="414" spans="1:6" x14ac:dyDescent="0.25">
      <c r="A414" t="s">
        <v>592</v>
      </c>
      <c r="B414">
        <v>1343430000</v>
      </c>
      <c r="C414">
        <v>2.9E-5</v>
      </c>
      <c r="D414">
        <v>4.5000000000000003E-5</v>
      </c>
      <c r="E414">
        <v>5.8E-5</v>
      </c>
      <c r="F414">
        <v>3.6999999999999998E-5</v>
      </c>
    </row>
    <row r="415" spans="1:6" x14ac:dyDescent="0.25">
      <c r="A415" t="s">
        <v>593</v>
      </c>
      <c r="B415">
        <v>1344034800</v>
      </c>
      <c r="C415">
        <v>5.5000000000000002E-5</v>
      </c>
      <c r="D415">
        <v>4.5000000000000003E-5</v>
      </c>
      <c r="E415">
        <v>5.7000000000000003E-5</v>
      </c>
      <c r="F415">
        <v>5.1E-5</v>
      </c>
    </row>
    <row r="416" spans="1:6" x14ac:dyDescent="0.25">
      <c r="A416" t="s">
        <v>594</v>
      </c>
      <c r="B416">
        <v>1344639600</v>
      </c>
      <c r="C416">
        <v>5.1E-5</v>
      </c>
      <c r="D416">
        <v>4.5000000000000003E-5</v>
      </c>
      <c r="E416">
        <v>5.5999999999999999E-5</v>
      </c>
      <c r="F416">
        <v>4.8999999999999998E-5</v>
      </c>
    </row>
    <row r="417" spans="1:6" x14ac:dyDescent="0.25">
      <c r="A417" t="s">
        <v>595</v>
      </c>
      <c r="B417">
        <v>1345244400</v>
      </c>
      <c r="C417">
        <v>3.6999999999999998E-5</v>
      </c>
      <c r="D417">
        <v>4.5000000000000003E-5</v>
      </c>
      <c r="E417">
        <v>5.3000000000000001E-5</v>
      </c>
      <c r="F417">
        <v>4.1999999999999998E-5</v>
      </c>
    </row>
    <row r="418" spans="1:6" x14ac:dyDescent="0.25">
      <c r="A418" t="s">
        <v>596</v>
      </c>
      <c r="B418">
        <v>1345849200</v>
      </c>
      <c r="C418">
        <v>6.0999999999999999E-5</v>
      </c>
      <c r="D418">
        <v>4.5000000000000003E-5</v>
      </c>
      <c r="E418">
        <v>5.3999999999999998E-5</v>
      </c>
      <c r="F418">
        <v>5.3999999999999998E-5</v>
      </c>
    </row>
    <row r="419" spans="1:6" x14ac:dyDescent="0.25">
      <c r="A419" t="s">
        <v>597</v>
      </c>
      <c r="B419">
        <v>1346454000</v>
      </c>
      <c r="C419">
        <v>7.2999999999999999E-5</v>
      </c>
      <c r="D419">
        <v>4.6E-5</v>
      </c>
      <c r="E419">
        <v>5.8E-5</v>
      </c>
      <c r="F419">
        <v>6.7000000000000002E-5</v>
      </c>
    </row>
    <row r="420" spans="1:6" x14ac:dyDescent="0.25">
      <c r="A420" t="s">
        <v>598</v>
      </c>
      <c r="B420">
        <v>1346828701</v>
      </c>
      <c r="C420">
        <v>1.3899999999999999E-4</v>
      </c>
      <c r="D420">
        <v>4.6E-5</v>
      </c>
      <c r="E420">
        <v>6.6000000000000005E-5</v>
      </c>
      <c r="F420">
        <v>9.6000000000000002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298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508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6800000000000001E-3</v>
      </c>
      <c r="D8">
        <v>1.5999999999999999E-5</v>
      </c>
      <c r="E8">
        <v>1.8100000000000001E-4</v>
      </c>
      <c r="F8">
        <v>8.0000000000000004E-4</v>
      </c>
    </row>
    <row r="9" spans="1:6" x14ac:dyDescent="0.25">
      <c r="A9" t="s">
        <v>18</v>
      </c>
      <c r="B9">
        <v>1098486000</v>
      </c>
      <c r="C9">
        <v>1.248E-3</v>
      </c>
      <c r="D9">
        <v>3.4999999999999997E-5</v>
      </c>
      <c r="E9">
        <v>3.48E-4</v>
      </c>
      <c r="F9">
        <v>9.9799999999999997E-4</v>
      </c>
    </row>
    <row r="10" spans="1:6" x14ac:dyDescent="0.25">
      <c r="A10" t="s">
        <v>19</v>
      </c>
      <c r="B10">
        <v>1099094400</v>
      </c>
      <c r="C10">
        <v>8.6700000000000004E-4</v>
      </c>
      <c r="D10">
        <v>4.8000000000000001E-5</v>
      </c>
      <c r="E10">
        <v>4.2900000000000002E-4</v>
      </c>
      <c r="F10">
        <v>8.7900000000000001E-4</v>
      </c>
    </row>
    <row r="11" spans="1:6" x14ac:dyDescent="0.25">
      <c r="A11" t="s">
        <v>20</v>
      </c>
      <c r="B11">
        <v>1099699200</v>
      </c>
      <c r="C11">
        <v>1.9699999999999999E-4</v>
      </c>
      <c r="D11">
        <v>5.0000000000000002E-5</v>
      </c>
      <c r="E11">
        <v>3.9100000000000002E-4</v>
      </c>
      <c r="F11">
        <v>4.8000000000000001E-4</v>
      </c>
    </row>
    <row r="12" spans="1:6" x14ac:dyDescent="0.25">
      <c r="A12" t="s">
        <v>21</v>
      </c>
      <c r="B12">
        <v>1100304000</v>
      </c>
      <c r="C12">
        <v>1.848E-3</v>
      </c>
      <c r="D12">
        <v>7.7999999999999999E-5</v>
      </c>
      <c r="E12">
        <v>6.2299999999999996E-4</v>
      </c>
      <c r="F12">
        <v>1.2570000000000001E-3</v>
      </c>
    </row>
    <row r="13" spans="1:6" x14ac:dyDescent="0.25">
      <c r="A13" t="s">
        <v>22</v>
      </c>
      <c r="B13">
        <v>1100908800</v>
      </c>
      <c r="C13">
        <v>1.8190000000000001E-3</v>
      </c>
      <c r="D13">
        <v>1.05E-4</v>
      </c>
      <c r="E13">
        <v>8.1400000000000005E-4</v>
      </c>
      <c r="F13">
        <v>1.58E-3</v>
      </c>
    </row>
    <row r="14" spans="1:6" x14ac:dyDescent="0.25">
      <c r="A14" t="s">
        <v>23</v>
      </c>
      <c r="B14">
        <v>1101513600</v>
      </c>
      <c r="C14">
        <v>2.2950000000000002E-3</v>
      </c>
      <c r="D14">
        <v>1.3799999999999999E-4</v>
      </c>
      <c r="E14">
        <v>1.0499999999999999E-3</v>
      </c>
      <c r="F14">
        <v>1.9840000000000001E-3</v>
      </c>
    </row>
    <row r="15" spans="1:6" x14ac:dyDescent="0.25">
      <c r="A15" t="s">
        <v>24</v>
      </c>
      <c r="B15">
        <v>1102118400</v>
      </c>
      <c r="C15">
        <v>2.63E-3</v>
      </c>
      <c r="D15">
        <v>1.7699999999999999E-4</v>
      </c>
      <c r="E15">
        <v>1.3079999999999999E-3</v>
      </c>
      <c r="F15">
        <v>2.4589999999999998E-3</v>
      </c>
    </row>
    <row r="16" spans="1:6" x14ac:dyDescent="0.25">
      <c r="A16" t="s">
        <v>25</v>
      </c>
      <c r="B16">
        <v>1102723200</v>
      </c>
      <c r="C16">
        <v>1.921E-3</v>
      </c>
      <c r="D16">
        <v>2.03E-4</v>
      </c>
      <c r="E16">
        <v>1.402E-3</v>
      </c>
      <c r="F16">
        <v>2.0929999999999998E-3</v>
      </c>
    </row>
    <row r="17" spans="1:6" x14ac:dyDescent="0.25">
      <c r="A17" t="s">
        <v>26</v>
      </c>
      <c r="B17">
        <v>1103328000</v>
      </c>
      <c r="C17">
        <v>1.915E-3</v>
      </c>
      <c r="D17">
        <v>2.3000000000000001E-4</v>
      </c>
      <c r="E17">
        <v>1.4809999999999999E-3</v>
      </c>
      <c r="F17">
        <v>1.9419999999999999E-3</v>
      </c>
    </row>
    <row r="18" spans="1:6" x14ac:dyDescent="0.25">
      <c r="A18" t="s">
        <v>27</v>
      </c>
      <c r="B18">
        <v>1103932800</v>
      </c>
      <c r="C18">
        <v>2.8449999999999999E-3</v>
      </c>
      <c r="D18">
        <v>2.7E-4</v>
      </c>
      <c r="E18">
        <v>1.6999999999999999E-3</v>
      </c>
      <c r="F18">
        <v>2.4819999999999998E-3</v>
      </c>
    </row>
    <row r="19" spans="1:6" x14ac:dyDescent="0.25">
      <c r="A19" t="s">
        <v>28</v>
      </c>
      <c r="B19">
        <v>1104537600</v>
      </c>
      <c r="C19">
        <v>3.9969999999999997E-3</v>
      </c>
      <c r="D19">
        <v>3.2699999999999998E-4</v>
      </c>
      <c r="E19">
        <v>2.0720000000000001E-3</v>
      </c>
      <c r="F19">
        <v>3.4610000000000001E-3</v>
      </c>
    </row>
    <row r="20" spans="1:6" x14ac:dyDescent="0.25">
      <c r="A20" t="s">
        <v>29</v>
      </c>
      <c r="B20">
        <v>1105142400</v>
      </c>
      <c r="C20">
        <v>7.4219999999999998E-3</v>
      </c>
      <c r="D20">
        <v>4.3600000000000003E-4</v>
      </c>
      <c r="E20">
        <v>2.9269999999999999E-3</v>
      </c>
      <c r="F20">
        <v>5.7549999999999997E-3</v>
      </c>
    </row>
    <row r="21" spans="1:6" x14ac:dyDescent="0.25">
      <c r="A21" t="s">
        <v>30</v>
      </c>
      <c r="B21">
        <v>1105747200</v>
      </c>
      <c r="C21">
        <v>9.6640000000000007E-3</v>
      </c>
      <c r="D21">
        <v>5.7799999999999995E-4</v>
      </c>
      <c r="E21">
        <v>4.0299999999999997E-3</v>
      </c>
      <c r="F21">
        <v>8.4969999999999993E-3</v>
      </c>
    </row>
    <row r="22" spans="1:6" x14ac:dyDescent="0.25">
      <c r="A22" t="s">
        <v>31</v>
      </c>
      <c r="B22">
        <v>1106352000</v>
      </c>
      <c r="C22">
        <v>9.0749999999999997E-3</v>
      </c>
      <c r="D22">
        <v>7.0799999999999997E-4</v>
      </c>
      <c r="E22">
        <v>4.797E-3</v>
      </c>
      <c r="F22">
        <v>8.1679999999999999E-3</v>
      </c>
    </row>
    <row r="23" spans="1:6" x14ac:dyDescent="0.25">
      <c r="A23" t="s">
        <v>32</v>
      </c>
      <c r="B23">
        <v>1106956800</v>
      </c>
      <c r="C23">
        <v>4.9480000000000001E-3</v>
      </c>
      <c r="D23">
        <v>7.7300000000000003E-4</v>
      </c>
      <c r="E23">
        <v>4.8040000000000001E-3</v>
      </c>
      <c r="F23">
        <v>6.0280000000000004E-3</v>
      </c>
    </row>
    <row r="24" spans="1:6" x14ac:dyDescent="0.25">
      <c r="A24" t="s">
        <v>33</v>
      </c>
      <c r="B24">
        <v>1107561600</v>
      </c>
      <c r="C24">
        <v>3.5260000000000001E-3</v>
      </c>
      <c r="D24">
        <v>8.1499999999999997E-4</v>
      </c>
      <c r="E24">
        <v>4.6090000000000002E-3</v>
      </c>
      <c r="F24">
        <v>4.8040000000000001E-3</v>
      </c>
    </row>
    <row r="25" spans="1:6" x14ac:dyDescent="0.25">
      <c r="A25" t="s">
        <v>34</v>
      </c>
      <c r="B25">
        <v>1108166400</v>
      </c>
      <c r="C25">
        <v>4.4739999999999997E-3</v>
      </c>
      <c r="D25">
        <v>8.7100000000000003E-4</v>
      </c>
      <c r="E25">
        <v>4.5789999999999997E-3</v>
      </c>
      <c r="F25">
        <v>4.4939999999999997E-3</v>
      </c>
    </row>
    <row r="26" spans="1:6" x14ac:dyDescent="0.25">
      <c r="A26" t="s">
        <v>35</v>
      </c>
      <c r="B26">
        <v>1108771200</v>
      </c>
      <c r="C26">
        <v>5.2849999999999998E-3</v>
      </c>
      <c r="D26">
        <v>9.3899999999999995E-4</v>
      </c>
      <c r="E26">
        <v>4.6950000000000004E-3</v>
      </c>
      <c r="F26">
        <v>5.0499999999999998E-3</v>
      </c>
    </row>
    <row r="27" spans="1:6" x14ac:dyDescent="0.25">
      <c r="A27" t="s">
        <v>36</v>
      </c>
      <c r="B27">
        <v>1109376000</v>
      </c>
      <c r="C27">
        <v>6.7229999999999998E-3</v>
      </c>
      <c r="D27">
        <v>1.0269999999999999E-3</v>
      </c>
      <c r="E27">
        <v>5.0150000000000004E-3</v>
      </c>
      <c r="F27">
        <v>5.9829999999999996E-3</v>
      </c>
    </row>
    <row r="28" spans="1:6" x14ac:dyDescent="0.25">
      <c r="A28" t="s">
        <v>37</v>
      </c>
      <c r="B28">
        <v>1109980800</v>
      </c>
      <c r="C28">
        <v>1.0754E-2</v>
      </c>
      <c r="D28">
        <v>1.1770000000000001E-3</v>
      </c>
      <c r="E28">
        <v>5.9369999999999996E-3</v>
      </c>
      <c r="F28">
        <v>8.8509999999999995E-3</v>
      </c>
    </row>
    <row r="29" spans="1:6" x14ac:dyDescent="0.25">
      <c r="A29" t="s">
        <v>38</v>
      </c>
      <c r="B29">
        <v>1110582000</v>
      </c>
      <c r="C29">
        <v>7.4510000000000002E-3</v>
      </c>
      <c r="D29">
        <v>1.2719999999999999E-3</v>
      </c>
      <c r="E29">
        <v>6.1640000000000002E-3</v>
      </c>
      <c r="F29">
        <v>7.8630000000000002E-3</v>
      </c>
    </row>
    <row r="30" spans="1:6" x14ac:dyDescent="0.25">
      <c r="A30" t="s">
        <v>39</v>
      </c>
      <c r="B30">
        <v>1111186800</v>
      </c>
      <c r="C30">
        <v>9.3069999999999993E-3</v>
      </c>
      <c r="D30">
        <v>1.3960000000000001E-3</v>
      </c>
      <c r="E30">
        <v>6.6779999999999999E-3</v>
      </c>
      <c r="F30">
        <v>8.9800000000000001E-3</v>
      </c>
    </row>
    <row r="31" spans="1:6" x14ac:dyDescent="0.25">
      <c r="A31" t="s">
        <v>40</v>
      </c>
      <c r="B31">
        <v>1111791600</v>
      </c>
      <c r="C31">
        <v>2.1226999999999999E-2</v>
      </c>
      <c r="D31">
        <v>1.6999999999999999E-3</v>
      </c>
      <c r="E31">
        <v>9.0270000000000003E-3</v>
      </c>
      <c r="F31">
        <v>1.6480000000000002E-2</v>
      </c>
    </row>
    <row r="32" spans="1:6" x14ac:dyDescent="0.25">
      <c r="A32" t="s">
        <v>41</v>
      </c>
      <c r="B32">
        <v>1112396400</v>
      </c>
      <c r="C32">
        <v>1.7763999999999999E-2</v>
      </c>
      <c r="D32">
        <v>1.9469999999999999E-3</v>
      </c>
      <c r="E32">
        <v>1.0446E-2</v>
      </c>
      <c r="F32">
        <v>1.7721000000000001E-2</v>
      </c>
    </row>
    <row r="33" spans="1:6" x14ac:dyDescent="0.25">
      <c r="A33" t="s">
        <v>42</v>
      </c>
      <c r="B33">
        <v>1113001200</v>
      </c>
      <c r="C33">
        <v>1.6254999999999999E-2</v>
      </c>
      <c r="D33">
        <v>2.166E-3</v>
      </c>
      <c r="E33">
        <v>1.1377E-2</v>
      </c>
      <c r="F33">
        <v>1.7035999999999999E-2</v>
      </c>
    </row>
    <row r="34" spans="1:6" x14ac:dyDescent="0.25">
      <c r="A34" t="s">
        <v>43</v>
      </c>
      <c r="B34">
        <v>1113606000</v>
      </c>
      <c r="C34">
        <v>1.9526999999999999E-2</v>
      </c>
      <c r="D34">
        <v>2.4320000000000001E-3</v>
      </c>
      <c r="E34">
        <v>1.2648E-2</v>
      </c>
      <c r="F34">
        <v>1.8019E-2</v>
      </c>
    </row>
    <row r="35" spans="1:6" x14ac:dyDescent="0.25">
      <c r="A35" t="s">
        <v>44</v>
      </c>
      <c r="B35">
        <v>1114210800</v>
      </c>
      <c r="C35">
        <v>1.6369999999999999E-2</v>
      </c>
      <c r="D35">
        <v>2.6459999999999999E-3</v>
      </c>
      <c r="E35">
        <v>1.3236E-2</v>
      </c>
      <c r="F35">
        <v>1.7031000000000001E-2</v>
      </c>
    </row>
    <row r="36" spans="1:6" x14ac:dyDescent="0.25">
      <c r="A36" t="s">
        <v>45</v>
      </c>
      <c r="B36">
        <v>1114815600</v>
      </c>
      <c r="C36">
        <v>1.5261E-2</v>
      </c>
      <c r="D36">
        <v>2.8400000000000001E-3</v>
      </c>
      <c r="E36">
        <v>1.3578E-2</v>
      </c>
      <c r="F36">
        <v>1.6471E-2</v>
      </c>
    </row>
    <row r="37" spans="1:6" x14ac:dyDescent="0.25">
      <c r="A37" t="s">
        <v>46</v>
      </c>
      <c r="B37">
        <v>1115420400</v>
      </c>
      <c r="C37">
        <v>1.6171000000000001E-2</v>
      </c>
      <c r="D37">
        <v>3.0439999999999998E-3</v>
      </c>
      <c r="E37">
        <v>1.3953999999999999E-2</v>
      </c>
      <c r="F37">
        <v>1.5744000000000001E-2</v>
      </c>
    </row>
    <row r="38" spans="1:6" x14ac:dyDescent="0.25">
      <c r="A38" t="s">
        <v>47</v>
      </c>
      <c r="B38">
        <v>1116025200</v>
      </c>
      <c r="C38">
        <v>1.1755E-2</v>
      </c>
      <c r="D38">
        <v>3.1770000000000001E-3</v>
      </c>
      <c r="E38">
        <v>1.3603000000000001E-2</v>
      </c>
      <c r="F38">
        <v>1.3631000000000001E-2</v>
      </c>
    </row>
    <row r="39" spans="1:6" x14ac:dyDescent="0.25">
      <c r="A39" t="s">
        <v>48</v>
      </c>
      <c r="B39">
        <v>1116630000</v>
      </c>
      <c r="C39">
        <v>1.3058999999999999E-2</v>
      </c>
      <c r="D39">
        <v>3.3289999999999999E-3</v>
      </c>
      <c r="E39">
        <v>1.3514999999999999E-2</v>
      </c>
      <c r="F39">
        <v>1.3426E-2</v>
      </c>
    </row>
    <row r="40" spans="1:6" x14ac:dyDescent="0.25">
      <c r="A40" t="s">
        <v>49</v>
      </c>
      <c r="B40">
        <v>1117234800</v>
      </c>
      <c r="C40">
        <v>1.583E-2</v>
      </c>
      <c r="D40">
        <v>3.5200000000000001E-3</v>
      </c>
      <c r="E40">
        <v>1.3867000000000001E-2</v>
      </c>
      <c r="F40">
        <v>1.4652999999999999E-2</v>
      </c>
    </row>
    <row r="41" spans="1:6" x14ac:dyDescent="0.25">
      <c r="A41" t="s">
        <v>50</v>
      </c>
      <c r="B41">
        <v>1117839600</v>
      </c>
      <c r="C41">
        <v>1.1985000000000001E-2</v>
      </c>
      <c r="D41">
        <v>3.65E-3</v>
      </c>
      <c r="E41">
        <v>1.3528999999999999E-2</v>
      </c>
      <c r="F41">
        <v>1.2626999999999999E-2</v>
      </c>
    </row>
    <row r="42" spans="1:6" x14ac:dyDescent="0.25">
      <c r="A42" t="s">
        <v>51</v>
      </c>
      <c r="B42">
        <v>1118444400</v>
      </c>
      <c r="C42">
        <v>1.3127E-2</v>
      </c>
      <c r="D42">
        <v>3.7950000000000002E-3</v>
      </c>
      <c r="E42">
        <v>1.3461000000000001E-2</v>
      </c>
      <c r="F42">
        <v>1.2966999999999999E-2</v>
      </c>
    </row>
    <row r="43" spans="1:6" x14ac:dyDescent="0.25">
      <c r="A43" t="s">
        <v>52</v>
      </c>
      <c r="B43">
        <v>1119049200</v>
      </c>
      <c r="C43">
        <v>1.2545000000000001E-2</v>
      </c>
      <c r="D43">
        <v>3.9290000000000002E-3</v>
      </c>
      <c r="E43">
        <v>1.3298000000000001E-2</v>
      </c>
      <c r="F43">
        <v>1.2574999999999999E-2</v>
      </c>
    </row>
    <row r="44" spans="1:6" x14ac:dyDescent="0.25">
      <c r="A44" t="s">
        <v>53</v>
      </c>
      <c r="B44">
        <v>1119654000</v>
      </c>
      <c r="C44">
        <v>1.2951000000000001E-2</v>
      </c>
      <c r="D44">
        <v>4.0670000000000003E-3</v>
      </c>
      <c r="E44">
        <v>1.3249E-2</v>
      </c>
      <c r="F44">
        <v>1.3048000000000001E-2</v>
      </c>
    </row>
    <row r="45" spans="1:6" x14ac:dyDescent="0.25">
      <c r="A45" t="s">
        <v>54</v>
      </c>
      <c r="B45">
        <v>1120258800</v>
      </c>
      <c r="C45">
        <v>1.7645999999999998E-2</v>
      </c>
      <c r="D45">
        <v>4.2760000000000003E-3</v>
      </c>
      <c r="E45">
        <v>1.4002000000000001E-2</v>
      </c>
      <c r="F45">
        <v>1.6712999999999999E-2</v>
      </c>
    </row>
    <row r="46" spans="1:6" x14ac:dyDescent="0.25">
      <c r="A46" t="s">
        <v>55</v>
      </c>
      <c r="B46">
        <v>1120863600</v>
      </c>
      <c r="C46">
        <v>1.7068E-2</v>
      </c>
      <c r="D46">
        <v>4.4720000000000003E-3</v>
      </c>
      <c r="E46">
        <v>1.4454E-2</v>
      </c>
      <c r="F46">
        <v>1.6355000000000001E-2</v>
      </c>
    </row>
    <row r="47" spans="1:6" x14ac:dyDescent="0.25">
      <c r="A47" t="s">
        <v>56</v>
      </c>
      <c r="B47">
        <v>1121468400</v>
      </c>
      <c r="C47">
        <v>1.9609000000000001E-2</v>
      </c>
      <c r="D47">
        <v>4.7039999999999998E-3</v>
      </c>
      <c r="E47">
        <v>1.5304999999999999E-2</v>
      </c>
      <c r="F47">
        <v>1.8838000000000001E-2</v>
      </c>
    </row>
    <row r="48" spans="1:6" x14ac:dyDescent="0.25">
      <c r="A48" t="s">
        <v>57</v>
      </c>
      <c r="B48">
        <v>1122073200</v>
      </c>
      <c r="C48">
        <v>1.1499000000000001E-2</v>
      </c>
      <c r="D48">
        <v>4.8079999999999998E-3</v>
      </c>
      <c r="E48">
        <v>1.4659999999999999E-2</v>
      </c>
      <c r="F48">
        <v>1.4164E-2</v>
      </c>
    </row>
    <row r="49" spans="1:6" x14ac:dyDescent="0.25">
      <c r="A49" t="s">
        <v>58</v>
      </c>
      <c r="B49">
        <v>1122678000</v>
      </c>
      <c r="C49">
        <v>5.3010000000000002E-3</v>
      </c>
      <c r="D49">
        <v>4.8149999999999998E-3</v>
      </c>
      <c r="E49">
        <v>1.3143999999999999E-2</v>
      </c>
      <c r="F49">
        <v>8.8739999999999999E-3</v>
      </c>
    </row>
    <row r="50" spans="1:6" x14ac:dyDescent="0.25">
      <c r="A50" t="s">
        <v>59</v>
      </c>
      <c r="B50">
        <v>1123282800</v>
      </c>
      <c r="C50">
        <v>1.6310000000000001E-3</v>
      </c>
      <c r="D50">
        <v>4.7660000000000003E-3</v>
      </c>
      <c r="E50">
        <v>1.1280999999999999E-2</v>
      </c>
      <c r="F50">
        <v>4.457E-3</v>
      </c>
    </row>
    <row r="51" spans="1:6" x14ac:dyDescent="0.25">
      <c r="A51" t="s">
        <v>60</v>
      </c>
      <c r="B51">
        <v>1123887600</v>
      </c>
      <c r="C51">
        <v>0</v>
      </c>
      <c r="D51">
        <v>4.692E-3</v>
      </c>
      <c r="E51">
        <v>9.4680000000000007E-3</v>
      </c>
      <c r="F51">
        <v>1.8710000000000001E-3</v>
      </c>
    </row>
    <row r="52" spans="1:6" x14ac:dyDescent="0.25">
      <c r="A52" t="s">
        <v>61</v>
      </c>
      <c r="B52">
        <v>1124492400</v>
      </c>
      <c r="C52">
        <v>0</v>
      </c>
      <c r="D52">
        <v>4.62E-3</v>
      </c>
      <c r="E52">
        <v>7.9469999999999992E-3</v>
      </c>
      <c r="F52">
        <v>7.8600000000000002E-4</v>
      </c>
    </row>
    <row r="53" spans="1:6" x14ac:dyDescent="0.25">
      <c r="A53" t="s">
        <v>62</v>
      </c>
      <c r="B53">
        <v>1125097200</v>
      </c>
      <c r="C53">
        <v>0</v>
      </c>
      <c r="D53">
        <v>4.5490000000000001E-3</v>
      </c>
      <c r="E53">
        <v>6.6699999999999997E-3</v>
      </c>
      <c r="F53">
        <v>3.3E-4</v>
      </c>
    </row>
    <row r="54" spans="1:6" x14ac:dyDescent="0.25">
      <c r="A54" t="s">
        <v>63</v>
      </c>
      <c r="B54">
        <v>1125702000</v>
      </c>
      <c r="C54">
        <v>0</v>
      </c>
      <c r="D54">
        <v>4.4780000000000002E-3</v>
      </c>
      <c r="E54">
        <v>5.5979999999999997E-3</v>
      </c>
      <c r="F54">
        <v>1.3799999999999999E-4</v>
      </c>
    </row>
    <row r="55" spans="1:6" x14ac:dyDescent="0.25">
      <c r="A55" t="s">
        <v>64</v>
      </c>
      <c r="B55">
        <v>1126306800</v>
      </c>
      <c r="C55">
        <v>0</v>
      </c>
      <c r="D55">
        <v>4.4089999999999997E-3</v>
      </c>
      <c r="E55">
        <v>4.6990000000000001E-3</v>
      </c>
      <c r="F55">
        <v>5.8E-5</v>
      </c>
    </row>
    <row r="56" spans="1:6" x14ac:dyDescent="0.25">
      <c r="A56" t="s">
        <v>65</v>
      </c>
      <c r="B56">
        <v>1126911600</v>
      </c>
      <c r="C56">
        <v>0</v>
      </c>
      <c r="D56">
        <v>4.3410000000000002E-3</v>
      </c>
      <c r="E56">
        <v>3.9439999999999996E-3</v>
      </c>
      <c r="F56">
        <v>2.4000000000000001E-5</v>
      </c>
    </row>
    <row r="57" spans="1:6" x14ac:dyDescent="0.25">
      <c r="A57" t="s">
        <v>66</v>
      </c>
      <c r="B57">
        <v>1127516400</v>
      </c>
      <c r="C57">
        <v>0</v>
      </c>
      <c r="D57">
        <v>4.274E-3</v>
      </c>
      <c r="E57">
        <v>3.31E-3</v>
      </c>
      <c r="F57">
        <v>1.0000000000000001E-5</v>
      </c>
    </row>
    <row r="58" spans="1:6" x14ac:dyDescent="0.25">
      <c r="A58" t="s">
        <v>67</v>
      </c>
      <c r="B58">
        <v>1128121200</v>
      </c>
      <c r="C58">
        <v>0</v>
      </c>
      <c r="D58">
        <v>4.2090000000000001E-3</v>
      </c>
      <c r="E58">
        <v>2.7780000000000001E-3</v>
      </c>
      <c r="F58">
        <v>3.9999999999999998E-6</v>
      </c>
    </row>
    <row r="59" spans="1:6" x14ac:dyDescent="0.25">
      <c r="A59" t="s">
        <v>68</v>
      </c>
      <c r="B59">
        <v>1128726000</v>
      </c>
      <c r="C59">
        <v>0</v>
      </c>
      <c r="D59">
        <v>4.1440000000000001E-3</v>
      </c>
      <c r="E59">
        <v>2.3319999999999999E-3</v>
      </c>
      <c r="F59">
        <v>1.9999999999999999E-6</v>
      </c>
    </row>
    <row r="60" spans="1:6" x14ac:dyDescent="0.25">
      <c r="A60" t="s">
        <v>69</v>
      </c>
      <c r="B60">
        <v>1129330800</v>
      </c>
      <c r="C60">
        <v>5.0000000000000004E-6</v>
      </c>
      <c r="D60">
        <v>4.0800000000000003E-3</v>
      </c>
      <c r="E60">
        <v>1.9580000000000001E-3</v>
      </c>
      <c r="F60">
        <v>6.0000000000000002E-6</v>
      </c>
    </row>
    <row r="61" spans="1:6" x14ac:dyDescent="0.25">
      <c r="A61" t="s">
        <v>70</v>
      </c>
      <c r="B61">
        <v>1129935600</v>
      </c>
      <c r="C61">
        <v>7.1000000000000002E-4</v>
      </c>
      <c r="D61">
        <v>4.0280000000000003E-3</v>
      </c>
      <c r="E61">
        <v>1.7639999999999999E-3</v>
      </c>
      <c r="F61">
        <v>5.3300000000000005E-4</v>
      </c>
    </row>
    <row r="62" spans="1:6" x14ac:dyDescent="0.25">
      <c r="A62" t="s">
        <v>71</v>
      </c>
      <c r="B62">
        <v>1130540400</v>
      </c>
      <c r="C62">
        <v>3.7580000000000001E-3</v>
      </c>
      <c r="D62">
        <v>4.0239999999999998E-3</v>
      </c>
      <c r="E62">
        <v>2.0890000000000001E-3</v>
      </c>
      <c r="F62">
        <v>2.5170000000000001E-3</v>
      </c>
    </row>
    <row r="63" spans="1:6" x14ac:dyDescent="0.25">
      <c r="A63" t="s">
        <v>72</v>
      </c>
      <c r="B63">
        <v>1131148800</v>
      </c>
      <c r="C63">
        <v>6.2570000000000004E-3</v>
      </c>
      <c r="D63">
        <v>4.058E-3</v>
      </c>
      <c r="E63">
        <v>2.7499999999999998E-3</v>
      </c>
      <c r="F63">
        <v>4.5329999999999997E-3</v>
      </c>
    </row>
    <row r="64" spans="1:6" x14ac:dyDescent="0.25">
      <c r="A64" t="s">
        <v>73</v>
      </c>
      <c r="B64">
        <v>1131753600</v>
      </c>
      <c r="C64">
        <v>3.1359999999999999E-3</v>
      </c>
      <c r="D64">
        <v>4.0429999999999997E-3</v>
      </c>
      <c r="E64">
        <v>2.8140000000000001E-3</v>
      </c>
      <c r="F64">
        <v>3.81E-3</v>
      </c>
    </row>
    <row r="65" spans="1:6" x14ac:dyDescent="0.25">
      <c r="A65" t="s">
        <v>74</v>
      </c>
      <c r="B65">
        <v>1132358400</v>
      </c>
      <c r="C65">
        <v>4.7260000000000002E-3</v>
      </c>
      <c r="D65">
        <v>4.0540000000000003E-3</v>
      </c>
      <c r="E65">
        <v>3.1359999999999999E-3</v>
      </c>
      <c r="F65">
        <v>4.6629999999999996E-3</v>
      </c>
    </row>
    <row r="66" spans="1:6" x14ac:dyDescent="0.25">
      <c r="A66" t="s">
        <v>75</v>
      </c>
      <c r="B66">
        <v>1132963200</v>
      </c>
      <c r="C66">
        <v>2.3077E-2</v>
      </c>
      <c r="D66">
        <v>4.346E-3</v>
      </c>
      <c r="E66">
        <v>6.3730000000000002E-3</v>
      </c>
      <c r="F66">
        <v>1.6143000000000001E-2</v>
      </c>
    </row>
    <row r="67" spans="1:6" x14ac:dyDescent="0.25">
      <c r="A67" t="s">
        <v>76</v>
      </c>
      <c r="B67">
        <v>1133568000</v>
      </c>
      <c r="C67">
        <v>1.504E-2</v>
      </c>
      <c r="D67">
        <v>4.509E-3</v>
      </c>
      <c r="E67">
        <v>7.7260000000000002E-3</v>
      </c>
      <c r="F67">
        <v>1.4985999999999999E-2</v>
      </c>
    </row>
    <row r="68" spans="1:6" x14ac:dyDescent="0.25">
      <c r="A68" t="s">
        <v>77</v>
      </c>
      <c r="B68">
        <v>1134172800</v>
      </c>
      <c r="C68">
        <v>8.3079999999999994E-3</v>
      </c>
      <c r="D68">
        <v>4.5669999999999999E-3</v>
      </c>
      <c r="E68">
        <v>7.8230000000000001E-3</v>
      </c>
      <c r="F68">
        <v>1.1291000000000001E-2</v>
      </c>
    </row>
    <row r="69" spans="1:6" x14ac:dyDescent="0.25">
      <c r="A69" t="s">
        <v>78</v>
      </c>
      <c r="B69">
        <v>1134777600</v>
      </c>
      <c r="C69">
        <v>6.2630000000000003E-3</v>
      </c>
      <c r="D69">
        <v>4.5929999999999999E-3</v>
      </c>
      <c r="E69">
        <v>7.5709999999999996E-3</v>
      </c>
      <c r="F69">
        <v>8.4440000000000001E-3</v>
      </c>
    </row>
    <row r="70" spans="1:6" x14ac:dyDescent="0.25">
      <c r="A70" t="s">
        <v>79</v>
      </c>
      <c r="B70">
        <v>1135382400</v>
      </c>
      <c r="C70">
        <v>7.9000000000000008E-3</v>
      </c>
      <c r="D70">
        <v>4.6430000000000004E-3</v>
      </c>
      <c r="E70">
        <v>7.6090000000000003E-3</v>
      </c>
      <c r="F70">
        <v>7.9570000000000005E-3</v>
      </c>
    </row>
    <row r="71" spans="1:6" x14ac:dyDescent="0.25">
      <c r="A71" t="s">
        <v>80</v>
      </c>
      <c r="B71">
        <v>1135987200</v>
      </c>
      <c r="C71">
        <v>6.3090000000000004E-3</v>
      </c>
      <c r="D71">
        <v>4.6690000000000004E-3</v>
      </c>
      <c r="E71">
        <v>7.4029999999999999E-3</v>
      </c>
      <c r="F71">
        <v>7.1329999999999996E-3</v>
      </c>
    </row>
    <row r="72" spans="1:6" x14ac:dyDescent="0.25">
      <c r="A72" t="s">
        <v>81</v>
      </c>
      <c r="B72">
        <v>1136592000</v>
      </c>
      <c r="C72">
        <v>8.0960000000000008E-3</v>
      </c>
      <c r="D72">
        <v>4.7210000000000004E-3</v>
      </c>
      <c r="E72">
        <v>7.5240000000000003E-3</v>
      </c>
      <c r="F72">
        <v>7.986E-3</v>
      </c>
    </row>
    <row r="73" spans="1:6" x14ac:dyDescent="0.25">
      <c r="A73" t="s">
        <v>82</v>
      </c>
      <c r="B73">
        <v>1137196800</v>
      </c>
      <c r="C73">
        <v>1.0713E-2</v>
      </c>
      <c r="D73">
        <v>4.8129999999999996E-3</v>
      </c>
      <c r="E73">
        <v>8.0450000000000001E-3</v>
      </c>
      <c r="F73">
        <v>9.8390000000000005E-3</v>
      </c>
    </row>
    <row r="74" spans="1:6" x14ac:dyDescent="0.25">
      <c r="A74" t="s">
        <v>83</v>
      </c>
      <c r="B74">
        <v>1137801600</v>
      </c>
      <c r="C74">
        <v>1.4359E-2</v>
      </c>
      <c r="D74">
        <v>4.9589999999999999E-3</v>
      </c>
      <c r="E74">
        <v>9.0150000000000004E-3</v>
      </c>
      <c r="F74">
        <v>1.1814E-2</v>
      </c>
    </row>
    <row r="75" spans="1:6" x14ac:dyDescent="0.25">
      <c r="A75" t="s">
        <v>84</v>
      </c>
      <c r="B75">
        <v>1138406400</v>
      </c>
      <c r="C75">
        <v>1.1631000000000001E-2</v>
      </c>
      <c r="D75">
        <v>5.0610000000000004E-3</v>
      </c>
      <c r="E75">
        <v>9.4409999999999997E-3</v>
      </c>
      <c r="F75">
        <v>1.1912000000000001E-2</v>
      </c>
    </row>
    <row r="76" spans="1:6" x14ac:dyDescent="0.25">
      <c r="A76" t="s">
        <v>85</v>
      </c>
      <c r="B76">
        <v>1139011200</v>
      </c>
      <c r="C76">
        <v>1.0432E-2</v>
      </c>
      <c r="D76">
        <v>5.143E-3</v>
      </c>
      <c r="E76">
        <v>9.6080000000000002E-3</v>
      </c>
      <c r="F76">
        <v>1.1313999999999999E-2</v>
      </c>
    </row>
    <row r="77" spans="1:6" x14ac:dyDescent="0.25">
      <c r="A77" t="s">
        <v>86</v>
      </c>
      <c r="B77">
        <v>1139616000</v>
      </c>
      <c r="C77">
        <v>1.1251000000000001E-2</v>
      </c>
      <c r="D77">
        <v>5.2370000000000003E-3</v>
      </c>
      <c r="E77">
        <v>9.8650000000000005E-3</v>
      </c>
      <c r="F77">
        <v>1.1282E-2</v>
      </c>
    </row>
    <row r="78" spans="1:6" x14ac:dyDescent="0.25">
      <c r="A78" t="s">
        <v>87</v>
      </c>
      <c r="B78">
        <v>1140220800</v>
      </c>
      <c r="C78">
        <v>7.7889999999999999E-3</v>
      </c>
      <c r="D78">
        <v>5.2750000000000002E-3</v>
      </c>
      <c r="E78">
        <v>9.5029999999999993E-3</v>
      </c>
      <c r="F78">
        <v>8.8310000000000003E-3</v>
      </c>
    </row>
    <row r="79" spans="1:6" x14ac:dyDescent="0.25">
      <c r="A79" t="s">
        <v>88</v>
      </c>
      <c r="B79">
        <v>1140825600</v>
      </c>
      <c r="C79">
        <v>4.6750000000000003E-3</v>
      </c>
      <c r="D79">
        <v>5.2659999999999998E-3</v>
      </c>
      <c r="E79">
        <v>8.737E-3</v>
      </c>
      <c r="F79">
        <v>6.6410000000000002E-3</v>
      </c>
    </row>
    <row r="80" spans="1:6" x14ac:dyDescent="0.25">
      <c r="A80" t="s">
        <v>89</v>
      </c>
      <c r="B80">
        <v>1141430400</v>
      </c>
      <c r="C80">
        <v>4.862E-3</v>
      </c>
      <c r="D80">
        <v>5.2589999999999998E-3</v>
      </c>
      <c r="E80">
        <v>8.0920000000000002E-3</v>
      </c>
      <c r="F80">
        <v>5.2459999999999998E-3</v>
      </c>
    </row>
    <row r="81" spans="1:6" x14ac:dyDescent="0.25">
      <c r="A81" t="s">
        <v>90</v>
      </c>
      <c r="B81">
        <v>1142031600</v>
      </c>
      <c r="C81">
        <v>3.2569999999999999E-3</v>
      </c>
      <c r="D81">
        <v>5.228E-3</v>
      </c>
      <c r="E81">
        <v>7.3400000000000002E-3</v>
      </c>
      <c r="F81">
        <v>4.5120000000000004E-3</v>
      </c>
    </row>
    <row r="82" spans="1:6" x14ac:dyDescent="0.25">
      <c r="A82" t="s">
        <v>91</v>
      </c>
      <c r="B82">
        <v>1142636400</v>
      </c>
      <c r="C82">
        <v>8.2760000000000004E-3</v>
      </c>
      <c r="D82">
        <v>5.274E-3</v>
      </c>
      <c r="E82">
        <v>7.4720000000000003E-3</v>
      </c>
      <c r="F82">
        <v>6.463E-3</v>
      </c>
    </row>
    <row r="83" spans="1:6" x14ac:dyDescent="0.25">
      <c r="A83" t="s">
        <v>92</v>
      </c>
      <c r="B83">
        <v>1143241200</v>
      </c>
      <c r="C83">
        <v>6.4729999999999996E-3</v>
      </c>
      <c r="D83">
        <v>5.2919999999999998E-3</v>
      </c>
      <c r="E83">
        <v>7.3049999999999999E-3</v>
      </c>
      <c r="F83">
        <v>6.4180000000000001E-3</v>
      </c>
    </row>
    <row r="84" spans="1:6" x14ac:dyDescent="0.25">
      <c r="A84" t="s">
        <v>93</v>
      </c>
      <c r="B84">
        <v>1143846000</v>
      </c>
      <c r="C84">
        <v>3.7680000000000001E-3</v>
      </c>
      <c r="D84">
        <v>5.2690000000000002E-3</v>
      </c>
      <c r="E84">
        <v>6.718E-3</v>
      </c>
      <c r="F84">
        <v>4.6010000000000001E-3</v>
      </c>
    </row>
    <row r="85" spans="1:6" x14ac:dyDescent="0.25">
      <c r="A85" t="s">
        <v>94</v>
      </c>
      <c r="B85">
        <v>1144450800</v>
      </c>
      <c r="C85">
        <v>1.4270000000000001E-3</v>
      </c>
      <c r="D85">
        <v>5.2090000000000001E-3</v>
      </c>
      <c r="E85">
        <v>5.868E-3</v>
      </c>
      <c r="F85">
        <v>2.7810000000000001E-3</v>
      </c>
    </row>
    <row r="86" spans="1:6" x14ac:dyDescent="0.25">
      <c r="A86" t="s">
        <v>95</v>
      </c>
      <c r="B86">
        <v>1145055600</v>
      </c>
      <c r="C86">
        <v>5.1699999999999999E-4</v>
      </c>
      <c r="D86">
        <v>5.1370000000000001E-3</v>
      </c>
      <c r="E86">
        <v>5.0029999999999996E-3</v>
      </c>
      <c r="F86">
        <v>1.3829999999999999E-3</v>
      </c>
    </row>
    <row r="87" spans="1:6" x14ac:dyDescent="0.25">
      <c r="A87" t="s">
        <v>96</v>
      </c>
      <c r="B87">
        <v>1145660400</v>
      </c>
      <c r="C87">
        <v>1.8079999999999999E-3</v>
      </c>
      <c r="D87">
        <v>5.0850000000000001E-3</v>
      </c>
      <c r="E87">
        <v>4.4920000000000003E-3</v>
      </c>
      <c r="F87">
        <v>1.6949999999999999E-3</v>
      </c>
    </row>
    <row r="88" spans="1:6" x14ac:dyDescent="0.25">
      <c r="A88" t="s">
        <v>97</v>
      </c>
      <c r="B88">
        <v>1146265200</v>
      </c>
      <c r="C88">
        <v>2.5490000000000001E-3</v>
      </c>
      <c r="D88">
        <v>5.0460000000000001E-3</v>
      </c>
      <c r="E88">
        <v>4.1809999999999998E-3</v>
      </c>
      <c r="F88">
        <v>2.2399999999999998E-3</v>
      </c>
    </row>
    <row r="89" spans="1:6" x14ac:dyDescent="0.25">
      <c r="A89" t="s">
        <v>98</v>
      </c>
      <c r="B89">
        <v>1146870000</v>
      </c>
      <c r="C89">
        <v>2.7920000000000002E-3</v>
      </c>
      <c r="D89">
        <v>5.0109999999999998E-3</v>
      </c>
      <c r="E89">
        <v>3.9569999999999996E-3</v>
      </c>
      <c r="F89">
        <v>2.5699999999999998E-3</v>
      </c>
    </row>
    <row r="90" spans="1:6" x14ac:dyDescent="0.25">
      <c r="A90" t="s">
        <v>99</v>
      </c>
      <c r="B90">
        <v>1147474800</v>
      </c>
      <c r="C90">
        <v>1.933E-3</v>
      </c>
      <c r="D90">
        <v>4.9639999999999997E-3</v>
      </c>
      <c r="E90">
        <v>3.63E-3</v>
      </c>
      <c r="F90">
        <v>2.1930000000000001E-3</v>
      </c>
    </row>
    <row r="91" spans="1:6" x14ac:dyDescent="0.25">
      <c r="A91" t="s">
        <v>100</v>
      </c>
      <c r="B91">
        <v>1148079600</v>
      </c>
      <c r="C91">
        <v>1.472E-3</v>
      </c>
      <c r="D91">
        <v>4.9100000000000003E-3</v>
      </c>
      <c r="E91">
        <v>3.2799999999999999E-3</v>
      </c>
      <c r="F91">
        <v>1.7240000000000001E-3</v>
      </c>
    </row>
    <row r="92" spans="1:6" x14ac:dyDescent="0.25">
      <c r="A92" t="s">
        <v>101</v>
      </c>
      <c r="B92">
        <v>1148684400</v>
      </c>
      <c r="C92">
        <v>2.6440000000000001E-3</v>
      </c>
      <c r="D92">
        <v>4.875E-3</v>
      </c>
      <c r="E92">
        <v>3.1819999999999999E-3</v>
      </c>
      <c r="F92">
        <v>2.3609999999999998E-3</v>
      </c>
    </row>
    <row r="93" spans="1:6" x14ac:dyDescent="0.25">
      <c r="A93" t="s">
        <v>102</v>
      </c>
      <c r="B93">
        <v>1149289200</v>
      </c>
      <c r="C93">
        <v>1.526E-3</v>
      </c>
      <c r="D93">
        <v>4.823E-3</v>
      </c>
      <c r="E93">
        <v>2.9129999999999998E-3</v>
      </c>
      <c r="F93">
        <v>1.8500000000000001E-3</v>
      </c>
    </row>
    <row r="94" spans="1:6" x14ac:dyDescent="0.25">
      <c r="A94" t="s">
        <v>103</v>
      </c>
      <c r="B94">
        <v>1149894000</v>
      </c>
      <c r="C94">
        <v>8.61E-4</v>
      </c>
      <c r="D94">
        <v>4.7619999999999997E-3</v>
      </c>
      <c r="E94">
        <v>2.5820000000000001E-3</v>
      </c>
      <c r="F94">
        <v>1.258E-3</v>
      </c>
    </row>
    <row r="95" spans="1:6" x14ac:dyDescent="0.25">
      <c r="A95" t="s">
        <v>104</v>
      </c>
      <c r="B95">
        <v>1150498800</v>
      </c>
      <c r="C95">
        <v>1.0989999999999999E-3</v>
      </c>
      <c r="D95">
        <v>4.705E-3</v>
      </c>
      <c r="E95">
        <v>2.3440000000000002E-3</v>
      </c>
      <c r="F95">
        <v>1.1919999999999999E-3</v>
      </c>
    </row>
    <row r="96" spans="1:6" x14ac:dyDescent="0.25">
      <c r="A96" t="s">
        <v>105</v>
      </c>
      <c r="B96">
        <v>1151103600</v>
      </c>
      <c r="C96">
        <v>1.4660000000000001E-3</v>
      </c>
      <c r="D96">
        <v>4.6550000000000003E-3</v>
      </c>
      <c r="E96">
        <v>2.2000000000000001E-3</v>
      </c>
      <c r="F96">
        <v>1.3129999999999999E-3</v>
      </c>
    </row>
    <row r="97" spans="1:6" x14ac:dyDescent="0.25">
      <c r="A97" t="s">
        <v>106</v>
      </c>
      <c r="B97">
        <v>1151708400</v>
      </c>
      <c r="C97">
        <v>1.717E-3</v>
      </c>
      <c r="D97">
        <v>4.6100000000000004E-3</v>
      </c>
      <c r="E97">
        <v>2.1210000000000001E-3</v>
      </c>
      <c r="F97">
        <v>1.539E-3</v>
      </c>
    </row>
    <row r="98" spans="1:6" x14ac:dyDescent="0.25">
      <c r="A98" t="s">
        <v>107</v>
      </c>
      <c r="B98">
        <v>1152313200</v>
      </c>
      <c r="C98">
        <v>1.7030000000000001E-3</v>
      </c>
      <c r="D98">
        <v>4.5649999999999996E-3</v>
      </c>
      <c r="E98">
        <v>2.055E-3</v>
      </c>
      <c r="F98">
        <v>1.6639999999999999E-3</v>
      </c>
    </row>
    <row r="99" spans="1:6" x14ac:dyDescent="0.25">
      <c r="A99" t="s">
        <v>108</v>
      </c>
      <c r="B99">
        <v>1152918000</v>
      </c>
      <c r="C99">
        <v>1.91E-3</v>
      </c>
      <c r="D99">
        <v>4.5240000000000002E-3</v>
      </c>
      <c r="E99">
        <v>2.0349999999999999E-3</v>
      </c>
      <c r="F99">
        <v>1.8860000000000001E-3</v>
      </c>
    </row>
    <row r="100" spans="1:6" x14ac:dyDescent="0.25">
      <c r="A100" t="s">
        <v>109</v>
      </c>
      <c r="B100">
        <v>1153522800</v>
      </c>
      <c r="C100">
        <v>3.7469999999999999E-3</v>
      </c>
      <c r="D100">
        <v>4.5120000000000004E-3</v>
      </c>
      <c r="E100">
        <v>2.317E-3</v>
      </c>
      <c r="F100">
        <v>3.1459999999999999E-3</v>
      </c>
    </row>
    <row r="101" spans="1:6" x14ac:dyDescent="0.25">
      <c r="A101" t="s">
        <v>110</v>
      </c>
      <c r="B101">
        <v>1154127600</v>
      </c>
      <c r="C101">
        <v>3.5460000000000001E-3</v>
      </c>
      <c r="D101">
        <v>4.4970000000000001E-3</v>
      </c>
      <c r="E101">
        <v>2.5089999999999999E-3</v>
      </c>
      <c r="F101">
        <v>3.3189999999999999E-3</v>
      </c>
    </row>
    <row r="102" spans="1:6" x14ac:dyDescent="0.25">
      <c r="A102" t="s">
        <v>111</v>
      </c>
      <c r="B102">
        <v>1154732400</v>
      </c>
      <c r="C102">
        <v>2.7169999999999998E-3</v>
      </c>
      <c r="D102">
        <v>4.4689999999999999E-3</v>
      </c>
      <c r="E102">
        <v>2.5439999999999998E-3</v>
      </c>
      <c r="F102">
        <v>3.0309999999999998E-3</v>
      </c>
    </row>
    <row r="103" spans="1:6" x14ac:dyDescent="0.25">
      <c r="A103" t="s">
        <v>112</v>
      </c>
      <c r="B103">
        <v>1155337200</v>
      </c>
      <c r="C103">
        <v>4.2059999999999997E-3</v>
      </c>
      <c r="D103">
        <v>4.4650000000000002E-3</v>
      </c>
      <c r="E103">
        <v>2.8050000000000002E-3</v>
      </c>
      <c r="F103">
        <v>3.643E-3</v>
      </c>
    </row>
    <row r="104" spans="1:6" x14ac:dyDescent="0.25">
      <c r="A104" t="s">
        <v>113</v>
      </c>
      <c r="B104">
        <v>1155942000</v>
      </c>
      <c r="C104">
        <v>3.045E-3</v>
      </c>
      <c r="D104">
        <v>4.4419999999999998E-3</v>
      </c>
      <c r="E104">
        <v>2.8379999999999998E-3</v>
      </c>
      <c r="F104">
        <v>3.2309999999999999E-3</v>
      </c>
    </row>
    <row r="105" spans="1:6" x14ac:dyDescent="0.25">
      <c r="A105" t="s">
        <v>114</v>
      </c>
      <c r="B105">
        <v>1156546800</v>
      </c>
      <c r="C105">
        <v>3.2260000000000001E-3</v>
      </c>
      <c r="D105">
        <v>4.4229999999999998E-3</v>
      </c>
      <c r="E105">
        <v>2.898E-3</v>
      </c>
      <c r="F105">
        <v>3.2290000000000001E-3</v>
      </c>
    </row>
    <row r="106" spans="1:6" x14ac:dyDescent="0.25">
      <c r="A106" t="s">
        <v>115</v>
      </c>
      <c r="B106">
        <v>1157151600</v>
      </c>
      <c r="C106">
        <v>3.2650000000000001E-3</v>
      </c>
      <c r="D106">
        <v>4.4050000000000001E-3</v>
      </c>
      <c r="E106">
        <v>2.954E-3</v>
      </c>
      <c r="F106">
        <v>3.225E-3</v>
      </c>
    </row>
    <row r="107" spans="1:6" x14ac:dyDescent="0.25">
      <c r="A107" t="s">
        <v>116</v>
      </c>
      <c r="B107">
        <v>1157756400</v>
      </c>
      <c r="C107">
        <v>3.2130000000000001E-3</v>
      </c>
      <c r="D107">
        <v>4.3870000000000003E-3</v>
      </c>
      <c r="E107">
        <v>2.9940000000000001E-3</v>
      </c>
      <c r="F107">
        <v>3.2439999999999999E-3</v>
      </c>
    </row>
    <row r="108" spans="1:6" x14ac:dyDescent="0.25">
      <c r="A108" t="s">
        <v>117</v>
      </c>
      <c r="B108">
        <v>1158361200</v>
      </c>
      <c r="C108">
        <v>3.2439999999999999E-3</v>
      </c>
      <c r="D108">
        <v>4.3689999999999996E-3</v>
      </c>
      <c r="E108">
        <v>3.0230000000000001E-3</v>
      </c>
      <c r="F108">
        <v>3.0790000000000001E-3</v>
      </c>
    </row>
    <row r="109" spans="1:6" x14ac:dyDescent="0.25">
      <c r="A109" t="s">
        <v>118</v>
      </c>
      <c r="B109">
        <v>1158966000</v>
      </c>
      <c r="C109">
        <v>2.8379999999999998E-3</v>
      </c>
      <c r="D109">
        <v>4.3449999999999999E-3</v>
      </c>
      <c r="E109">
        <v>2.9919999999999999E-3</v>
      </c>
      <c r="F109">
        <v>2.9390000000000002E-3</v>
      </c>
    </row>
    <row r="110" spans="1:6" x14ac:dyDescent="0.25">
      <c r="A110" t="s">
        <v>119</v>
      </c>
      <c r="B110">
        <v>1159570800</v>
      </c>
      <c r="C110">
        <v>3.199E-3</v>
      </c>
      <c r="D110">
        <v>4.3270000000000001E-3</v>
      </c>
      <c r="E110">
        <v>3.0230000000000001E-3</v>
      </c>
      <c r="F110">
        <v>3.0839999999999999E-3</v>
      </c>
    </row>
    <row r="111" spans="1:6" x14ac:dyDescent="0.25">
      <c r="A111" t="s">
        <v>120</v>
      </c>
      <c r="B111">
        <v>1160175600</v>
      </c>
      <c r="C111">
        <v>2.97E-3</v>
      </c>
      <c r="D111">
        <v>4.3059999999999999E-3</v>
      </c>
      <c r="E111">
        <v>3.009E-3</v>
      </c>
      <c r="F111">
        <v>2.9380000000000001E-3</v>
      </c>
    </row>
    <row r="112" spans="1:6" x14ac:dyDescent="0.25">
      <c r="A112" t="s">
        <v>121</v>
      </c>
      <c r="B112">
        <v>1160780400</v>
      </c>
      <c r="C112">
        <v>1.5759999999999999E-3</v>
      </c>
      <c r="D112">
        <v>4.2640000000000004E-3</v>
      </c>
      <c r="E112">
        <v>2.7929999999999999E-3</v>
      </c>
      <c r="F112">
        <v>2.4239999999999999E-3</v>
      </c>
    </row>
    <row r="113" spans="1:6" x14ac:dyDescent="0.25">
      <c r="A113" t="s">
        <v>122</v>
      </c>
      <c r="B113">
        <v>1161385200</v>
      </c>
      <c r="C113">
        <v>4.4149999999999997E-3</v>
      </c>
      <c r="D113">
        <v>4.2659999999999998E-3</v>
      </c>
      <c r="E113">
        <v>3.0509999999999999E-3</v>
      </c>
      <c r="F113">
        <v>3.5769999999999999E-3</v>
      </c>
    </row>
    <row r="114" spans="1:6" x14ac:dyDescent="0.25">
      <c r="A114" t="s">
        <v>123</v>
      </c>
      <c r="B114">
        <v>1161990000</v>
      </c>
      <c r="C114">
        <v>4.6610000000000002E-3</v>
      </c>
      <c r="D114">
        <v>4.2719999999999998E-3</v>
      </c>
      <c r="E114">
        <v>3.3080000000000002E-3</v>
      </c>
      <c r="F114">
        <v>4.2319999999999997E-3</v>
      </c>
    </row>
    <row r="115" spans="1:6" x14ac:dyDescent="0.25">
      <c r="A115" t="s">
        <v>124</v>
      </c>
      <c r="B115">
        <v>1162598400</v>
      </c>
      <c r="C115">
        <v>4.0699999999999998E-3</v>
      </c>
      <c r="D115">
        <v>4.2680000000000001E-3</v>
      </c>
      <c r="E115">
        <v>3.4220000000000001E-3</v>
      </c>
      <c r="F115">
        <v>4.0029999999999996E-3</v>
      </c>
    </row>
    <row r="116" spans="1:6" x14ac:dyDescent="0.25">
      <c r="A116" t="s">
        <v>125</v>
      </c>
      <c r="B116">
        <v>1163203200</v>
      </c>
      <c r="C116">
        <v>2.3730000000000001E-3</v>
      </c>
      <c r="D116">
        <v>4.2389999999999997E-3</v>
      </c>
      <c r="E116">
        <v>3.2529999999999998E-3</v>
      </c>
      <c r="F116">
        <v>3.0869999999999999E-3</v>
      </c>
    </row>
    <row r="117" spans="1:6" x14ac:dyDescent="0.25">
      <c r="A117" t="s">
        <v>126</v>
      </c>
      <c r="B117">
        <v>1163808000</v>
      </c>
      <c r="C117">
        <v>3.9420000000000002E-3</v>
      </c>
      <c r="D117">
        <v>4.2339999999999999E-3</v>
      </c>
      <c r="E117">
        <v>3.3639999999999998E-3</v>
      </c>
      <c r="F117">
        <v>3.6380000000000002E-3</v>
      </c>
    </row>
    <row r="118" spans="1:6" x14ac:dyDescent="0.25">
      <c r="A118" t="s">
        <v>127</v>
      </c>
      <c r="B118">
        <v>1164412800</v>
      </c>
      <c r="C118">
        <v>5.13E-4</v>
      </c>
      <c r="D118">
        <v>4.1770000000000002E-3</v>
      </c>
      <c r="E118">
        <v>2.9030000000000002E-3</v>
      </c>
      <c r="F118">
        <v>1.786E-3</v>
      </c>
    </row>
    <row r="119" spans="1:6" x14ac:dyDescent="0.25">
      <c r="A119" t="s">
        <v>128</v>
      </c>
      <c r="B119">
        <v>1165017600</v>
      </c>
      <c r="C119">
        <v>2.7300000000000002E-4</v>
      </c>
      <c r="D119">
        <v>4.1159999999999999E-3</v>
      </c>
      <c r="E119">
        <v>2.48E-3</v>
      </c>
      <c r="F119">
        <v>9.0700000000000004E-4</v>
      </c>
    </row>
    <row r="120" spans="1:6" x14ac:dyDescent="0.25">
      <c r="A120" t="s">
        <v>129</v>
      </c>
      <c r="B120">
        <v>1165622400</v>
      </c>
      <c r="C120">
        <v>7.3899999999999997E-4</v>
      </c>
      <c r="D120">
        <v>4.0639999999999999E-3</v>
      </c>
      <c r="E120">
        <v>2.2009999999999998E-3</v>
      </c>
      <c r="F120">
        <v>8.34E-4</v>
      </c>
    </row>
    <row r="121" spans="1:6" x14ac:dyDescent="0.25">
      <c r="A121" t="s">
        <v>130</v>
      </c>
      <c r="B121">
        <v>1166227200</v>
      </c>
      <c r="C121">
        <v>1.418E-3</v>
      </c>
      <c r="D121">
        <v>4.0229999999999997E-3</v>
      </c>
      <c r="E121">
        <v>2.081E-3</v>
      </c>
      <c r="F121">
        <v>1.294E-3</v>
      </c>
    </row>
    <row r="122" spans="1:6" x14ac:dyDescent="0.25">
      <c r="A122" t="s">
        <v>131</v>
      </c>
      <c r="B122">
        <v>1166832000</v>
      </c>
      <c r="C122">
        <v>1.127E-3</v>
      </c>
      <c r="D122">
        <v>3.9789999999999999E-3</v>
      </c>
      <c r="E122">
        <v>1.928E-3</v>
      </c>
      <c r="F122">
        <v>1.207E-3</v>
      </c>
    </row>
    <row r="123" spans="1:6" x14ac:dyDescent="0.25">
      <c r="A123" t="s">
        <v>132</v>
      </c>
      <c r="B123">
        <v>1167436800</v>
      </c>
      <c r="C123">
        <v>1.97E-3</v>
      </c>
      <c r="D123">
        <v>3.9480000000000001E-3</v>
      </c>
      <c r="E123">
        <v>1.9319999999999999E-3</v>
      </c>
      <c r="F123">
        <v>1.611E-3</v>
      </c>
    </row>
    <row r="124" spans="1:6" x14ac:dyDescent="0.25">
      <c r="A124" t="s">
        <v>133</v>
      </c>
      <c r="B124">
        <v>1168041600</v>
      </c>
      <c r="C124">
        <v>2.434E-3</v>
      </c>
      <c r="D124">
        <v>3.9240000000000004E-3</v>
      </c>
      <c r="E124">
        <v>2.0149999999999999E-3</v>
      </c>
      <c r="F124">
        <v>2.1429999999999999E-3</v>
      </c>
    </row>
    <row r="125" spans="1:6" x14ac:dyDescent="0.25">
      <c r="A125" t="s">
        <v>134</v>
      </c>
      <c r="B125">
        <v>1168646400</v>
      </c>
      <c r="C125">
        <v>1.549E-3</v>
      </c>
      <c r="D125">
        <v>3.8869999999999998E-3</v>
      </c>
      <c r="E125">
        <v>1.934E-3</v>
      </c>
      <c r="F125">
        <v>1.712E-3</v>
      </c>
    </row>
    <row r="126" spans="1:6" x14ac:dyDescent="0.25">
      <c r="A126" t="s">
        <v>135</v>
      </c>
      <c r="B126">
        <v>1169251200</v>
      </c>
      <c r="C126">
        <v>4.6999999999999999E-4</v>
      </c>
      <c r="D126">
        <v>3.8349999999999999E-3</v>
      </c>
      <c r="E126">
        <v>1.699E-3</v>
      </c>
      <c r="F126">
        <v>9.9099999999999991E-4</v>
      </c>
    </row>
    <row r="127" spans="1:6" x14ac:dyDescent="0.25">
      <c r="A127" t="s">
        <v>136</v>
      </c>
      <c r="B127">
        <v>1169856000</v>
      </c>
      <c r="C127">
        <v>1.3810000000000001E-3</v>
      </c>
      <c r="D127">
        <v>3.797E-3</v>
      </c>
      <c r="E127">
        <v>1.647E-3</v>
      </c>
      <c r="F127">
        <v>1.217E-3</v>
      </c>
    </row>
    <row r="128" spans="1:6" x14ac:dyDescent="0.25">
      <c r="A128" t="s">
        <v>137</v>
      </c>
      <c r="B128">
        <v>1170460800</v>
      </c>
      <c r="C128">
        <v>1.2440000000000001E-3</v>
      </c>
      <c r="D128">
        <v>3.7569999999999999E-3</v>
      </c>
      <c r="E128">
        <v>1.585E-3</v>
      </c>
      <c r="F128">
        <v>1.2979999999999999E-3</v>
      </c>
    </row>
    <row r="129" spans="1:6" x14ac:dyDescent="0.25">
      <c r="A129" t="s">
        <v>138</v>
      </c>
      <c r="B129">
        <v>1171065600</v>
      </c>
      <c r="C129">
        <v>9.9099999999999991E-4</v>
      </c>
      <c r="D129">
        <v>3.715E-3</v>
      </c>
      <c r="E129">
        <v>1.487E-3</v>
      </c>
      <c r="F129">
        <v>1.0859999999999999E-3</v>
      </c>
    </row>
    <row r="130" spans="1:6" x14ac:dyDescent="0.25">
      <c r="A130" t="s">
        <v>139</v>
      </c>
      <c r="B130">
        <v>1171670400</v>
      </c>
      <c r="C130">
        <v>1.322E-3</v>
      </c>
      <c r="D130">
        <v>3.6779999999999998E-3</v>
      </c>
      <c r="E130">
        <v>1.467E-3</v>
      </c>
      <c r="F130">
        <v>1.3630000000000001E-3</v>
      </c>
    </row>
    <row r="131" spans="1:6" x14ac:dyDescent="0.25">
      <c r="A131" t="s">
        <v>140</v>
      </c>
      <c r="B131">
        <v>1172275200</v>
      </c>
      <c r="C131">
        <v>1.5399999999999999E-3</v>
      </c>
      <c r="D131">
        <v>3.6449999999999998E-3</v>
      </c>
      <c r="E131">
        <v>1.477E-3</v>
      </c>
      <c r="F131">
        <v>1.451E-3</v>
      </c>
    </row>
    <row r="132" spans="1:6" x14ac:dyDescent="0.25">
      <c r="A132" t="s">
        <v>141</v>
      </c>
      <c r="B132">
        <v>1172880000</v>
      </c>
      <c r="C132">
        <v>1.2459999999999999E-3</v>
      </c>
      <c r="D132">
        <v>3.6080000000000001E-3</v>
      </c>
      <c r="E132">
        <v>1.438E-3</v>
      </c>
      <c r="F132">
        <v>1.3079999999999999E-3</v>
      </c>
    </row>
    <row r="133" spans="1:6" x14ac:dyDescent="0.25">
      <c r="A133" t="s">
        <v>142</v>
      </c>
      <c r="B133">
        <v>1173481200</v>
      </c>
      <c r="C133">
        <v>1.2999999999999999E-3</v>
      </c>
      <c r="D133">
        <v>3.5720000000000001E-3</v>
      </c>
      <c r="E133">
        <v>1.4139999999999999E-3</v>
      </c>
      <c r="F133">
        <v>1.289E-3</v>
      </c>
    </row>
    <row r="134" spans="1:6" x14ac:dyDescent="0.25">
      <c r="A134" t="s">
        <v>143</v>
      </c>
      <c r="B134">
        <v>1174086000</v>
      </c>
      <c r="C134">
        <v>1.6609999999999999E-3</v>
      </c>
      <c r="D134">
        <v>3.542E-3</v>
      </c>
      <c r="E134">
        <v>1.4469999999999999E-3</v>
      </c>
      <c r="F134">
        <v>1.3960000000000001E-3</v>
      </c>
    </row>
    <row r="135" spans="1:6" x14ac:dyDescent="0.25">
      <c r="A135" t="s">
        <v>144</v>
      </c>
      <c r="B135">
        <v>1174690800</v>
      </c>
      <c r="C135">
        <v>6.3000000000000003E-4</v>
      </c>
      <c r="D135">
        <v>3.4970000000000001E-3</v>
      </c>
      <c r="E135">
        <v>1.315E-3</v>
      </c>
      <c r="F135">
        <v>9.5E-4</v>
      </c>
    </row>
    <row r="136" spans="1:6" x14ac:dyDescent="0.25">
      <c r="A136" t="s">
        <v>145</v>
      </c>
      <c r="B136">
        <v>1175295600</v>
      </c>
      <c r="C136">
        <v>1.23E-3</v>
      </c>
      <c r="D136">
        <v>3.4619999999999998E-3</v>
      </c>
      <c r="E136">
        <v>1.305E-3</v>
      </c>
      <c r="F136">
        <v>1.183E-3</v>
      </c>
    </row>
    <row r="137" spans="1:6" x14ac:dyDescent="0.25">
      <c r="A137" t="s">
        <v>146</v>
      </c>
      <c r="B137">
        <v>1175900400</v>
      </c>
      <c r="C137">
        <v>2.7209999999999999E-3</v>
      </c>
      <c r="D137">
        <v>3.4510000000000001E-3</v>
      </c>
      <c r="E137">
        <v>1.5200000000000001E-3</v>
      </c>
      <c r="F137">
        <v>1.884E-3</v>
      </c>
    </row>
    <row r="138" spans="1:6" x14ac:dyDescent="0.25">
      <c r="A138" t="s">
        <v>147</v>
      </c>
      <c r="B138">
        <v>1176505200</v>
      </c>
      <c r="C138">
        <v>1.7329999999999999E-3</v>
      </c>
      <c r="D138">
        <v>3.424E-3</v>
      </c>
      <c r="E138">
        <v>1.557E-3</v>
      </c>
      <c r="F138">
        <v>1.8699999999999999E-3</v>
      </c>
    </row>
    <row r="139" spans="1:6" x14ac:dyDescent="0.25">
      <c r="A139" t="s">
        <v>148</v>
      </c>
      <c r="B139">
        <v>1177110000</v>
      </c>
      <c r="C139">
        <v>2.4420000000000002E-3</v>
      </c>
      <c r="D139">
        <v>3.4090000000000001E-3</v>
      </c>
      <c r="E139">
        <v>1.699E-3</v>
      </c>
      <c r="F139">
        <v>2.2169999999999998E-3</v>
      </c>
    </row>
    <row r="140" spans="1:6" x14ac:dyDescent="0.25">
      <c r="A140" t="s">
        <v>149</v>
      </c>
      <c r="B140">
        <v>1177714800</v>
      </c>
      <c r="C140">
        <v>3.1059999999999998E-3</v>
      </c>
      <c r="D140">
        <v>3.4039999999999999E-3</v>
      </c>
      <c r="E140">
        <v>1.928E-3</v>
      </c>
      <c r="F140">
        <v>2.8210000000000002E-3</v>
      </c>
    </row>
    <row r="141" spans="1:6" x14ac:dyDescent="0.25">
      <c r="A141" t="s">
        <v>150</v>
      </c>
      <c r="B141">
        <v>1178319600</v>
      </c>
      <c r="C141">
        <v>4.2329999999999998E-3</v>
      </c>
      <c r="D141">
        <v>3.4160000000000002E-3</v>
      </c>
      <c r="E141">
        <v>2.2899999999999999E-3</v>
      </c>
      <c r="F141">
        <v>3.542E-3</v>
      </c>
    </row>
    <row r="142" spans="1:6" x14ac:dyDescent="0.25">
      <c r="A142" t="s">
        <v>151</v>
      </c>
      <c r="B142">
        <v>1178924400</v>
      </c>
      <c r="C142">
        <v>2.0820000000000001E-3</v>
      </c>
      <c r="D142">
        <v>3.3960000000000001E-3</v>
      </c>
      <c r="E142">
        <v>2.251E-3</v>
      </c>
      <c r="F142">
        <v>2.617E-3</v>
      </c>
    </row>
    <row r="143" spans="1:6" x14ac:dyDescent="0.25">
      <c r="A143" t="s">
        <v>152</v>
      </c>
      <c r="B143">
        <v>1179529200</v>
      </c>
      <c r="C143">
        <v>9.8900000000000008E-4</v>
      </c>
      <c r="D143">
        <v>3.359E-3</v>
      </c>
      <c r="E143">
        <v>2.0449999999999999E-3</v>
      </c>
      <c r="F143">
        <v>1.629E-3</v>
      </c>
    </row>
    <row r="144" spans="1:6" x14ac:dyDescent="0.25">
      <c r="A144" t="s">
        <v>153</v>
      </c>
      <c r="B144">
        <v>1180134000</v>
      </c>
      <c r="C144">
        <v>3.1819999999999999E-3</v>
      </c>
      <c r="D144">
        <v>3.356E-3</v>
      </c>
      <c r="E144">
        <v>2.2430000000000002E-3</v>
      </c>
      <c r="F144">
        <v>2.8349999999999998E-3</v>
      </c>
    </row>
    <row r="145" spans="1:6" x14ac:dyDescent="0.25">
      <c r="A145" t="s">
        <v>154</v>
      </c>
      <c r="B145">
        <v>1180738800</v>
      </c>
      <c r="C145">
        <v>3.7429999999999998E-3</v>
      </c>
      <c r="D145">
        <v>3.3609999999999998E-3</v>
      </c>
      <c r="E145">
        <v>2.4650000000000002E-3</v>
      </c>
      <c r="F145">
        <v>3.0720000000000001E-3</v>
      </c>
    </row>
    <row r="146" spans="1:6" x14ac:dyDescent="0.25">
      <c r="A146" t="s">
        <v>155</v>
      </c>
      <c r="B146">
        <v>1181343600</v>
      </c>
      <c r="C146">
        <v>1.155E-3</v>
      </c>
      <c r="D146">
        <v>3.3270000000000001E-3</v>
      </c>
      <c r="E146">
        <v>2.2469999999999999E-3</v>
      </c>
      <c r="F146">
        <v>1.841E-3</v>
      </c>
    </row>
    <row r="147" spans="1:6" x14ac:dyDescent="0.25">
      <c r="A147" t="s">
        <v>156</v>
      </c>
      <c r="B147">
        <v>1181948400</v>
      </c>
      <c r="C147">
        <v>4.2499999999999998E-4</v>
      </c>
      <c r="D147">
        <v>3.2820000000000002E-3</v>
      </c>
      <c r="E147">
        <v>1.9530000000000001E-3</v>
      </c>
      <c r="F147">
        <v>9.9099999999999991E-4</v>
      </c>
    </row>
    <row r="148" spans="1:6" x14ac:dyDescent="0.25">
      <c r="A148" t="s">
        <v>157</v>
      </c>
      <c r="B148">
        <v>1182553200</v>
      </c>
      <c r="C148">
        <v>0</v>
      </c>
      <c r="D148">
        <v>3.2320000000000001E-3</v>
      </c>
      <c r="E148">
        <v>1.639E-3</v>
      </c>
      <c r="F148">
        <v>4.1599999999999997E-4</v>
      </c>
    </row>
    <row r="149" spans="1:6" x14ac:dyDescent="0.25">
      <c r="A149" t="s">
        <v>158</v>
      </c>
      <c r="B149">
        <v>1183158000</v>
      </c>
      <c r="C149">
        <v>0</v>
      </c>
      <c r="D149">
        <v>3.1819999999999999E-3</v>
      </c>
      <c r="E149">
        <v>1.3760000000000001E-3</v>
      </c>
      <c r="F149">
        <v>1.75E-4</v>
      </c>
    </row>
    <row r="150" spans="1:6" x14ac:dyDescent="0.25">
      <c r="A150" t="s">
        <v>159</v>
      </c>
      <c r="B150">
        <v>1183762800</v>
      </c>
      <c r="C150">
        <v>0</v>
      </c>
      <c r="D150">
        <v>3.1329999999999999E-3</v>
      </c>
      <c r="E150">
        <v>1.155E-3</v>
      </c>
      <c r="F150">
        <v>7.2999999999999999E-5</v>
      </c>
    </row>
    <row r="151" spans="1:6" x14ac:dyDescent="0.25">
      <c r="A151" t="s">
        <v>160</v>
      </c>
      <c r="B151">
        <v>1184367600</v>
      </c>
      <c r="C151">
        <v>0</v>
      </c>
      <c r="D151">
        <v>3.0850000000000001E-3</v>
      </c>
      <c r="E151">
        <v>9.6900000000000003E-4</v>
      </c>
      <c r="F151">
        <v>3.1000000000000001E-5</v>
      </c>
    </row>
    <row r="152" spans="1:6" x14ac:dyDescent="0.25">
      <c r="A152" t="s">
        <v>161</v>
      </c>
      <c r="B152">
        <v>1184972400</v>
      </c>
      <c r="C152">
        <v>0</v>
      </c>
      <c r="D152">
        <v>3.0370000000000002E-3</v>
      </c>
      <c r="E152">
        <v>8.1300000000000003E-4</v>
      </c>
      <c r="F152">
        <v>1.2999999999999999E-5</v>
      </c>
    </row>
    <row r="153" spans="1:6" x14ac:dyDescent="0.25">
      <c r="A153" t="s">
        <v>162</v>
      </c>
      <c r="B153">
        <v>1185577200</v>
      </c>
      <c r="C153">
        <v>0</v>
      </c>
      <c r="D153">
        <v>2.99E-3</v>
      </c>
      <c r="E153">
        <v>6.8300000000000001E-4</v>
      </c>
      <c r="F153">
        <v>5.0000000000000004E-6</v>
      </c>
    </row>
    <row r="154" spans="1:6" x14ac:dyDescent="0.25">
      <c r="A154" t="s">
        <v>163</v>
      </c>
      <c r="B154">
        <v>1186182000</v>
      </c>
      <c r="C154">
        <v>0</v>
      </c>
      <c r="D154">
        <v>2.944E-3</v>
      </c>
      <c r="E154">
        <v>5.7300000000000005E-4</v>
      </c>
      <c r="F154">
        <v>1.9999999999999999E-6</v>
      </c>
    </row>
    <row r="155" spans="1:6" x14ac:dyDescent="0.25">
      <c r="A155" t="s">
        <v>164</v>
      </c>
      <c r="B155">
        <v>1186786800</v>
      </c>
      <c r="C155">
        <v>0</v>
      </c>
      <c r="D155">
        <v>2.8990000000000001E-3</v>
      </c>
      <c r="E155">
        <v>4.8099999999999998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2.8540000000000002E-3</v>
      </c>
      <c r="E156">
        <v>4.0400000000000001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2.81E-3</v>
      </c>
      <c r="E157">
        <v>3.39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2.7669999999999999E-3</v>
      </c>
      <c r="E158">
        <v>2.8400000000000002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2.7239999999999999E-3</v>
      </c>
      <c r="E159">
        <v>2.3900000000000001E-4</v>
      </c>
      <c r="F159">
        <v>0</v>
      </c>
    </row>
    <row r="160" spans="1:6" x14ac:dyDescent="0.25">
      <c r="A160" t="s">
        <v>169</v>
      </c>
      <c r="B160">
        <v>1189810800</v>
      </c>
      <c r="C160">
        <v>1.07E-4</v>
      </c>
      <c r="D160">
        <v>2.6840000000000002E-3</v>
      </c>
      <c r="E160">
        <v>2.1800000000000001E-4</v>
      </c>
      <c r="F160">
        <v>7.7999999999999999E-5</v>
      </c>
    </row>
    <row r="161" spans="1:6" x14ac:dyDescent="0.25">
      <c r="A161" t="s">
        <v>170</v>
      </c>
      <c r="B161">
        <v>1190415600</v>
      </c>
      <c r="C161">
        <v>2.5959999999999998E-3</v>
      </c>
      <c r="D161">
        <v>2.6819999999999999E-3</v>
      </c>
      <c r="E161">
        <v>6.0599999999999998E-4</v>
      </c>
      <c r="F161">
        <v>1.663E-3</v>
      </c>
    </row>
    <row r="162" spans="1:6" x14ac:dyDescent="0.25">
      <c r="A162" t="s">
        <v>171</v>
      </c>
      <c r="B162">
        <v>1191020400</v>
      </c>
      <c r="C162">
        <v>2.614E-3</v>
      </c>
      <c r="D162">
        <v>2.6809999999999998E-3</v>
      </c>
      <c r="E162">
        <v>9.2500000000000004E-4</v>
      </c>
      <c r="F162">
        <v>2.176E-3</v>
      </c>
    </row>
    <row r="163" spans="1:6" x14ac:dyDescent="0.25">
      <c r="A163" t="s">
        <v>172</v>
      </c>
      <c r="B163">
        <v>1191625200</v>
      </c>
      <c r="C163">
        <v>3.0739999999999999E-3</v>
      </c>
      <c r="D163">
        <v>2.6870000000000002E-3</v>
      </c>
      <c r="E163">
        <v>1.271E-3</v>
      </c>
      <c r="F163">
        <v>2.7399999999999998E-3</v>
      </c>
    </row>
    <row r="164" spans="1:6" x14ac:dyDescent="0.25">
      <c r="A164" t="s">
        <v>173</v>
      </c>
      <c r="B164">
        <v>1192230000</v>
      </c>
      <c r="C164">
        <v>4.2880000000000001E-3</v>
      </c>
      <c r="D164">
        <v>2.7109999999999999E-3</v>
      </c>
      <c r="E164">
        <v>1.756E-3</v>
      </c>
      <c r="F164">
        <v>3.6800000000000001E-3</v>
      </c>
    </row>
    <row r="165" spans="1:6" x14ac:dyDescent="0.25">
      <c r="A165" t="s">
        <v>174</v>
      </c>
      <c r="B165">
        <v>1192834800</v>
      </c>
      <c r="C165">
        <v>2.9919999999999999E-3</v>
      </c>
      <c r="D165">
        <v>2.715E-3</v>
      </c>
      <c r="E165">
        <v>1.9480000000000001E-3</v>
      </c>
      <c r="F165">
        <v>3.2030000000000001E-3</v>
      </c>
    </row>
    <row r="166" spans="1:6" x14ac:dyDescent="0.25">
      <c r="A166" t="s">
        <v>175</v>
      </c>
      <c r="B166">
        <v>1193439600</v>
      </c>
      <c r="C166">
        <v>2.3340000000000001E-3</v>
      </c>
      <c r="D166">
        <v>2.709E-3</v>
      </c>
      <c r="E166">
        <v>2.0110000000000002E-3</v>
      </c>
      <c r="F166">
        <v>2.728E-3</v>
      </c>
    </row>
    <row r="167" spans="1:6" x14ac:dyDescent="0.25">
      <c r="A167" t="s">
        <v>176</v>
      </c>
      <c r="B167">
        <v>1194048000</v>
      </c>
      <c r="C167">
        <v>2.395E-3</v>
      </c>
      <c r="D167">
        <v>2.7039999999999998E-3</v>
      </c>
      <c r="E167">
        <v>2.0720000000000001E-3</v>
      </c>
      <c r="F167">
        <v>2.5479999999999999E-3</v>
      </c>
    </row>
    <row r="168" spans="1:6" x14ac:dyDescent="0.25">
      <c r="A168" t="s">
        <v>177</v>
      </c>
      <c r="B168">
        <v>1194652800</v>
      </c>
      <c r="C168">
        <v>2.7980000000000001E-3</v>
      </c>
      <c r="D168">
        <v>2.7060000000000001E-3</v>
      </c>
      <c r="E168">
        <v>2.1849999999999999E-3</v>
      </c>
      <c r="F168">
        <v>2.6519999999999998E-3</v>
      </c>
    </row>
    <row r="169" spans="1:6" x14ac:dyDescent="0.25">
      <c r="A169" t="s">
        <v>178</v>
      </c>
      <c r="B169">
        <v>1195257600</v>
      </c>
      <c r="C169">
        <v>1.98E-3</v>
      </c>
      <c r="D169">
        <v>2.6940000000000002E-3</v>
      </c>
      <c r="E169">
        <v>2.15E-3</v>
      </c>
      <c r="F169">
        <v>2.2430000000000002E-3</v>
      </c>
    </row>
    <row r="170" spans="1:6" x14ac:dyDescent="0.25">
      <c r="A170" t="s">
        <v>179</v>
      </c>
      <c r="B170">
        <v>1195862400</v>
      </c>
      <c r="C170">
        <v>1.1479999999999999E-3</v>
      </c>
      <c r="D170">
        <v>2.6700000000000001E-3</v>
      </c>
      <c r="E170">
        <v>1.9859999999999999E-3</v>
      </c>
      <c r="F170">
        <v>1.5679999999999999E-3</v>
      </c>
    </row>
    <row r="171" spans="1:6" x14ac:dyDescent="0.25">
      <c r="A171" t="s">
        <v>180</v>
      </c>
      <c r="B171">
        <v>1196467200</v>
      </c>
      <c r="C171">
        <v>1.225E-3</v>
      </c>
      <c r="D171">
        <v>2.6480000000000002E-3</v>
      </c>
      <c r="E171">
        <v>1.864E-3</v>
      </c>
      <c r="F171">
        <v>1.397E-3</v>
      </c>
    </row>
    <row r="172" spans="1:6" x14ac:dyDescent="0.25">
      <c r="A172" t="s">
        <v>181</v>
      </c>
      <c r="B172">
        <v>1197072000</v>
      </c>
      <c r="C172">
        <v>1.5510000000000001E-3</v>
      </c>
      <c r="D172">
        <v>2.6310000000000001E-3</v>
      </c>
      <c r="E172">
        <v>1.8129999999999999E-3</v>
      </c>
      <c r="F172">
        <v>1.487E-3</v>
      </c>
    </row>
    <row r="173" spans="1:6" x14ac:dyDescent="0.25">
      <c r="A173" t="s">
        <v>182</v>
      </c>
      <c r="B173">
        <v>1197676800</v>
      </c>
      <c r="C173">
        <v>5.5699999999999999E-4</v>
      </c>
      <c r="D173">
        <v>2.5990000000000002E-3</v>
      </c>
      <c r="E173">
        <v>1.6069999999999999E-3</v>
      </c>
      <c r="F173">
        <v>8.8400000000000002E-4</v>
      </c>
    </row>
    <row r="174" spans="1:6" x14ac:dyDescent="0.25">
      <c r="A174" t="s">
        <v>183</v>
      </c>
      <c r="B174">
        <v>1198281600</v>
      </c>
      <c r="C174">
        <v>2.2569999999999999E-3</v>
      </c>
      <c r="D174">
        <v>2.594E-3</v>
      </c>
      <c r="E174">
        <v>1.719E-3</v>
      </c>
      <c r="F174">
        <v>1.838E-3</v>
      </c>
    </row>
    <row r="175" spans="1:6" x14ac:dyDescent="0.25">
      <c r="A175" t="s">
        <v>184</v>
      </c>
      <c r="B175">
        <v>1198886400</v>
      </c>
      <c r="C175">
        <v>2.3080000000000002E-3</v>
      </c>
      <c r="D175">
        <v>2.5890000000000002E-3</v>
      </c>
      <c r="E175">
        <v>1.81E-3</v>
      </c>
      <c r="F175">
        <v>2.055E-3</v>
      </c>
    </row>
    <row r="176" spans="1:6" x14ac:dyDescent="0.25">
      <c r="A176" t="s">
        <v>185</v>
      </c>
      <c r="B176">
        <v>1199491200</v>
      </c>
      <c r="C176">
        <v>2.4099999999999998E-3</v>
      </c>
      <c r="D176">
        <v>2.5860000000000002E-3</v>
      </c>
      <c r="E176">
        <v>1.9070000000000001E-3</v>
      </c>
      <c r="F176">
        <v>2.2910000000000001E-3</v>
      </c>
    </row>
    <row r="177" spans="1:6" x14ac:dyDescent="0.25">
      <c r="A177" t="s">
        <v>186</v>
      </c>
      <c r="B177">
        <v>1200096000</v>
      </c>
      <c r="C177">
        <v>1.817E-3</v>
      </c>
      <c r="D177">
        <v>2.5739999999999999E-3</v>
      </c>
      <c r="E177">
        <v>1.8890000000000001E-3</v>
      </c>
      <c r="F177">
        <v>1.9710000000000001E-3</v>
      </c>
    </row>
    <row r="178" spans="1:6" x14ac:dyDescent="0.25">
      <c r="A178" t="s">
        <v>187</v>
      </c>
      <c r="B178">
        <v>1200700800</v>
      </c>
      <c r="C178">
        <v>1.4009999999999999E-3</v>
      </c>
      <c r="D178">
        <v>2.5560000000000001E-3</v>
      </c>
      <c r="E178">
        <v>1.812E-3</v>
      </c>
      <c r="F178">
        <v>1.678E-3</v>
      </c>
    </row>
    <row r="179" spans="1:6" x14ac:dyDescent="0.25">
      <c r="A179" t="s">
        <v>188</v>
      </c>
      <c r="B179">
        <v>1201305600</v>
      </c>
      <c r="C179">
        <v>1.4109999999999999E-3</v>
      </c>
      <c r="D179">
        <v>2.5379999999999999E-3</v>
      </c>
      <c r="E179">
        <v>1.7420000000000001E-3</v>
      </c>
      <c r="F179">
        <v>1.4480000000000001E-3</v>
      </c>
    </row>
    <row r="180" spans="1:6" x14ac:dyDescent="0.25">
      <c r="A180" t="s">
        <v>189</v>
      </c>
      <c r="B180">
        <v>1201910400</v>
      </c>
      <c r="C180">
        <v>1.0200000000000001E-3</v>
      </c>
      <c r="D180">
        <v>2.5149999999999999E-3</v>
      </c>
      <c r="E180">
        <v>1.6280000000000001E-3</v>
      </c>
      <c r="F180">
        <v>1.2489999999999999E-3</v>
      </c>
    </row>
    <row r="181" spans="1:6" x14ac:dyDescent="0.25">
      <c r="A181" t="s">
        <v>190</v>
      </c>
      <c r="B181">
        <v>1202515200</v>
      </c>
      <c r="C181">
        <v>1.547E-3</v>
      </c>
      <c r="D181">
        <v>2.5000000000000001E-3</v>
      </c>
      <c r="E181">
        <v>1.6169999999999999E-3</v>
      </c>
      <c r="F181">
        <v>1.47E-3</v>
      </c>
    </row>
    <row r="182" spans="1:6" x14ac:dyDescent="0.25">
      <c r="A182" t="s">
        <v>191</v>
      </c>
      <c r="B182">
        <v>1203120000</v>
      </c>
      <c r="C182">
        <v>9.3199999999999999E-4</v>
      </c>
      <c r="D182">
        <v>2.4750000000000002E-3</v>
      </c>
      <c r="E182">
        <v>1.5070000000000001E-3</v>
      </c>
      <c r="F182">
        <v>1.1640000000000001E-3</v>
      </c>
    </row>
    <row r="183" spans="1:6" x14ac:dyDescent="0.25">
      <c r="A183" t="s">
        <v>192</v>
      </c>
      <c r="B183">
        <v>1203724800</v>
      </c>
      <c r="C183">
        <v>1.1119999999999999E-3</v>
      </c>
      <c r="D183">
        <v>2.454E-3</v>
      </c>
      <c r="E183">
        <v>1.4419999999999999E-3</v>
      </c>
      <c r="F183">
        <v>1.1249999999999999E-3</v>
      </c>
    </row>
    <row r="184" spans="1:6" x14ac:dyDescent="0.25">
      <c r="A184" t="s">
        <v>193</v>
      </c>
      <c r="B184">
        <v>1204329600</v>
      </c>
      <c r="C184">
        <v>1.653E-3</v>
      </c>
      <c r="D184">
        <v>2.4420000000000002E-3</v>
      </c>
      <c r="E184">
        <v>1.477E-3</v>
      </c>
      <c r="F184">
        <v>1.459E-3</v>
      </c>
    </row>
    <row r="185" spans="1:6" x14ac:dyDescent="0.25">
      <c r="A185" t="s">
        <v>194</v>
      </c>
      <c r="B185">
        <v>1204934400</v>
      </c>
      <c r="C185">
        <v>1.993E-3</v>
      </c>
      <c r="D185">
        <v>2.4350000000000001E-3</v>
      </c>
      <c r="E185">
        <v>1.557E-3</v>
      </c>
      <c r="F185">
        <v>1.737E-3</v>
      </c>
    </row>
    <row r="186" spans="1:6" x14ac:dyDescent="0.25">
      <c r="A186" t="s">
        <v>195</v>
      </c>
      <c r="B186">
        <v>1205535600</v>
      </c>
      <c r="C186">
        <v>2.6809999999999998E-3</v>
      </c>
      <c r="D186">
        <v>2.4380000000000001E-3</v>
      </c>
      <c r="E186">
        <v>1.743E-3</v>
      </c>
      <c r="F186">
        <v>2.4350000000000001E-3</v>
      </c>
    </row>
    <row r="187" spans="1:6" x14ac:dyDescent="0.25">
      <c r="A187" t="s">
        <v>196</v>
      </c>
      <c r="B187">
        <v>1206140400</v>
      </c>
      <c r="C187">
        <v>2.0890000000000001E-3</v>
      </c>
      <c r="D187">
        <v>2.4329999999999998E-3</v>
      </c>
      <c r="E187">
        <v>1.7960000000000001E-3</v>
      </c>
      <c r="F187">
        <v>2.2139999999999998E-3</v>
      </c>
    </row>
    <row r="188" spans="1:6" x14ac:dyDescent="0.25">
      <c r="A188" t="s">
        <v>197</v>
      </c>
      <c r="B188">
        <v>1206745200</v>
      </c>
      <c r="C188">
        <v>1.8779999999999999E-3</v>
      </c>
      <c r="D188">
        <v>2.4239999999999999E-3</v>
      </c>
      <c r="E188">
        <v>1.805E-3</v>
      </c>
      <c r="F188">
        <v>1.9710000000000001E-3</v>
      </c>
    </row>
    <row r="189" spans="1:6" x14ac:dyDescent="0.25">
      <c r="A189" t="s">
        <v>198</v>
      </c>
      <c r="B189">
        <v>1207350000</v>
      </c>
      <c r="C189">
        <v>1.315E-3</v>
      </c>
      <c r="D189">
        <v>2.4069999999999999E-3</v>
      </c>
      <c r="E189">
        <v>1.7260000000000001E-3</v>
      </c>
      <c r="F189">
        <v>1.593E-3</v>
      </c>
    </row>
    <row r="190" spans="1:6" x14ac:dyDescent="0.25">
      <c r="A190" t="s">
        <v>199</v>
      </c>
      <c r="B190">
        <v>1207954800</v>
      </c>
      <c r="C190">
        <v>2.4290000000000002E-3</v>
      </c>
      <c r="D190">
        <v>2.4069999999999999E-3</v>
      </c>
      <c r="E190">
        <v>1.8420000000000001E-3</v>
      </c>
      <c r="F190">
        <v>2.1549999999999998E-3</v>
      </c>
    </row>
    <row r="191" spans="1:6" x14ac:dyDescent="0.25">
      <c r="A191" t="s">
        <v>200</v>
      </c>
      <c r="B191">
        <v>1208559600</v>
      </c>
      <c r="C191">
        <v>1.913E-3</v>
      </c>
      <c r="D191">
        <v>2.3990000000000001E-3</v>
      </c>
      <c r="E191">
        <v>1.8519999999999999E-3</v>
      </c>
      <c r="F191">
        <v>2.0089999999999999E-3</v>
      </c>
    </row>
    <row r="192" spans="1:6" x14ac:dyDescent="0.25">
      <c r="A192" t="s">
        <v>201</v>
      </c>
      <c r="B192">
        <v>1209164400</v>
      </c>
      <c r="C192">
        <v>1.7030000000000001E-3</v>
      </c>
      <c r="D192">
        <v>2.3890000000000001E-3</v>
      </c>
      <c r="E192">
        <v>1.825E-3</v>
      </c>
      <c r="F192">
        <v>1.7899999999999999E-3</v>
      </c>
    </row>
    <row r="193" spans="1:6" x14ac:dyDescent="0.25">
      <c r="A193" t="s">
        <v>202</v>
      </c>
      <c r="B193">
        <v>1209769200</v>
      </c>
      <c r="C193">
        <v>1.436E-3</v>
      </c>
      <c r="D193">
        <v>2.3739999999999998E-3</v>
      </c>
      <c r="E193">
        <v>1.7600000000000001E-3</v>
      </c>
      <c r="F193">
        <v>1.562E-3</v>
      </c>
    </row>
    <row r="194" spans="1:6" x14ac:dyDescent="0.25">
      <c r="A194" t="s">
        <v>203</v>
      </c>
      <c r="B194">
        <v>1210374000</v>
      </c>
      <c r="C194">
        <v>1.2689999999999999E-3</v>
      </c>
      <c r="D194">
        <v>2.3570000000000002E-3</v>
      </c>
      <c r="E194">
        <v>1.681E-3</v>
      </c>
      <c r="F194">
        <v>1.408E-3</v>
      </c>
    </row>
    <row r="195" spans="1:6" x14ac:dyDescent="0.25">
      <c r="A195" t="s">
        <v>204</v>
      </c>
      <c r="B195">
        <v>1210978800</v>
      </c>
      <c r="C195">
        <v>1.206E-3</v>
      </c>
      <c r="D195">
        <v>2.3389999999999999E-3</v>
      </c>
      <c r="E195">
        <v>1.604E-3</v>
      </c>
      <c r="F195">
        <v>1.289E-3</v>
      </c>
    </row>
    <row r="196" spans="1:6" x14ac:dyDescent="0.25">
      <c r="A196" t="s">
        <v>205</v>
      </c>
      <c r="B196">
        <v>1211583600</v>
      </c>
      <c r="C196">
        <v>1.065E-3</v>
      </c>
      <c r="D196">
        <v>2.3189999999999999E-3</v>
      </c>
      <c r="E196">
        <v>1.516E-3</v>
      </c>
      <c r="F196">
        <v>1.1379999999999999E-3</v>
      </c>
    </row>
    <row r="197" spans="1:6" x14ac:dyDescent="0.25">
      <c r="A197" t="s">
        <v>206</v>
      </c>
      <c r="B197">
        <v>1212188400</v>
      </c>
      <c r="C197">
        <v>2.2629999999999998E-3</v>
      </c>
      <c r="D197">
        <v>2.3180000000000002E-3</v>
      </c>
      <c r="E197">
        <v>1.6440000000000001E-3</v>
      </c>
      <c r="F197">
        <v>1.9650000000000002E-3</v>
      </c>
    </row>
    <row r="198" spans="1:6" x14ac:dyDescent="0.25">
      <c r="A198" t="s">
        <v>207</v>
      </c>
      <c r="B198">
        <v>1212793200</v>
      </c>
      <c r="C198">
        <v>1.6329999999999999E-3</v>
      </c>
      <c r="D198">
        <v>2.307E-3</v>
      </c>
      <c r="E198">
        <v>1.635E-3</v>
      </c>
      <c r="F198">
        <v>1.663E-3</v>
      </c>
    </row>
    <row r="199" spans="1:6" x14ac:dyDescent="0.25">
      <c r="A199" t="s">
        <v>208</v>
      </c>
      <c r="B199">
        <v>1213398000</v>
      </c>
      <c r="C199">
        <v>7.9299999999999998E-4</v>
      </c>
      <c r="D199">
        <v>2.284E-3</v>
      </c>
      <c r="E199">
        <v>1.4989999999999999E-3</v>
      </c>
      <c r="F199">
        <v>1.1689999999999999E-3</v>
      </c>
    </row>
    <row r="200" spans="1:6" x14ac:dyDescent="0.25">
      <c r="A200" t="s">
        <v>209</v>
      </c>
      <c r="B200">
        <v>1214002800</v>
      </c>
      <c r="C200">
        <v>2.957E-3</v>
      </c>
      <c r="D200">
        <v>2.294E-3</v>
      </c>
      <c r="E200">
        <v>1.732E-3</v>
      </c>
      <c r="F200">
        <v>2.1930000000000001E-3</v>
      </c>
    </row>
    <row r="201" spans="1:6" x14ac:dyDescent="0.25">
      <c r="A201" t="s">
        <v>210</v>
      </c>
      <c r="B201">
        <v>1214607600</v>
      </c>
      <c r="C201">
        <v>1.1349999999999999E-3</v>
      </c>
      <c r="D201">
        <v>2.2759999999999998E-3</v>
      </c>
      <c r="E201">
        <v>1.6329999999999999E-3</v>
      </c>
      <c r="F201">
        <v>1.549E-3</v>
      </c>
    </row>
    <row r="202" spans="1:6" x14ac:dyDescent="0.25">
      <c r="A202" t="s">
        <v>211</v>
      </c>
      <c r="B202">
        <v>1215212400</v>
      </c>
      <c r="C202">
        <v>9.6599999999999995E-4</v>
      </c>
      <c r="D202">
        <v>2.2560000000000002E-3</v>
      </c>
      <c r="E202">
        <v>1.5250000000000001E-3</v>
      </c>
      <c r="F202">
        <v>1.1980000000000001E-3</v>
      </c>
    </row>
    <row r="203" spans="1:6" x14ac:dyDescent="0.25">
      <c r="A203" t="s">
        <v>212</v>
      </c>
      <c r="B203">
        <v>1215817200</v>
      </c>
      <c r="C203">
        <v>2.7399999999999999E-4</v>
      </c>
      <c r="D203">
        <v>2.225E-3</v>
      </c>
      <c r="E203">
        <v>1.3240000000000001E-3</v>
      </c>
      <c r="F203">
        <v>6.6299999999999996E-4</v>
      </c>
    </row>
    <row r="204" spans="1:6" x14ac:dyDescent="0.25">
      <c r="A204" t="s">
        <v>213</v>
      </c>
      <c r="B204">
        <v>1216422000</v>
      </c>
      <c r="C204">
        <v>3.59E-4</v>
      </c>
      <c r="D204">
        <v>2.1970000000000002E-3</v>
      </c>
      <c r="E204">
        <v>1.1670000000000001E-3</v>
      </c>
      <c r="F204">
        <v>4.55E-4</v>
      </c>
    </row>
    <row r="205" spans="1:6" x14ac:dyDescent="0.25">
      <c r="A205" t="s">
        <v>214</v>
      </c>
      <c r="B205">
        <v>1217026800</v>
      </c>
      <c r="C205">
        <v>0</v>
      </c>
      <c r="D205">
        <v>2.163E-3</v>
      </c>
      <c r="E205">
        <v>9.7900000000000005E-4</v>
      </c>
      <c r="F205">
        <v>1.9100000000000001E-4</v>
      </c>
    </row>
    <row r="206" spans="1:6" x14ac:dyDescent="0.25">
      <c r="A206" t="s">
        <v>215</v>
      </c>
      <c r="B206">
        <v>1217631600</v>
      </c>
      <c r="C206">
        <v>0</v>
      </c>
      <c r="D206">
        <v>2.1289999999999998E-3</v>
      </c>
      <c r="E206">
        <v>8.2200000000000003E-4</v>
      </c>
      <c r="F206">
        <v>8.0000000000000007E-5</v>
      </c>
    </row>
    <row r="207" spans="1:6" x14ac:dyDescent="0.25">
      <c r="A207" t="s">
        <v>216</v>
      </c>
      <c r="B207">
        <v>1218236400</v>
      </c>
      <c r="C207">
        <v>0</v>
      </c>
      <c r="D207">
        <v>2.0969999999999999E-3</v>
      </c>
      <c r="E207">
        <v>6.8999999999999997E-4</v>
      </c>
      <c r="F207">
        <v>3.4E-5</v>
      </c>
    </row>
    <row r="208" spans="1:6" x14ac:dyDescent="0.25">
      <c r="A208" t="s">
        <v>217</v>
      </c>
      <c r="B208">
        <v>1218841200</v>
      </c>
      <c r="C208">
        <v>0</v>
      </c>
      <c r="D208">
        <v>2.0639999999999999E-3</v>
      </c>
      <c r="E208">
        <v>5.7899999999999998E-4</v>
      </c>
      <c r="F208">
        <v>1.4E-5</v>
      </c>
    </row>
    <row r="209" spans="1:6" x14ac:dyDescent="0.25">
      <c r="A209" t="s">
        <v>218</v>
      </c>
      <c r="B209">
        <v>1219446000</v>
      </c>
      <c r="C209">
        <v>4.8500000000000003E-4</v>
      </c>
      <c r="D209">
        <v>2.0400000000000001E-3</v>
      </c>
      <c r="E209">
        <v>5.6899999999999995E-4</v>
      </c>
      <c r="F209">
        <v>3.86E-4</v>
      </c>
    </row>
    <row r="210" spans="1:6" x14ac:dyDescent="0.25">
      <c r="A210" t="s">
        <v>219</v>
      </c>
      <c r="B210">
        <v>1220050800</v>
      </c>
      <c r="C210">
        <v>5.3660000000000001E-3</v>
      </c>
      <c r="D210">
        <v>2.091E-3</v>
      </c>
      <c r="E210">
        <v>1.3439999999999999E-3</v>
      </c>
      <c r="F210">
        <v>3.3969999999999998E-3</v>
      </c>
    </row>
    <row r="211" spans="1:6" x14ac:dyDescent="0.25">
      <c r="A211" t="s">
        <v>220</v>
      </c>
      <c r="B211">
        <v>1220655600</v>
      </c>
      <c r="C211">
        <v>5.5209999999999999E-3</v>
      </c>
      <c r="D211">
        <v>2.1429999999999999E-3</v>
      </c>
      <c r="E211">
        <v>2.0119999999999999E-3</v>
      </c>
      <c r="F211">
        <v>4.6509999999999998E-3</v>
      </c>
    </row>
    <row r="212" spans="1:6" x14ac:dyDescent="0.25">
      <c r="A212" t="s">
        <v>221</v>
      </c>
      <c r="B212">
        <v>1221260400</v>
      </c>
      <c r="C212">
        <v>6.3769999999999999E-3</v>
      </c>
      <c r="D212">
        <v>2.2079999999999999E-3</v>
      </c>
      <c r="E212">
        <v>2.7049999999999999E-3</v>
      </c>
      <c r="F212">
        <v>5.5710000000000004E-3</v>
      </c>
    </row>
    <row r="213" spans="1:6" x14ac:dyDescent="0.25">
      <c r="A213" t="s">
        <v>222</v>
      </c>
      <c r="B213">
        <v>1221865200</v>
      </c>
      <c r="C213">
        <v>4.1450000000000002E-3</v>
      </c>
      <c r="D213">
        <v>2.238E-3</v>
      </c>
      <c r="E213">
        <v>2.9260000000000002E-3</v>
      </c>
      <c r="F213">
        <v>4.5909999999999996E-3</v>
      </c>
    </row>
    <row r="214" spans="1:6" x14ac:dyDescent="0.25">
      <c r="A214" t="s">
        <v>223</v>
      </c>
      <c r="B214">
        <v>1222470000</v>
      </c>
      <c r="C214">
        <v>1.854E-3</v>
      </c>
      <c r="D214">
        <v>2.232E-3</v>
      </c>
      <c r="E214">
        <v>2.745E-3</v>
      </c>
      <c r="F214">
        <v>2.875E-3</v>
      </c>
    </row>
    <row r="215" spans="1:6" x14ac:dyDescent="0.25">
      <c r="A215" t="s">
        <v>224</v>
      </c>
      <c r="B215">
        <v>1223074800</v>
      </c>
      <c r="C215">
        <v>1.629E-3</v>
      </c>
      <c r="D215">
        <v>2.222E-3</v>
      </c>
      <c r="E215">
        <v>2.565E-3</v>
      </c>
      <c r="F215">
        <v>2.1549999999999998E-3</v>
      </c>
    </row>
    <row r="216" spans="1:6" x14ac:dyDescent="0.25">
      <c r="A216" t="s">
        <v>225</v>
      </c>
      <c r="B216">
        <v>1223679600</v>
      </c>
      <c r="C216">
        <v>1.3810000000000001E-3</v>
      </c>
      <c r="D216">
        <v>2.209E-3</v>
      </c>
      <c r="E216">
        <v>2.3709999999999998E-3</v>
      </c>
      <c r="F216">
        <v>1.663E-3</v>
      </c>
    </row>
    <row r="217" spans="1:6" x14ac:dyDescent="0.25">
      <c r="A217" t="s">
        <v>226</v>
      </c>
      <c r="B217">
        <v>1224284400</v>
      </c>
      <c r="C217">
        <v>1.3550000000000001E-3</v>
      </c>
      <c r="D217">
        <v>2.196E-3</v>
      </c>
      <c r="E217">
        <v>2.2100000000000002E-3</v>
      </c>
      <c r="F217">
        <v>1.5330000000000001E-3</v>
      </c>
    </row>
    <row r="218" spans="1:6" x14ac:dyDescent="0.25">
      <c r="A218" t="s">
        <v>227</v>
      </c>
      <c r="B218">
        <v>1224889200</v>
      </c>
      <c r="C218">
        <v>1.0709999999999999E-3</v>
      </c>
      <c r="D218">
        <v>2.1779999999999998E-3</v>
      </c>
      <c r="E218">
        <v>2.0249999999999999E-3</v>
      </c>
      <c r="F218">
        <v>1.24E-3</v>
      </c>
    </row>
    <row r="219" spans="1:6" x14ac:dyDescent="0.25">
      <c r="A219" t="s">
        <v>228</v>
      </c>
      <c r="B219">
        <v>1225494000</v>
      </c>
      <c r="C219">
        <v>1.632E-3</v>
      </c>
      <c r="D219">
        <v>2.1700000000000001E-3</v>
      </c>
      <c r="E219">
        <v>1.9599999999999999E-3</v>
      </c>
      <c r="F219">
        <v>1.4549999999999999E-3</v>
      </c>
    </row>
    <row r="220" spans="1:6" x14ac:dyDescent="0.25">
      <c r="A220" t="s">
        <v>229</v>
      </c>
      <c r="B220">
        <v>1226102400</v>
      </c>
      <c r="C220">
        <v>7.2579999999999997E-3</v>
      </c>
      <c r="D220">
        <v>2.248E-3</v>
      </c>
      <c r="E220">
        <v>2.7980000000000001E-3</v>
      </c>
      <c r="F220">
        <v>4.5849999999999997E-3</v>
      </c>
    </row>
    <row r="221" spans="1:6" x14ac:dyDescent="0.25">
      <c r="A221" t="s">
        <v>230</v>
      </c>
      <c r="B221">
        <v>1226707200</v>
      </c>
      <c r="C221">
        <v>5.3049999999999998E-3</v>
      </c>
      <c r="D221">
        <v>2.2950000000000002E-3</v>
      </c>
      <c r="E221">
        <v>3.1900000000000001E-3</v>
      </c>
      <c r="F221">
        <v>4.8719999999999996E-3</v>
      </c>
    </row>
    <row r="222" spans="1:6" x14ac:dyDescent="0.25">
      <c r="A222" t="s">
        <v>231</v>
      </c>
      <c r="B222">
        <v>1227312000</v>
      </c>
      <c r="C222">
        <v>6.2599999999999999E-3</v>
      </c>
      <c r="D222">
        <v>2.356E-3</v>
      </c>
      <c r="E222">
        <v>3.689E-3</v>
      </c>
      <c r="F222">
        <v>5.8199999999999997E-3</v>
      </c>
    </row>
    <row r="223" spans="1:6" x14ac:dyDescent="0.25">
      <c r="A223" t="s">
        <v>232</v>
      </c>
      <c r="B223">
        <v>1227916800</v>
      </c>
      <c r="C223">
        <v>6.8320000000000004E-3</v>
      </c>
      <c r="D223">
        <v>2.4239999999999999E-3</v>
      </c>
      <c r="E223">
        <v>4.1910000000000003E-3</v>
      </c>
      <c r="F223">
        <v>6.4229999999999999E-3</v>
      </c>
    </row>
    <row r="224" spans="1:6" x14ac:dyDescent="0.25">
      <c r="A224" t="s">
        <v>233</v>
      </c>
      <c r="B224">
        <v>1228521600</v>
      </c>
      <c r="C224">
        <v>6.1380000000000002E-3</v>
      </c>
      <c r="D224">
        <v>2.4810000000000001E-3</v>
      </c>
      <c r="E224">
        <v>4.4970000000000001E-3</v>
      </c>
      <c r="F224">
        <v>6.1970000000000003E-3</v>
      </c>
    </row>
    <row r="225" spans="1:6" x14ac:dyDescent="0.25">
      <c r="A225" t="s">
        <v>234</v>
      </c>
      <c r="B225">
        <v>1229126400</v>
      </c>
      <c r="C225">
        <v>6.1659999999999996E-3</v>
      </c>
      <c r="D225">
        <v>2.5370000000000002E-3</v>
      </c>
      <c r="E225">
        <v>4.7520000000000001E-3</v>
      </c>
      <c r="F225">
        <v>6.025E-3</v>
      </c>
    </row>
    <row r="226" spans="1:6" x14ac:dyDescent="0.25">
      <c r="A226" t="s">
        <v>235</v>
      </c>
      <c r="B226">
        <v>1229731200</v>
      </c>
      <c r="C226">
        <v>5.0559999999999997E-3</v>
      </c>
      <c r="D226">
        <v>2.5760000000000002E-3</v>
      </c>
      <c r="E226">
        <v>4.8019999999999998E-3</v>
      </c>
      <c r="F226">
        <v>5.5310000000000003E-3</v>
      </c>
    </row>
    <row r="227" spans="1:6" x14ac:dyDescent="0.25">
      <c r="A227" t="s">
        <v>236</v>
      </c>
      <c r="B227">
        <v>1230336000</v>
      </c>
      <c r="C227">
        <v>8.0649999999999993E-3</v>
      </c>
      <c r="D227">
        <v>2.66E-3</v>
      </c>
      <c r="E227">
        <v>5.339E-3</v>
      </c>
      <c r="F227">
        <v>7.326E-3</v>
      </c>
    </row>
    <row r="228" spans="1:6" x14ac:dyDescent="0.25">
      <c r="A228" t="s">
        <v>237</v>
      </c>
      <c r="B228">
        <v>1230940800</v>
      </c>
      <c r="C228">
        <v>8.6580000000000008E-3</v>
      </c>
      <c r="D228">
        <v>2.7520000000000001E-3</v>
      </c>
      <c r="E228">
        <v>5.8760000000000001E-3</v>
      </c>
      <c r="F228">
        <v>8.2400000000000008E-3</v>
      </c>
    </row>
    <row r="229" spans="1:6" x14ac:dyDescent="0.25">
      <c r="A229" t="s">
        <v>238</v>
      </c>
      <c r="B229">
        <v>1231545600</v>
      </c>
      <c r="C229">
        <v>6.7499999999999999E-3</v>
      </c>
      <c r="D229">
        <v>2.813E-3</v>
      </c>
      <c r="E229">
        <v>6.0159999999999996E-3</v>
      </c>
      <c r="F229">
        <v>7.404E-3</v>
      </c>
    </row>
    <row r="230" spans="1:6" x14ac:dyDescent="0.25">
      <c r="A230" t="s">
        <v>239</v>
      </c>
      <c r="B230">
        <v>1232150400</v>
      </c>
      <c r="C230">
        <v>6.522E-3</v>
      </c>
      <c r="D230">
        <v>2.8700000000000002E-3</v>
      </c>
      <c r="E230">
        <v>6.0870000000000004E-3</v>
      </c>
      <c r="F230">
        <v>6.7739999999999996E-3</v>
      </c>
    </row>
    <row r="231" spans="1:6" x14ac:dyDescent="0.25">
      <c r="A231" t="s">
        <v>240</v>
      </c>
      <c r="B231">
        <v>1232755200</v>
      </c>
      <c r="C231">
        <v>4.9459999999999999E-3</v>
      </c>
      <c r="D231">
        <v>2.9009999999999999E-3</v>
      </c>
      <c r="E231">
        <v>5.8979999999999996E-3</v>
      </c>
      <c r="F231">
        <v>5.6699999999999997E-3</v>
      </c>
    </row>
    <row r="232" spans="1:6" x14ac:dyDescent="0.25">
      <c r="A232" t="s">
        <v>241</v>
      </c>
      <c r="B232">
        <v>1233360000</v>
      </c>
      <c r="C232">
        <v>6.4749999999999999E-3</v>
      </c>
      <c r="D232">
        <v>2.9559999999999999E-3</v>
      </c>
      <c r="E232">
        <v>5.9849999999999999E-3</v>
      </c>
      <c r="F232">
        <v>6.1019999999999998E-3</v>
      </c>
    </row>
    <row r="233" spans="1:6" x14ac:dyDescent="0.25">
      <c r="A233" t="s">
        <v>242</v>
      </c>
      <c r="B233">
        <v>1233964800</v>
      </c>
      <c r="C233">
        <v>4.0619999999999996E-3</v>
      </c>
      <c r="D233">
        <v>2.9729999999999999E-3</v>
      </c>
      <c r="E233">
        <v>5.6759999999999996E-3</v>
      </c>
      <c r="F233">
        <v>4.9829999999999996E-3</v>
      </c>
    </row>
    <row r="234" spans="1:6" x14ac:dyDescent="0.25">
      <c r="A234" t="s">
        <v>243</v>
      </c>
      <c r="B234">
        <v>1234569600</v>
      </c>
      <c r="C234">
        <v>5.3249999999999999E-3</v>
      </c>
      <c r="D234">
        <v>3.009E-3</v>
      </c>
      <c r="E234">
        <v>5.6080000000000001E-3</v>
      </c>
      <c r="F234">
        <v>5.0379999999999999E-3</v>
      </c>
    </row>
    <row r="235" spans="1:6" x14ac:dyDescent="0.25">
      <c r="A235" t="s">
        <v>244</v>
      </c>
      <c r="B235">
        <v>1235174400</v>
      </c>
      <c r="C235">
        <v>6.8209999999999998E-3</v>
      </c>
      <c r="D235">
        <v>3.0669999999999998E-3</v>
      </c>
      <c r="E235">
        <v>5.8050000000000003E-3</v>
      </c>
      <c r="F235">
        <v>6.1679999999999999E-3</v>
      </c>
    </row>
    <row r="236" spans="1:6" x14ac:dyDescent="0.25">
      <c r="A236" t="s">
        <v>245</v>
      </c>
      <c r="B236">
        <v>1235779200</v>
      </c>
      <c r="C236">
        <v>4.2630000000000003E-3</v>
      </c>
      <c r="D236">
        <v>3.0850000000000001E-3</v>
      </c>
      <c r="E236">
        <v>5.5389999999999997E-3</v>
      </c>
      <c r="F236">
        <v>4.777E-3</v>
      </c>
    </row>
    <row r="237" spans="1:6" x14ac:dyDescent="0.25">
      <c r="A237" t="s">
        <v>246</v>
      </c>
      <c r="B237">
        <v>1236384000</v>
      </c>
      <c r="C237">
        <v>2.0960000000000002E-3</v>
      </c>
      <c r="D237">
        <v>3.0699999999999998E-3</v>
      </c>
      <c r="E237">
        <v>4.9919999999999999E-3</v>
      </c>
      <c r="F237">
        <v>3.3449999999999999E-3</v>
      </c>
    </row>
    <row r="238" spans="1:6" x14ac:dyDescent="0.25">
      <c r="A238" t="s">
        <v>247</v>
      </c>
      <c r="B238">
        <v>1236985200</v>
      </c>
      <c r="C238">
        <v>2.24E-4</v>
      </c>
      <c r="D238">
        <v>3.026E-3</v>
      </c>
      <c r="E238">
        <v>4.2290000000000001E-3</v>
      </c>
      <c r="F238">
        <v>1.5250000000000001E-3</v>
      </c>
    </row>
    <row r="239" spans="1:6" x14ac:dyDescent="0.25">
      <c r="A239" t="s">
        <v>248</v>
      </c>
      <c r="B239">
        <v>1237590000</v>
      </c>
      <c r="C239">
        <v>1.1900000000000001E-4</v>
      </c>
      <c r="D239">
        <v>2.9810000000000001E-3</v>
      </c>
      <c r="E239">
        <v>3.5690000000000001E-3</v>
      </c>
      <c r="F239">
        <v>7.1400000000000001E-4</v>
      </c>
    </row>
    <row r="240" spans="1:6" x14ac:dyDescent="0.25">
      <c r="A240" t="s">
        <v>249</v>
      </c>
      <c r="B240">
        <v>1238194800</v>
      </c>
      <c r="C240">
        <v>6.0000000000000002E-5</v>
      </c>
      <c r="D240">
        <v>2.9359999999999998E-3</v>
      </c>
      <c r="E240">
        <v>3.0049999999999999E-3</v>
      </c>
      <c r="F240">
        <v>3.3199999999999999E-4</v>
      </c>
    </row>
    <row r="241" spans="1:6" x14ac:dyDescent="0.25">
      <c r="A241" t="s">
        <v>250</v>
      </c>
      <c r="B241">
        <v>1238799600</v>
      </c>
      <c r="C241">
        <v>1.4999999999999999E-4</v>
      </c>
      <c r="D241">
        <v>2.8930000000000002E-3</v>
      </c>
      <c r="E241">
        <v>2.5460000000000001E-3</v>
      </c>
      <c r="F241">
        <v>2.3699999999999999E-4</v>
      </c>
    </row>
    <row r="242" spans="1:6" x14ac:dyDescent="0.25">
      <c r="A242" t="s">
        <v>251</v>
      </c>
      <c r="B242">
        <v>1239404400</v>
      </c>
      <c r="C242">
        <v>1.1900000000000001E-4</v>
      </c>
      <c r="D242">
        <v>2.8500000000000001E-3</v>
      </c>
      <c r="E242">
        <v>2.1559999999999999E-3</v>
      </c>
      <c r="F242">
        <v>1.64E-4</v>
      </c>
    </row>
    <row r="243" spans="1:6" x14ac:dyDescent="0.25">
      <c r="A243" t="s">
        <v>252</v>
      </c>
      <c r="B243">
        <v>1240009200</v>
      </c>
      <c r="C243">
        <v>6.9300000000000004E-4</v>
      </c>
      <c r="D243">
        <v>2.8170000000000001E-3</v>
      </c>
      <c r="E243">
        <v>1.923E-3</v>
      </c>
      <c r="F243">
        <v>5.04E-4</v>
      </c>
    </row>
    <row r="244" spans="1:6" x14ac:dyDescent="0.25">
      <c r="A244" t="s">
        <v>253</v>
      </c>
      <c r="B244">
        <v>1240614000</v>
      </c>
      <c r="C244">
        <v>1.65E-4</v>
      </c>
      <c r="D244">
        <v>2.7759999999999998E-3</v>
      </c>
      <c r="E244">
        <v>1.639E-3</v>
      </c>
      <c r="F244">
        <v>2.9700000000000001E-4</v>
      </c>
    </row>
    <row r="245" spans="1:6" x14ac:dyDescent="0.25">
      <c r="A245" t="s">
        <v>254</v>
      </c>
      <c r="B245">
        <v>1241218800</v>
      </c>
      <c r="C245">
        <v>1.0399999999999999E-4</v>
      </c>
      <c r="D245">
        <v>2.735E-3</v>
      </c>
      <c r="E245">
        <v>1.3929999999999999E-3</v>
      </c>
      <c r="F245">
        <v>1.85E-4</v>
      </c>
    </row>
    <row r="246" spans="1:6" x14ac:dyDescent="0.25">
      <c r="A246" t="s">
        <v>255</v>
      </c>
      <c r="B246">
        <v>1241823600</v>
      </c>
      <c r="C246">
        <v>2.5599999999999999E-4</v>
      </c>
      <c r="D246">
        <v>2.6970000000000002E-3</v>
      </c>
      <c r="E246">
        <v>1.2099999999999999E-3</v>
      </c>
      <c r="F246">
        <v>2.2100000000000001E-4</v>
      </c>
    </row>
    <row r="247" spans="1:6" x14ac:dyDescent="0.25">
      <c r="A247" t="s">
        <v>256</v>
      </c>
      <c r="B247">
        <v>1242428400</v>
      </c>
      <c r="C247">
        <v>1.6899999999999999E-4</v>
      </c>
      <c r="D247">
        <v>2.6580000000000002E-3</v>
      </c>
      <c r="E247">
        <v>1.042E-3</v>
      </c>
      <c r="F247">
        <v>1.92E-4</v>
      </c>
    </row>
    <row r="248" spans="1:6" x14ac:dyDescent="0.25">
      <c r="A248" t="s">
        <v>257</v>
      </c>
      <c r="B248">
        <v>1243033200</v>
      </c>
      <c r="C248">
        <v>4.4900000000000002E-4</v>
      </c>
      <c r="D248">
        <v>2.624E-3</v>
      </c>
      <c r="E248">
        <v>9.4600000000000001E-4</v>
      </c>
      <c r="F248">
        <v>3.3700000000000001E-4</v>
      </c>
    </row>
    <row r="249" spans="1:6" x14ac:dyDescent="0.25">
      <c r="A249" t="s">
        <v>258</v>
      </c>
      <c r="B249">
        <v>1243638000</v>
      </c>
      <c r="C249">
        <v>4.1399999999999998E-4</v>
      </c>
      <c r="D249">
        <v>2.5899999999999999E-3</v>
      </c>
      <c r="E249">
        <v>8.61E-4</v>
      </c>
      <c r="F249">
        <v>3.9199999999999999E-4</v>
      </c>
    </row>
    <row r="250" spans="1:6" x14ac:dyDescent="0.25">
      <c r="A250" t="s">
        <v>259</v>
      </c>
      <c r="B250">
        <v>1244242800</v>
      </c>
      <c r="C250">
        <v>2.5399999999999999E-4</v>
      </c>
      <c r="D250">
        <v>2.5539999999999998E-3</v>
      </c>
      <c r="E250">
        <v>7.6300000000000001E-4</v>
      </c>
      <c r="F250">
        <v>3.0499999999999999E-4</v>
      </c>
    </row>
    <row r="251" spans="1:6" x14ac:dyDescent="0.25">
      <c r="A251" t="s">
        <v>260</v>
      </c>
      <c r="B251">
        <v>1244847600</v>
      </c>
      <c r="C251">
        <v>1.6100000000000001E-4</v>
      </c>
      <c r="D251">
        <v>2.5170000000000001E-3</v>
      </c>
      <c r="E251">
        <v>6.6600000000000003E-4</v>
      </c>
      <c r="F251">
        <v>2.1800000000000001E-4</v>
      </c>
    </row>
    <row r="252" spans="1:6" x14ac:dyDescent="0.25">
      <c r="A252" t="s">
        <v>261</v>
      </c>
      <c r="B252">
        <v>1245452400</v>
      </c>
      <c r="C252">
        <v>2.8899999999999998E-4</v>
      </c>
      <c r="D252">
        <v>2.4819999999999998E-3</v>
      </c>
      <c r="E252">
        <v>6.0599999999999998E-4</v>
      </c>
      <c r="F252">
        <v>2.6800000000000001E-4</v>
      </c>
    </row>
    <row r="253" spans="1:6" x14ac:dyDescent="0.25">
      <c r="A253" t="s">
        <v>262</v>
      </c>
      <c r="B253">
        <v>1246057200</v>
      </c>
      <c r="C253">
        <v>4.9600000000000002E-4</v>
      </c>
      <c r="D253">
        <v>2.4520000000000002E-3</v>
      </c>
      <c r="E253">
        <v>5.8799999999999998E-4</v>
      </c>
      <c r="F253">
        <v>4.0400000000000001E-4</v>
      </c>
    </row>
    <row r="254" spans="1:6" x14ac:dyDescent="0.25">
      <c r="A254" t="s">
        <v>263</v>
      </c>
      <c r="B254">
        <v>1246662000</v>
      </c>
      <c r="C254">
        <v>6.5899999999999997E-4</v>
      </c>
      <c r="D254">
        <v>2.4239999999999999E-3</v>
      </c>
      <c r="E254">
        <v>5.9699999999999998E-4</v>
      </c>
      <c r="F254">
        <v>5.2300000000000003E-4</v>
      </c>
    </row>
    <row r="255" spans="1:6" x14ac:dyDescent="0.25">
      <c r="A255" t="s">
        <v>264</v>
      </c>
      <c r="B255">
        <v>1247266800</v>
      </c>
      <c r="C255">
        <v>9.5100000000000002E-4</v>
      </c>
      <c r="D255">
        <v>2.4009999999999999E-3</v>
      </c>
      <c r="E255">
        <v>6.5899999999999997E-4</v>
      </c>
      <c r="F255">
        <v>8.6600000000000002E-4</v>
      </c>
    </row>
    <row r="256" spans="1:6" x14ac:dyDescent="0.25">
      <c r="A256" t="s">
        <v>265</v>
      </c>
      <c r="B256">
        <v>1247871600</v>
      </c>
      <c r="C256">
        <v>5.6700000000000001E-4</v>
      </c>
      <c r="D256">
        <v>2.3730000000000001E-3</v>
      </c>
      <c r="E256">
        <v>6.4099999999999997E-4</v>
      </c>
      <c r="F256">
        <v>6.4700000000000001E-4</v>
      </c>
    </row>
    <row r="257" spans="1:6" x14ac:dyDescent="0.25">
      <c r="A257" t="s">
        <v>266</v>
      </c>
      <c r="B257">
        <v>1248476400</v>
      </c>
      <c r="C257">
        <v>2.6499999999999999E-4</v>
      </c>
      <c r="D257">
        <v>2.3400000000000001E-3</v>
      </c>
      <c r="E257">
        <v>5.7799999999999995E-4</v>
      </c>
      <c r="F257">
        <v>3.8900000000000002E-4</v>
      </c>
    </row>
    <row r="258" spans="1:6" x14ac:dyDescent="0.25">
      <c r="A258" t="s">
        <v>267</v>
      </c>
      <c r="B258">
        <v>1249081200</v>
      </c>
      <c r="C258">
        <v>1.13E-4</v>
      </c>
      <c r="D258">
        <v>2.3059999999999999E-3</v>
      </c>
      <c r="E258">
        <v>5.04E-4</v>
      </c>
      <c r="F258">
        <v>2.4499999999999999E-4</v>
      </c>
    </row>
    <row r="259" spans="1:6" x14ac:dyDescent="0.25">
      <c r="A259" t="s">
        <v>268</v>
      </c>
      <c r="B259">
        <v>1249686000</v>
      </c>
      <c r="C259">
        <v>1.5899999999999999E-4</v>
      </c>
      <c r="D259">
        <v>2.2729999999999998E-3</v>
      </c>
      <c r="E259">
        <v>4.4799999999999999E-4</v>
      </c>
      <c r="F259">
        <v>1.9000000000000001E-4</v>
      </c>
    </row>
    <row r="260" spans="1:6" x14ac:dyDescent="0.25">
      <c r="A260" t="s">
        <v>269</v>
      </c>
      <c r="B260">
        <v>1250290800</v>
      </c>
      <c r="C260">
        <v>1.05E-4</v>
      </c>
      <c r="D260">
        <v>2.2399999999999998E-3</v>
      </c>
      <c r="E260">
        <v>3.9300000000000001E-4</v>
      </c>
      <c r="F260">
        <v>1.37E-4</v>
      </c>
    </row>
    <row r="261" spans="1:6" x14ac:dyDescent="0.25">
      <c r="A261" t="s">
        <v>270</v>
      </c>
      <c r="B261">
        <v>1250895600</v>
      </c>
      <c r="C261">
        <v>1.8599999999999999E-4</v>
      </c>
      <c r="D261">
        <v>2.2079999999999999E-3</v>
      </c>
      <c r="E261">
        <v>3.6000000000000002E-4</v>
      </c>
      <c r="F261">
        <v>1.65E-4</v>
      </c>
    </row>
    <row r="262" spans="1:6" x14ac:dyDescent="0.25">
      <c r="A262" t="s">
        <v>271</v>
      </c>
      <c r="B262">
        <v>1251500400</v>
      </c>
      <c r="C262">
        <v>1.11E-4</v>
      </c>
      <c r="D262">
        <v>2.176E-3</v>
      </c>
      <c r="E262">
        <v>3.2000000000000003E-4</v>
      </c>
      <c r="F262">
        <v>1.36E-4</v>
      </c>
    </row>
    <row r="263" spans="1:6" x14ac:dyDescent="0.25">
      <c r="A263" t="s">
        <v>272</v>
      </c>
      <c r="B263">
        <v>1252105200</v>
      </c>
      <c r="C263">
        <v>1.6000000000000001E-4</v>
      </c>
      <c r="D263">
        <v>2.1440000000000001E-3</v>
      </c>
      <c r="E263">
        <v>2.9399999999999999E-4</v>
      </c>
      <c r="F263">
        <v>1.4799999999999999E-4</v>
      </c>
    </row>
    <row r="264" spans="1:6" x14ac:dyDescent="0.25">
      <c r="A264" t="s">
        <v>273</v>
      </c>
      <c r="B264">
        <v>1252710000</v>
      </c>
      <c r="C264">
        <v>1.35E-4</v>
      </c>
      <c r="D264">
        <v>2.1129999999999999E-3</v>
      </c>
      <c r="E264">
        <v>2.6800000000000001E-4</v>
      </c>
      <c r="F264">
        <v>1.4100000000000001E-4</v>
      </c>
    </row>
    <row r="265" spans="1:6" x14ac:dyDescent="0.25">
      <c r="A265" t="s">
        <v>274</v>
      </c>
      <c r="B265">
        <v>1253314800</v>
      </c>
      <c r="C265">
        <v>1.9100000000000001E-4</v>
      </c>
      <c r="D265">
        <v>2.0839999999999999E-3</v>
      </c>
      <c r="E265">
        <v>2.5599999999999999E-4</v>
      </c>
      <c r="F265">
        <v>1.7899999999999999E-4</v>
      </c>
    </row>
    <row r="266" spans="1:6" x14ac:dyDescent="0.25">
      <c r="A266" t="s">
        <v>275</v>
      </c>
      <c r="B266">
        <v>1253919600</v>
      </c>
      <c r="C266">
        <v>9.6000000000000002E-5</v>
      </c>
      <c r="D266">
        <v>2.0530000000000001E-3</v>
      </c>
      <c r="E266">
        <v>2.31E-4</v>
      </c>
      <c r="F266">
        <v>1.36E-4</v>
      </c>
    </row>
    <row r="267" spans="1:6" x14ac:dyDescent="0.25">
      <c r="A267" t="s">
        <v>276</v>
      </c>
      <c r="B267">
        <v>1254524400</v>
      </c>
      <c r="C267">
        <v>2.04E-4</v>
      </c>
      <c r="D267">
        <v>2.0249999999999999E-3</v>
      </c>
      <c r="E267">
        <v>2.2599999999999999E-4</v>
      </c>
      <c r="F267">
        <v>1.66E-4</v>
      </c>
    </row>
    <row r="268" spans="1:6" x14ac:dyDescent="0.25">
      <c r="A268" t="s">
        <v>277</v>
      </c>
      <c r="B268">
        <v>1255129200</v>
      </c>
      <c r="C268">
        <v>1.4799999999999999E-4</v>
      </c>
      <c r="D268">
        <v>1.9959999999999999E-3</v>
      </c>
      <c r="E268">
        <v>2.13E-4</v>
      </c>
      <c r="F268">
        <v>1.5300000000000001E-4</v>
      </c>
    </row>
    <row r="269" spans="1:6" x14ac:dyDescent="0.25">
      <c r="A269" t="s">
        <v>278</v>
      </c>
      <c r="B269">
        <v>1255734000</v>
      </c>
      <c r="C269">
        <v>1.07E-4</v>
      </c>
      <c r="D269">
        <v>1.967E-3</v>
      </c>
      <c r="E269">
        <v>1.9599999999999999E-4</v>
      </c>
      <c r="F269">
        <v>1.3100000000000001E-4</v>
      </c>
    </row>
    <row r="270" spans="1:6" x14ac:dyDescent="0.25">
      <c r="A270" t="s">
        <v>279</v>
      </c>
      <c r="B270">
        <v>1256338800</v>
      </c>
      <c r="C270">
        <v>1.3300000000000001E-4</v>
      </c>
      <c r="D270">
        <v>1.9380000000000001E-3</v>
      </c>
      <c r="E270">
        <v>1.8599999999999999E-4</v>
      </c>
      <c r="F270">
        <v>1.3200000000000001E-4</v>
      </c>
    </row>
    <row r="271" spans="1:6" x14ac:dyDescent="0.25">
      <c r="A271" t="s">
        <v>280</v>
      </c>
      <c r="B271">
        <v>1256943600</v>
      </c>
      <c r="C271">
        <v>1.6899999999999999E-4</v>
      </c>
      <c r="D271">
        <v>1.9109999999999999E-3</v>
      </c>
      <c r="E271">
        <v>1.83E-4</v>
      </c>
      <c r="F271">
        <v>1.55E-4</v>
      </c>
    </row>
    <row r="272" spans="1:6" x14ac:dyDescent="0.25">
      <c r="A272" t="s">
        <v>281</v>
      </c>
      <c r="B272">
        <v>1257552000</v>
      </c>
      <c r="C272">
        <v>1.7899999999999999E-4</v>
      </c>
      <c r="D272">
        <v>1.884E-3</v>
      </c>
      <c r="E272">
        <v>1.83E-4</v>
      </c>
      <c r="F272">
        <v>1.7100000000000001E-4</v>
      </c>
    </row>
    <row r="273" spans="1:6" x14ac:dyDescent="0.25">
      <c r="A273" t="s">
        <v>282</v>
      </c>
      <c r="B273">
        <v>1258156800</v>
      </c>
      <c r="C273">
        <v>1.44E-4</v>
      </c>
      <c r="D273">
        <v>1.8569999999999999E-3</v>
      </c>
      <c r="E273">
        <v>1.76E-4</v>
      </c>
      <c r="F273">
        <v>1.54E-4</v>
      </c>
    </row>
    <row r="274" spans="1:6" x14ac:dyDescent="0.25">
      <c r="A274" t="s">
        <v>283</v>
      </c>
      <c r="B274">
        <v>1258761600</v>
      </c>
      <c r="C274">
        <v>2.2599999999999999E-4</v>
      </c>
      <c r="D274">
        <v>1.8320000000000001E-3</v>
      </c>
      <c r="E274">
        <v>1.84E-4</v>
      </c>
      <c r="F274">
        <v>2.02E-4</v>
      </c>
    </row>
    <row r="275" spans="1:6" x14ac:dyDescent="0.25">
      <c r="A275" t="s">
        <v>284</v>
      </c>
      <c r="B275">
        <v>1259366400</v>
      </c>
      <c r="C275">
        <v>2.0100000000000001E-4</v>
      </c>
      <c r="D275">
        <v>1.807E-3</v>
      </c>
      <c r="E275">
        <v>1.8599999999999999E-4</v>
      </c>
      <c r="F275">
        <v>1.92E-4</v>
      </c>
    </row>
    <row r="276" spans="1:6" x14ac:dyDescent="0.25">
      <c r="A276" t="s">
        <v>285</v>
      </c>
      <c r="B276">
        <v>1259971200</v>
      </c>
      <c r="C276">
        <v>1.7899999999999999E-4</v>
      </c>
      <c r="D276">
        <v>1.7819999999999999E-3</v>
      </c>
      <c r="E276">
        <v>1.85E-4</v>
      </c>
      <c r="F276">
        <v>1.8699999999999999E-4</v>
      </c>
    </row>
    <row r="277" spans="1:6" x14ac:dyDescent="0.25">
      <c r="A277" t="s">
        <v>286</v>
      </c>
      <c r="B277">
        <v>1260576000</v>
      </c>
      <c r="C277">
        <v>2.52E-4</v>
      </c>
      <c r="D277">
        <v>1.758E-3</v>
      </c>
      <c r="E277">
        <v>1.9599999999999999E-4</v>
      </c>
      <c r="F277">
        <v>2.2499999999999999E-4</v>
      </c>
    </row>
    <row r="278" spans="1:6" x14ac:dyDescent="0.25">
      <c r="A278" t="s">
        <v>287</v>
      </c>
      <c r="B278">
        <v>1261180800</v>
      </c>
      <c r="C278">
        <v>1.6899999999999999E-4</v>
      </c>
      <c r="D278">
        <v>1.7340000000000001E-3</v>
      </c>
      <c r="E278">
        <v>1.9100000000000001E-4</v>
      </c>
      <c r="F278">
        <v>1.8799999999999999E-4</v>
      </c>
    </row>
    <row r="279" spans="1:6" x14ac:dyDescent="0.25">
      <c r="A279" t="s">
        <v>288</v>
      </c>
      <c r="B279">
        <v>1261785600</v>
      </c>
      <c r="C279">
        <v>1.5300000000000001E-4</v>
      </c>
      <c r="D279">
        <v>1.709E-3</v>
      </c>
      <c r="E279">
        <v>1.85E-4</v>
      </c>
      <c r="F279">
        <v>1.66E-4</v>
      </c>
    </row>
    <row r="280" spans="1:6" x14ac:dyDescent="0.25">
      <c r="A280" t="s">
        <v>289</v>
      </c>
      <c r="B280">
        <v>1262390400</v>
      </c>
      <c r="C280">
        <v>1.7000000000000001E-4</v>
      </c>
      <c r="D280">
        <v>1.686E-3</v>
      </c>
      <c r="E280">
        <v>1.8200000000000001E-4</v>
      </c>
      <c r="F280">
        <v>1.6899999999999999E-4</v>
      </c>
    </row>
    <row r="281" spans="1:6" x14ac:dyDescent="0.25">
      <c r="A281" t="s">
        <v>290</v>
      </c>
      <c r="B281">
        <v>1262995200</v>
      </c>
      <c r="C281">
        <v>1.66E-4</v>
      </c>
      <c r="D281">
        <v>1.6620000000000001E-3</v>
      </c>
      <c r="E281">
        <v>1.8000000000000001E-4</v>
      </c>
      <c r="F281">
        <v>1.6699999999999999E-4</v>
      </c>
    </row>
    <row r="282" spans="1:6" x14ac:dyDescent="0.25">
      <c r="A282" t="s">
        <v>291</v>
      </c>
      <c r="B282">
        <v>1263600000</v>
      </c>
      <c r="C282">
        <v>2.5999999999999998E-4</v>
      </c>
      <c r="D282">
        <v>1.6410000000000001E-3</v>
      </c>
      <c r="E282">
        <v>1.92E-4</v>
      </c>
      <c r="F282">
        <v>2.2000000000000001E-4</v>
      </c>
    </row>
    <row r="283" spans="1:6" x14ac:dyDescent="0.25">
      <c r="A283" t="s">
        <v>292</v>
      </c>
      <c r="B283">
        <v>1264204800</v>
      </c>
      <c r="C283">
        <v>1.35E-4</v>
      </c>
      <c r="D283">
        <v>1.6169999999999999E-3</v>
      </c>
      <c r="E283">
        <v>1.83E-4</v>
      </c>
      <c r="F283">
        <v>1.6699999999999999E-4</v>
      </c>
    </row>
    <row r="284" spans="1:6" x14ac:dyDescent="0.25">
      <c r="A284" t="s">
        <v>293</v>
      </c>
      <c r="B284">
        <v>1264809600</v>
      </c>
      <c r="C284">
        <v>1.16E-4</v>
      </c>
      <c r="D284">
        <v>1.5939999999999999E-3</v>
      </c>
      <c r="E284">
        <v>1.7200000000000001E-4</v>
      </c>
      <c r="F284">
        <v>1.37E-4</v>
      </c>
    </row>
    <row r="285" spans="1:6" x14ac:dyDescent="0.25">
      <c r="A285" t="s">
        <v>294</v>
      </c>
      <c r="B285">
        <v>1265414400</v>
      </c>
      <c r="C285">
        <v>1.9000000000000001E-5</v>
      </c>
      <c r="D285">
        <v>1.57E-3</v>
      </c>
      <c r="E285">
        <v>1.47E-4</v>
      </c>
      <c r="F285">
        <v>6.4999999999999994E-5</v>
      </c>
    </row>
    <row r="286" spans="1:6" x14ac:dyDescent="0.25">
      <c r="A286" t="s">
        <v>295</v>
      </c>
      <c r="B286">
        <v>1266019200</v>
      </c>
      <c r="C286">
        <v>9.6000000000000002E-5</v>
      </c>
      <c r="D286">
        <v>1.547E-3</v>
      </c>
      <c r="E286">
        <v>1.3899999999999999E-4</v>
      </c>
      <c r="F286">
        <v>9.1000000000000003E-5</v>
      </c>
    </row>
    <row r="287" spans="1:6" x14ac:dyDescent="0.25">
      <c r="A287" t="s">
        <v>296</v>
      </c>
      <c r="B287">
        <v>1266624000</v>
      </c>
      <c r="C287">
        <v>1.22E-4</v>
      </c>
      <c r="D287">
        <v>1.5250000000000001E-3</v>
      </c>
      <c r="E287">
        <v>1.37E-4</v>
      </c>
      <c r="F287">
        <v>1.0900000000000001E-4</v>
      </c>
    </row>
    <row r="288" spans="1:6" x14ac:dyDescent="0.25">
      <c r="A288" t="s">
        <v>297</v>
      </c>
      <c r="B288">
        <v>1267228800</v>
      </c>
      <c r="C288">
        <v>1.08E-4</v>
      </c>
      <c r="D288">
        <v>1.503E-3</v>
      </c>
      <c r="E288">
        <v>1.3200000000000001E-4</v>
      </c>
      <c r="F288">
        <v>1.05E-4</v>
      </c>
    </row>
    <row r="289" spans="1:6" x14ac:dyDescent="0.25">
      <c r="A289" t="s">
        <v>298</v>
      </c>
      <c r="B289">
        <v>1267833600</v>
      </c>
      <c r="C289">
        <v>1.2899999999999999E-4</v>
      </c>
      <c r="D289">
        <v>1.482E-3</v>
      </c>
      <c r="E289">
        <v>1.3100000000000001E-4</v>
      </c>
      <c r="F289">
        <v>1.1900000000000001E-4</v>
      </c>
    </row>
    <row r="290" spans="1:6" x14ac:dyDescent="0.25">
      <c r="A290" t="s">
        <v>299</v>
      </c>
      <c r="B290">
        <v>1268434800</v>
      </c>
      <c r="C290">
        <v>1.27E-4</v>
      </c>
      <c r="D290">
        <v>1.4610000000000001E-3</v>
      </c>
      <c r="E290">
        <v>1.3100000000000001E-4</v>
      </c>
      <c r="F290">
        <v>1.2400000000000001E-4</v>
      </c>
    </row>
    <row r="291" spans="1:6" x14ac:dyDescent="0.25">
      <c r="A291" t="s">
        <v>300</v>
      </c>
      <c r="B291">
        <v>1269039600</v>
      </c>
      <c r="C291">
        <v>1.2400000000000001E-4</v>
      </c>
      <c r="D291">
        <v>1.441E-3</v>
      </c>
      <c r="E291">
        <v>1.2899999999999999E-4</v>
      </c>
      <c r="F291">
        <v>1.21E-4</v>
      </c>
    </row>
    <row r="292" spans="1:6" x14ac:dyDescent="0.25">
      <c r="A292" t="s">
        <v>301</v>
      </c>
      <c r="B292">
        <v>1269644400</v>
      </c>
      <c r="C292">
        <v>8.5000000000000006E-5</v>
      </c>
      <c r="D292">
        <v>1.42E-3</v>
      </c>
      <c r="E292">
        <v>1.22E-4</v>
      </c>
      <c r="F292">
        <v>1.01E-4</v>
      </c>
    </row>
    <row r="293" spans="1:6" x14ac:dyDescent="0.25">
      <c r="A293" t="s">
        <v>302</v>
      </c>
      <c r="B293">
        <v>1270249200</v>
      </c>
      <c r="C293">
        <v>8.7999999999999998E-5</v>
      </c>
      <c r="D293">
        <v>1.3990000000000001E-3</v>
      </c>
      <c r="E293">
        <v>1.17E-4</v>
      </c>
      <c r="F293">
        <v>9.2E-5</v>
      </c>
    </row>
    <row r="294" spans="1:6" x14ac:dyDescent="0.25">
      <c r="A294" t="s">
        <v>303</v>
      </c>
      <c r="B294">
        <v>1270854000</v>
      </c>
      <c r="C294">
        <v>6.8999999999999997E-5</v>
      </c>
      <c r="D294">
        <v>1.379E-3</v>
      </c>
      <c r="E294">
        <v>1.0900000000000001E-4</v>
      </c>
      <c r="F294">
        <v>8.0000000000000007E-5</v>
      </c>
    </row>
    <row r="295" spans="1:6" x14ac:dyDescent="0.25">
      <c r="A295" t="s">
        <v>304</v>
      </c>
      <c r="B295">
        <v>1271458800</v>
      </c>
      <c r="C295">
        <v>1.12E-4</v>
      </c>
      <c r="D295">
        <v>1.359E-3</v>
      </c>
      <c r="E295">
        <v>1.0900000000000001E-4</v>
      </c>
      <c r="F295">
        <v>9.8999999999999994E-5</v>
      </c>
    </row>
    <row r="296" spans="1:6" x14ac:dyDescent="0.25">
      <c r="A296" t="s">
        <v>305</v>
      </c>
      <c r="B296">
        <v>1272063600</v>
      </c>
      <c r="C296">
        <v>1.0900000000000001E-4</v>
      </c>
      <c r="D296">
        <v>1.34E-3</v>
      </c>
      <c r="E296">
        <v>1.0900000000000001E-4</v>
      </c>
      <c r="F296">
        <v>1.07E-4</v>
      </c>
    </row>
    <row r="297" spans="1:6" x14ac:dyDescent="0.25">
      <c r="A297" t="s">
        <v>306</v>
      </c>
      <c r="B297">
        <v>1272668400</v>
      </c>
      <c r="C297">
        <v>1.07E-4</v>
      </c>
      <c r="D297">
        <v>1.3209999999999999E-3</v>
      </c>
      <c r="E297">
        <v>1.0900000000000001E-4</v>
      </c>
      <c r="F297">
        <v>1.0399999999999999E-4</v>
      </c>
    </row>
    <row r="298" spans="1:6" x14ac:dyDescent="0.25">
      <c r="A298" t="s">
        <v>307</v>
      </c>
      <c r="B298">
        <v>1273273200</v>
      </c>
      <c r="C298">
        <v>0</v>
      </c>
      <c r="D298">
        <v>1.3010000000000001E-3</v>
      </c>
      <c r="E298">
        <v>9.1000000000000003E-5</v>
      </c>
      <c r="F298">
        <v>4.3999999999999999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348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509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085E-3</v>
      </c>
      <c r="D8">
        <v>1.1E-5</v>
      </c>
      <c r="E8">
        <v>1.17E-4</v>
      </c>
      <c r="F8">
        <v>5.2099999999999998E-4</v>
      </c>
    </row>
    <row r="9" spans="1:6" x14ac:dyDescent="0.25">
      <c r="A9" t="s">
        <v>18</v>
      </c>
      <c r="B9">
        <v>1098486000</v>
      </c>
      <c r="C9">
        <v>1.17E-3</v>
      </c>
      <c r="D9">
        <v>2.8E-5</v>
      </c>
      <c r="E9">
        <v>2.8299999999999999E-4</v>
      </c>
      <c r="F9">
        <v>8.5099999999999998E-4</v>
      </c>
    </row>
    <row r="10" spans="1:6" x14ac:dyDescent="0.25">
      <c r="A10" t="s">
        <v>19</v>
      </c>
      <c r="B10">
        <v>1099094400</v>
      </c>
      <c r="C10">
        <v>1.103E-3</v>
      </c>
      <c r="D10">
        <v>4.5000000000000003E-5</v>
      </c>
      <c r="E10">
        <v>4.15E-4</v>
      </c>
      <c r="F10">
        <v>1.0150000000000001E-3</v>
      </c>
    </row>
    <row r="11" spans="1:6" x14ac:dyDescent="0.25">
      <c r="A11" t="s">
        <v>20</v>
      </c>
      <c r="B11">
        <v>1099699200</v>
      </c>
      <c r="C11">
        <v>5.6099999999999998E-4</v>
      </c>
      <c r="D11">
        <v>5.3000000000000001E-5</v>
      </c>
      <c r="E11">
        <v>4.3600000000000003E-4</v>
      </c>
      <c r="F11">
        <v>7.1100000000000004E-4</v>
      </c>
    </row>
    <row r="12" spans="1:6" x14ac:dyDescent="0.25">
      <c r="A12" t="s">
        <v>21</v>
      </c>
      <c r="B12">
        <v>1100304000</v>
      </c>
      <c r="C12">
        <v>1.8940000000000001E-3</v>
      </c>
      <c r="D12">
        <v>8.1000000000000004E-5</v>
      </c>
      <c r="E12">
        <v>6.6799999999999997E-4</v>
      </c>
      <c r="F12">
        <v>1.3730000000000001E-3</v>
      </c>
    </row>
    <row r="13" spans="1:6" x14ac:dyDescent="0.25">
      <c r="A13" t="s">
        <v>22</v>
      </c>
      <c r="B13">
        <v>1100908800</v>
      </c>
      <c r="C13">
        <v>2.0739999999999999E-3</v>
      </c>
      <c r="D13">
        <v>1.12E-4</v>
      </c>
      <c r="E13">
        <v>8.92E-4</v>
      </c>
      <c r="F13">
        <v>1.7780000000000001E-3</v>
      </c>
    </row>
    <row r="14" spans="1:6" x14ac:dyDescent="0.25">
      <c r="A14" t="s">
        <v>23</v>
      </c>
      <c r="B14">
        <v>1101513600</v>
      </c>
      <c r="C14">
        <v>2.5990000000000002E-3</v>
      </c>
      <c r="D14">
        <v>1.4999999999999999E-4</v>
      </c>
      <c r="E14">
        <v>1.1640000000000001E-3</v>
      </c>
      <c r="F14">
        <v>2.2269999999999998E-3</v>
      </c>
    </row>
    <row r="15" spans="1:6" x14ac:dyDescent="0.25">
      <c r="A15" t="s">
        <v>24</v>
      </c>
      <c r="B15">
        <v>1102118400</v>
      </c>
      <c r="C15">
        <v>3.248E-3</v>
      </c>
      <c r="D15">
        <v>1.9699999999999999E-4</v>
      </c>
      <c r="E15">
        <v>1.5089999999999999E-3</v>
      </c>
      <c r="F15">
        <v>3.039E-3</v>
      </c>
    </row>
    <row r="16" spans="1:6" x14ac:dyDescent="0.25">
      <c r="A16" t="s">
        <v>25</v>
      </c>
      <c r="B16">
        <v>1102723200</v>
      </c>
      <c r="C16">
        <v>3.9940000000000002E-3</v>
      </c>
      <c r="D16">
        <v>2.5599999999999999E-4</v>
      </c>
      <c r="E16">
        <v>1.9E-3</v>
      </c>
      <c r="F16">
        <v>3.4759999999999999E-3</v>
      </c>
    </row>
    <row r="17" spans="1:6" x14ac:dyDescent="0.25">
      <c r="A17" t="s">
        <v>26</v>
      </c>
      <c r="B17">
        <v>1103328000</v>
      </c>
      <c r="C17">
        <v>1.8489999999999999E-3</v>
      </c>
      <c r="D17">
        <v>2.7999999999999998E-4</v>
      </c>
      <c r="E17">
        <v>1.887E-3</v>
      </c>
      <c r="F17">
        <v>2.4750000000000002E-3</v>
      </c>
    </row>
    <row r="18" spans="1:6" x14ac:dyDescent="0.25">
      <c r="A18" t="s">
        <v>27</v>
      </c>
      <c r="B18">
        <v>1103932800</v>
      </c>
      <c r="C18">
        <v>2.5300000000000001E-3</v>
      </c>
      <c r="D18">
        <v>3.1500000000000001E-4</v>
      </c>
      <c r="E18">
        <v>1.9870000000000001E-3</v>
      </c>
      <c r="F18">
        <v>2.4620000000000002E-3</v>
      </c>
    </row>
    <row r="19" spans="1:6" x14ac:dyDescent="0.25">
      <c r="A19" t="s">
        <v>28</v>
      </c>
      <c r="B19">
        <v>1104537600</v>
      </c>
      <c r="C19">
        <v>2.9729999999999999E-3</v>
      </c>
      <c r="D19">
        <v>3.5500000000000001E-4</v>
      </c>
      <c r="E19">
        <v>2.1459999999999999E-3</v>
      </c>
      <c r="F19">
        <v>2.8010000000000001E-3</v>
      </c>
    </row>
    <row r="20" spans="1:6" x14ac:dyDescent="0.25">
      <c r="A20" t="s">
        <v>29</v>
      </c>
      <c r="B20">
        <v>1105142400</v>
      </c>
      <c r="C20">
        <v>6.045E-3</v>
      </c>
      <c r="D20">
        <v>4.4299999999999998E-4</v>
      </c>
      <c r="E20">
        <v>2.7680000000000001E-3</v>
      </c>
      <c r="F20">
        <v>4.6579999999999998E-3</v>
      </c>
    </row>
    <row r="21" spans="1:6" x14ac:dyDescent="0.25">
      <c r="A21" t="s">
        <v>30</v>
      </c>
      <c r="B21">
        <v>1105747200</v>
      </c>
      <c r="C21">
        <v>7.6600000000000001E-3</v>
      </c>
      <c r="D21">
        <v>5.5400000000000002E-4</v>
      </c>
      <c r="E21">
        <v>3.565E-3</v>
      </c>
      <c r="F21">
        <v>6.6800000000000002E-3</v>
      </c>
    </row>
    <row r="22" spans="1:6" x14ac:dyDescent="0.25">
      <c r="A22" t="s">
        <v>31</v>
      </c>
      <c r="B22">
        <v>1106352000</v>
      </c>
      <c r="C22">
        <v>6.5279999999999999E-3</v>
      </c>
      <c r="D22">
        <v>6.4499999999999996E-4</v>
      </c>
      <c r="E22">
        <v>4.0109999999999998E-3</v>
      </c>
      <c r="F22">
        <v>6.1310000000000002E-3</v>
      </c>
    </row>
    <row r="23" spans="1:6" x14ac:dyDescent="0.25">
      <c r="A23" t="s">
        <v>32</v>
      </c>
      <c r="B23">
        <v>1106956800</v>
      </c>
      <c r="C23">
        <v>3.9269999999999999E-3</v>
      </c>
      <c r="D23">
        <v>6.9499999999999998E-4</v>
      </c>
      <c r="E23">
        <v>3.9849999999999998E-3</v>
      </c>
      <c r="F23">
        <v>4.679E-3</v>
      </c>
    </row>
    <row r="24" spans="1:6" x14ac:dyDescent="0.25">
      <c r="A24" t="s">
        <v>33</v>
      </c>
      <c r="B24">
        <v>1107561600</v>
      </c>
      <c r="C24">
        <v>2.9919999999999999E-3</v>
      </c>
      <c r="D24">
        <v>7.2999999999999996E-4</v>
      </c>
      <c r="E24">
        <v>3.833E-3</v>
      </c>
      <c r="F24">
        <v>3.852E-3</v>
      </c>
    </row>
    <row r="25" spans="1:6" x14ac:dyDescent="0.25">
      <c r="A25" t="s">
        <v>34</v>
      </c>
      <c r="B25">
        <v>1108166400</v>
      </c>
      <c r="C25">
        <v>6.4070000000000004E-3</v>
      </c>
      <c r="D25">
        <v>8.1700000000000002E-4</v>
      </c>
      <c r="E25">
        <v>4.2189999999999997E-3</v>
      </c>
      <c r="F25">
        <v>4.9220000000000002E-3</v>
      </c>
    </row>
    <row r="26" spans="1:6" x14ac:dyDescent="0.25">
      <c r="A26" t="s">
        <v>35</v>
      </c>
      <c r="B26">
        <v>1108771200</v>
      </c>
      <c r="C26">
        <v>4.7419999999999997E-3</v>
      </c>
      <c r="D26">
        <v>8.7799999999999998E-4</v>
      </c>
      <c r="E26">
        <v>4.3030000000000004E-3</v>
      </c>
      <c r="F26">
        <v>4.8630000000000001E-3</v>
      </c>
    </row>
    <row r="27" spans="1:6" x14ac:dyDescent="0.25">
      <c r="A27" t="s">
        <v>36</v>
      </c>
      <c r="B27">
        <v>1109376000</v>
      </c>
      <c r="C27">
        <v>5.0860000000000002E-3</v>
      </c>
      <c r="D27">
        <v>9.4200000000000002E-4</v>
      </c>
      <c r="E27">
        <v>4.424E-3</v>
      </c>
      <c r="F27">
        <v>4.9519999999999998E-3</v>
      </c>
    </row>
    <row r="28" spans="1:6" x14ac:dyDescent="0.25">
      <c r="A28" t="s">
        <v>37</v>
      </c>
      <c r="B28">
        <v>1109980800</v>
      </c>
      <c r="C28">
        <v>7.574E-3</v>
      </c>
      <c r="D28">
        <v>1.044E-3</v>
      </c>
      <c r="E28">
        <v>4.9280000000000001E-3</v>
      </c>
      <c r="F28">
        <v>6.5180000000000004E-3</v>
      </c>
    </row>
    <row r="29" spans="1:6" x14ac:dyDescent="0.25">
      <c r="A29" t="s">
        <v>38</v>
      </c>
      <c r="B29">
        <v>1110582000</v>
      </c>
      <c r="C29">
        <v>5.7210000000000004E-3</v>
      </c>
      <c r="D29">
        <v>1.1150000000000001E-3</v>
      </c>
      <c r="E29">
        <v>5.0460000000000001E-3</v>
      </c>
      <c r="F29">
        <v>5.96E-3</v>
      </c>
    </row>
    <row r="30" spans="1:6" x14ac:dyDescent="0.25">
      <c r="A30" t="s">
        <v>39</v>
      </c>
      <c r="B30">
        <v>1111186800</v>
      </c>
      <c r="C30">
        <v>6.483E-3</v>
      </c>
      <c r="D30">
        <v>1.1969999999999999E-3</v>
      </c>
      <c r="E30">
        <v>5.2820000000000002E-3</v>
      </c>
      <c r="F30">
        <v>6.4200000000000004E-3</v>
      </c>
    </row>
    <row r="31" spans="1:6" x14ac:dyDescent="0.25">
      <c r="A31" t="s">
        <v>40</v>
      </c>
      <c r="B31">
        <v>1111791600</v>
      </c>
      <c r="C31">
        <v>1.4496999999999999E-2</v>
      </c>
      <c r="D31">
        <v>1.402E-3</v>
      </c>
      <c r="E31">
        <v>6.7669999999999996E-3</v>
      </c>
      <c r="F31">
        <v>1.1342E-2</v>
      </c>
    </row>
    <row r="32" spans="1:6" x14ac:dyDescent="0.25">
      <c r="A32" t="s">
        <v>41</v>
      </c>
      <c r="B32">
        <v>1112396400</v>
      </c>
      <c r="C32">
        <v>1.2045E-2</v>
      </c>
      <c r="D32">
        <v>1.565E-3</v>
      </c>
      <c r="E32">
        <v>7.62E-3</v>
      </c>
      <c r="F32">
        <v>1.1975E-2</v>
      </c>
    </row>
    <row r="33" spans="1:6" x14ac:dyDescent="0.25">
      <c r="A33" t="s">
        <v>42</v>
      </c>
      <c r="B33">
        <v>1113001200</v>
      </c>
      <c r="C33">
        <v>1.2514000000000001E-2</v>
      </c>
      <c r="D33">
        <v>1.7329999999999999E-3</v>
      </c>
      <c r="E33">
        <v>8.3999999999999995E-3</v>
      </c>
      <c r="F33">
        <v>1.2330000000000001E-2</v>
      </c>
    </row>
    <row r="34" spans="1:6" x14ac:dyDescent="0.25">
      <c r="A34" t="s">
        <v>43</v>
      </c>
      <c r="B34">
        <v>1113606000</v>
      </c>
      <c r="C34">
        <v>1.4165000000000001E-2</v>
      </c>
      <c r="D34">
        <v>1.9239999999999999E-3</v>
      </c>
      <c r="E34">
        <v>9.3109999999999998E-3</v>
      </c>
      <c r="F34">
        <v>1.3277000000000001E-2</v>
      </c>
    </row>
    <row r="35" spans="1:6" x14ac:dyDescent="0.25">
      <c r="A35" t="s">
        <v>44</v>
      </c>
      <c r="B35">
        <v>1114210800</v>
      </c>
      <c r="C35">
        <v>1.2135999999999999E-2</v>
      </c>
      <c r="D35">
        <v>2.0799999999999998E-3</v>
      </c>
      <c r="E35">
        <v>9.7560000000000008E-3</v>
      </c>
      <c r="F35">
        <v>1.2567999999999999E-2</v>
      </c>
    </row>
    <row r="36" spans="1:6" x14ac:dyDescent="0.25">
      <c r="A36" t="s">
        <v>45</v>
      </c>
      <c r="B36">
        <v>1114815600</v>
      </c>
      <c r="C36">
        <v>1.1129999999999999E-2</v>
      </c>
      <c r="D36">
        <v>2.2190000000000001E-3</v>
      </c>
      <c r="E36">
        <v>9.9819999999999996E-3</v>
      </c>
      <c r="F36">
        <v>1.1958E-2</v>
      </c>
    </row>
    <row r="37" spans="1:6" x14ac:dyDescent="0.25">
      <c r="A37" t="s">
        <v>46</v>
      </c>
      <c r="B37">
        <v>1115420400</v>
      </c>
      <c r="C37">
        <v>1.1008E-2</v>
      </c>
      <c r="D37">
        <v>2.3540000000000002E-3</v>
      </c>
      <c r="E37">
        <v>1.0122000000000001E-2</v>
      </c>
      <c r="F37">
        <v>1.1065999999999999E-2</v>
      </c>
    </row>
    <row r="38" spans="1:6" x14ac:dyDescent="0.25">
      <c r="A38" t="s">
        <v>47</v>
      </c>
      <c r="B38">
        <v>1116025200</v>
      </c>
      <c r="C38">
        <v>8.8970000000000004E-3</v>
      </c>
      <c r="D38">
        <v>2.454E-3</v>
      </c>
      <c r="E38">
        <v>9.9270000000000001E-3</v>
      </c>
      <c r="F38">
        <v>9.9489999999999995E-3</v>
      </c>
    </row>
    <row r="39" spans="1:6" x14ac:dyDescent="0.25">
      <c r="A39" t="s">
        <v>48</v>
      </c>
      <c r="B39">
        <v>1116630000</v>
      </c>
      <c r="C39">
        <v>9.8340000000000007E-3</v>
      </c>
      <c r="D39">
        <v>2.5669999999999998E-3</v>
      </c>
      <c r="E39">
        <v>9.9069999999999991E-3</v>
      </c>
      <c r="F39">
        <v>9.9069999999999991E-3</v>
      </c>
    </row>
    <row r="40" spans="1:6" x14ac:dyDescent="0.25">
      <c r="A40" t="s">
        <v>49</v>
      </c>
      <c r="B40">
        <v>1117234800</v>
      </c>
      <c r="C40">
        <v>1.1306E-2</v>
      </c>
      <c r="D40">
        <v>2.7009999999999998E-3</v>
      </c>
      <c r="E40">
        <v>1.0123999999999999E-2</v>
      </c>
      <c r="F40">
        <v>1.0717000000000001E-2</v>
      </c>
    </row>
    <row r="41" spans="1:6" x14ac:dyDescent="0.25">
      <c r="A41" t="s">
        <v>50</v>
      </c>
      <c r="B41">
        <v>1117839600</v>
      </c>
      <c r="C41">
        <v>8.5450000000000005E-3</v>
      </c>
      <c r="D41">
        <v>2.7899999999999999E-3</v>
      </c>
      <c r="E41">
        <v>9.8429999999999993E-3</v>
      </c>
      <c r="F41">
        <v>9.0690000000000007E-3</v>
      </c>
    </row>
    <row r="42" spans="1:6" x14ac:dyDescent="0.25">
      <c r="A42" t="s">
        <v>51</v>
      </c>
      <c r="B42">
        <v>1118444400</v>
      </c>
      <c r="C42">
        <v>8.711E-3</v>
      </c>
      <c r="D42">
        <v>2.8809999999999999E-3</v>
      </c>
      <c r="E42">
        <v>9.6620000000000004E-3</v>
      </c>
      <c r="F42">
        <v>8.9510000000000006E-3</v>
      </c>
    </row>
    <row r="43" spans="1:6" x14ac:dyDescent="0.25">
      <c r="A43" t="s">
        <v>52</v>
      </c>
      <c r="B43">
        <v>1119049200</v>
      </c>
      <c r="C43">
        <v>8.5719999999999998E-3</v>
      </c>
      <c r="D43">
        <v>2.9680000000000002E-3</v>
      </c>
      <c r="E43">
        <v>9.4780000000000003E-3</v>
      </c>
      <c r="F43">
        <v>8.6639999999999998E-3</v>
      </c>
    </row>
    <row r="44" spans="1:6" x14ac:dyDescent="0.25">
      <c r="A44" t="s">
        <v>53</v>
      </c>
      <c r="B44">
        <v>1119654000</v>
      </c>
      <c r="C44">
        <v>8.9250000000000006E-3</v>
      </c>
      <c r="D44">
        <v>3.0590000000000001E-3</v>
      </c>
      <c r="E44">
        <v>9.3919999999999993E-3</v>
      </c>
      <c r="F44">
        <v>8.9549999999999994E-3</v>
      </c>
    </row>
    <row r="45" spans="1:6" x14ac:dyDescent="0.25">
      <c r="A45" t="s">
        <v>54</v>
      </c>
      <c r="B45">
        <v>1120258800</v>
      </c>
      <c r="C45">
        <v>1.1227000000000001E-2</v>
      </c>
      <c r="D45">
        <v>3.1849999999999999E-3</v>
      </c>
      <c r="E45">
        <v>9.7099999999999999E-3</v>
      </c>
      <c r="F45">
        <v>1.0803999999999999E-2</v>
      </c>
    </row>
    <row r="46" spans="1:6" x14ac:dyDescent="0.25">
      <c r="A46" t="s">
        <v>55</v>
      </c>
      <c r="B46">
        <v>1120863600</v>
      </c>
      <c r="C46">
        <v>1.1209999999999999E-2</v>
      </c>
      <c r="D46">
        <v>3.3080000000000002E-3</v>
      </c>
      <c r="E46">
        <v>9.9290000000000003E-3</v>
      </c>
      <c r="F46">
        <v>1.0737E-2</v>
      </c>
    </row>
    <row r="47" spans="1:6" x14ac:dyDescent="0.25">
      <c r="A47" t="s">
        <v>56</v>
      </c>
      <c r="B47">
        <v>1121468400</v>
      </c>
      <c r="C47">
        <v>1.2434000000000001E-2</v>
      </c>
      <c r="D47">
        <v>3.4480000000000001E-3</v>
      </c>
      <c r="E47">
        <v>1.0347E-2</v>
      </c>
      <c r="F47">
        <v>1.213E-2</v>
      </c>
    </row>
    <row r="48" spans="1:6" x14ac:dyDescent="0.25">
      <c r="A48" t="s">
        <v>57</v>
      </c>
      <c r="B48">
        <v>1122073200</v>
      </c>
      <c r="C48">
        <v>9.7470000000000005E-3</v>
      </c>
      <c r="D48">
        <v>3.5439999999999998E-3</v>
      </c>
      <c r="E48">
        <v>1.0234E-2</v>
      </c>
      <c r="F48">
        <v>1.0579E-2</v>
      </c>
    </row>
    <row r="49" spans="1:6" x14ac:dyDescent="0.25">
      <c r="A49" t="s">
        <v>58</v>
      </c>
      <c r="B49">
        <v>1122678000</v>
      </c>
      <c r="C49">
        <v>4.8780000000000004E-3</v>
      </c>
      <c r="D49">
        <v>3.5639999999999999E-3</v>
      </c>
      <c r="E49">
        <v>9.3620000000000005E-3</v>
      </c>
      <c r="F49">
        <v>7.123E-3</v>
      </c>
    </row>
    <row r="50" spans="1:6" x14ac:dyDescent="0.25">
      <c r="A50" t="s">
        <v>59</v>
      </c>
      <c r="B50">
        <v>1123282800</v>
      </c>
      <c r="C50">
        <v>1.4760000000000001E-3</v>
      </c>
      <c r="D50">
        <v>3.532E-3</v>
      </c>
      <c r="E50">
        <v>8.0820000000000006E-3</v>
      </c>
      <c r="F50">
        <v>3.64E-3</v>
      </c>
    </row>
    <row r="51" spans="1:6" x14ac:dyDescent="0.25">
      <c r="A51" t="s">
        <v>60</v>
      </c>
      <c r="B51">
        <v>1123887600</v>
      </c>
      <c r="C51">
        <v>0</v>
      </c>
      <c r="D51">
        <v>3.4770000000000001E-3</v>
      </c>
      <c r="E51">
        <v>6.783E-3</v>
      </c>
      <c r="F51">
        <v>1.5280000000000001E-3</v>
      </c>
    </row>
    <row r="52" spans="1:6" x14ac:dyDescent="0.25">
      <c r="A52" t="s">
        <v>61</v>
      </c>
      <c r="B52">
        <v>1124492400</v>
      </c>
      <c r="C52">
        <v>0</v>
      </c>
      <c r="D52">
        <v>3.424E-3</v>
      </c>
      <c r="E52">
        <v>5.6930000000000001E-3</v>
      </c>
      <c r="F52">
        <v>6.4199999999999999E-4</v>
      </c>
    </row>
    <row r="53" spans="1:6" x14ac:dyDescent="0.25">
      <c r="A53" t="s">
        <v>62</v>
      </c>
      <c r="B53">
        <v>1125097200</v>
      </c>
      <c r="C53">
        <v>0</v>
      </c>
      <c r="D53">
        <v>3.3709999999999999E-3</v>
      </c>
      <c r="E53">
        <v>4.7780000000000001E-3</v>
      </c>
      <c r="F53">
        <v>2.6899999999999998E-4</v>
      </c>
    </row>
    <row r="54" spans="1:6" x14ac:dyDescent="0.25">
      <c r="A54" t="s">
        <v>63</v>
      </c>
      <c r="B54">
        <v>1125702000</v>
      </c>
      <c r="C54">
        <v>0</v>
      </c>
      <c r="D54">
        <v>3.3189999999999999E-3</v>
      </c>
      <c r="E54">
        <v>4.0109999999999998E-3</v>
      </c>
      <c r="F54">
        <v>1.13E-4</v>
      </c>
    </row>
    <row r="55" spans="1:6" x14ac:dyDescent="0.25">
      <c r="A55" t="s">
        <v>64</v>
      </c>
      <c r="B55">
        <v>1126306800</v>
      </c>
      <c r="C55">
        <v>0</v>
      </c>
      <c r="D55">
        <v>3.2680000000000001E-3</v>
      </c>
      <c r="E55">
        <v>3.3660000000000001E-3</v>
      </c>
      <c r="F55">
        <v>4.6999999999999997E-5</v>
      </c>
    </row>
    <row r="56" spans="1:6" x14ac:dyDescent="0.25">
      <c r="A56" t="s">
        <v>65</v>
      </c>
      <c r="B56">
        <v>1126911600</v>
      </c>
      <c r="C56">
        <v>0</v>
      </c>
      <c r="D56">
        <v>3.2169999999999998E-3</v>
      </c>
      <c r="E56">
        <v>2.8249999999999998E-3</v>
      </c>
      <c r="F56">
        <v>2.0000000000000002E-5</v>
      </c>
    </row>
    <row r="57" spans="1:6" x14ac:dyDescent="0.25">
      <c r="A57" t="s">
        <v>66</v>
      </c>
      <c r="B57">
        <v>1127516400</v>
      </c>
      <c r="C57">
        <v>0</v>
      </c>
      <c r="D57">
        <v>3.1679999999999998E-3</v>
      </c>
      <c r="E57">
        <v>2.3709999999999998E-3</v>
      </c>
      <c r="F57">
        <v>7.9999999999999996E-6</v>
      </c>
    </row>
    <row r="58" spans="1:6" x14ac:dyDescent="0.25">
      <c r="A58" t="s">
        <v>67</v>
      </c>
      <c r="B58">
        <v>1128121200</v>
      </c>
      <c r="C58">
        <v>0</v>
      </c>
      <c r="D58">
        <v>3.1189999999999998E-3</v>
      </c>
      <c r="E58">
        <v>1.99E-3</v>
      </c>
      <c r="F58">
        <v>3.9999999999999998E-6</v>
      </c>
    </row>
    <row r="59" spans="1:6" x14ac:dyDescent="0.25">
      <c r="A59" t="s">
        <v>68</v>
      </c>
      <c r="B59">
        <v>1128726000</v>
      </c>
      <c r="C59">
        <v>0</v>
      </c>
      <c r="D59">
        <v>3.0709999999999999E-3</v>
      </c>
      <c r="E59">
        <v>1.67E-3</v>
      </c>
      <c r="F59">
        <v>9.9999999999999995E-7</v>
      </c>
    </row>
    <row r="60" spans="1:6" x14ac:dyDescent="0.25">
      <c r="A60" t="s">
        <v>69</v>
      </c>
      <c r="B60">
        <v>1129330800</v>
      </c>
      <c r="C60">
        <v>0</v>
      </c>
      <c r="D60">
        <v>3.0240000000000002E-3</v>
      </c>
      <c r="E60">
        <v>1.402E-3</v>
      </c>
      <c r="F60">
        <v>1.9999999999999999E-6</v>
      </c>
    </row>
    <row r="61" spans="1:6" x14ac:dyDescent="0.25">
      <c r="A61" t="s">
        <v>70</v>
      </c>
      <c r="B61">
        <v>1129935600</v>
      </c>
      <c r="C61">
        <v>7.2000000000000005E-4</v>
      </c>
      <c r="D61">
        <v>2.9880000000000002E-3</v>
      </c>
      <c r="E61">
        <v>1.299E-3</v>
      </c>
      <c r="F61">
        <v>5.5199999999999997E-4</v>
      </c>
    </row>
    <row r="62" spans="1:6" x14ac:dyDescent="0.25">
      <c r="A62" t="s">
        <v>71</v>
      </c>
      <c r="B62">
        <v>1130540400</v>
      </c>
      <c r="C62">
        <v>2.617E-3</v>
      </c>
      <c r="D62">
        <v>2.9819999999999998E-3</v>
      </c>
      <c r="E62">
        <v>1.511E-3</v>
      </c>
      <c r="F62">
        <v>1.781E-3</v>
      </c>
    </row>
    <row r="63" spans="1:6" x14ac:dyDescent="0.25">
      <c r="A63" t="s">
        <v>72</v>
      </c>
      <c r="B63">
        <v>1131148800</v>
      </c>
      <c r="C63">
        <v>4.973E-3</v>
      </c>
      <c r="D63">
        <v>3.0130000000000001E-3</v>
      </c>
      <c r="E63">
        <v>2.0630000000000002E-3</v>
      </c>
      <c r="F63">
        <v>3.5539999999999999E-3</v>
      </c>
    </row>
    <row r="64" spans="1:6" x14ac:dyDescent="0.25">
      <c r="A64" t="s">
        <v>73</v>
      </c>
      <c r="B64">
        <v>1131753600</v>
      </c>
      <c r="C64">
        <v>2.4659999999999999E-3</v>
      </c>
      <c r="D64">
        <v>3.0040000000000002E-3</v>
      </c>
      <c r="E64">
        <v>2.1289999999999998E-3</v>
      </c>
      <c r="F64">
        <v>2.9719999999999998E-3</v>
      </c>
    </row>
    <row r="65" spans="1:6" x14ac:dyDescent="0.25">
      <c r="A65" t="s">
        <v>74</v>
      </c>
      <c r="B65">
        <v>1132358400</v>
      </c>
      <c r="C65">
        <v>3.9069999999999999E-3</v>
      </c>
      <c r="D65">
        <v>3.0179999999999998E-3</v>
      </c>
      <c r="E65">
        <v>2.4220000000000001E-3</v>
      </c>
      <c r="F65">
        <v>3.689E-3</v>
      </c>
    </row>
    <row r="66" spans="1:6" x14ac:dyDescent="0.25">
      <c r="A66" t="s">
        <v>75</v>
      </c>
      <c r="B66">
        <v>1132963200</v>
      </c>
      <c r="C66">
        <v>1.4843E-2</v>
      </c>
      <c r="D66">
        <v>3.199E-3</v>
      </c>
      <c r="E66">
        <v>4.4390000000000002E-3</v>
      </c>
      <c r="F66">
        <v>1.0671999999999999E-2</v>
      </c>
    </row>
    <row r="67" spans="1:6" x14ac:dyDescent="0.25">
      <c r="A67" t="s">
        <v>76</v>
      </c>
      <c r="B67">
        <v>1133568000</v>
      </c>
      <c r="C67">
        <v>9.8499999999999994E-3</v>
      </c>
      <c r="D67">
        <v>3.3010000000000001E-3</v>
      </c>
      <c r="E67">
        <v>5.2820000000000002E-3</v>
      </c>
      <c r="F67">
        <v>9.8510000000000004E-3</v>
      </c>
    </row>
    <row r="68" spans="1:6" x14ac:dyDescent="0.25">
      <c r="A68" t="s">
        <v>77</v>
      </c>
      <c r="B68">
        <v>1134172800</v>
      </c>
      <c r="C68">
        <v>6.2630000000000003E-3</v>
      </c>
      <c r="D68">
        <v>3.346E-3</v>
      </c>
      <c r="E68">
        <v>5.4450000000000002E-3</v>
      </c>
      <c r="F68">
        <v>7.9570000000000005E-3</v>
      </c>
    </row>
    <row r="69" spans="1:6" x14ac:dyDescent="0.25">
      <c r="A69" t="s">
        <v>78</v>
      </c>
      <c r="B69">
        <v>1134777600</v>
      </c>
      <c r="C69">
        <v>6.8199999999999997E-3</v>
      </c>
      <c r="D69">
        <v>3.3990000000000001E-3</v>
      </c>
      <c r="E69">
        <v>5.6680000000000003E-3</v>
      </c>
      <c r="F69">
        <v>7.4200000000000004E-3</v>
      </c>
    </row>
    <row r="70" spans="1:6" x14ac:dyDescent="0.25">
      <c r="A70" t="s">
        <v>79</v>
      </c>
      <c r="B70">
        <v>1135382400</v>
      </c>
      <c r="C70">
        <v>8.7250000000000001E-3</v>
      </c>
      <c r="D70">
        <v>3.4810000000000002E-3</v>
      </c>
      <c r="E70">
        <v>6.1419999999999999E-3</v>
      </c>
      <c r="F70">
        <v>7.9799999999999992E-3</v>
      </c>
    </row>
    <row r="71" spans="1:6" x14ac:dyDescent="0.25">
      <c r="A71" t="s">
        <v>80</v>
      </c>
      <c r="B71">
        <v>1135987200</v>
      </c>
      <c r="C71">
        <v>5.8830000000000002E-3</v>
      </c>
      <c r="D71">
        <v>3.5170000000000002E-3</v>
      </c>
      <c r="E71">
        <v>6.0980000000000001E-3</v>
      </c>
      <c r="F71">
        <v>6.8040000000000002E-3</v>
      </c>
    </row>
    <row r="72" spans="1:6" x14ac:dyDescent="0.25">
      <c r="A72" t="s">
        <v>81</v>
      </c>
      <c r="B72">
        <v>1136592000</v>
      </c>
      <c r="C72">
        <v>6.5919999999999998E-3</v>
      </c>
      <c r="D72">
        <v>3.565E-3</v>
      </c>
      <c r="E72">
        <v>6.1919999999999996E-3</v>
      </c>
      <c r="F72">
        <v>7.0320000000000001E-3</v>
      </c>
    </row>
    <row r="73" spans="1:6" x14ac:dyDescent="0.25">
      <c r="A73" t="s">
        <v>82</v>
      </c>
      <c r="B73">
        <v>1137196800</v>
      </c>
      <c r="C73">
        <v>1.1618E-2</v>
      </c>
      <c r="D73">
        <v>3.6879999999999999E-3</v>
      </c>
      <c r="E73">
        <v>7.084E-3</v>
      </c>
      <c r="F73">
        <v>1.0187999999999999E-2</v>
      </c>
    </row>
    <row r="74" spans="1:6" x14ac:dyDescent="0.25">
      <c r="A74" t="s">
        <v>83</v>
      </c>
      <c r="B74">
        <v>1137801600</v>
      </c>
      <c r="C74">
        <v>1.6497000000000001E-2</v>
      </c>
      <c r="D74">
        <v>3.8839999999999999E-3</v>
      </c>
      <c r="E74">
        <v>8.5559999999999994E-3</v>
      </c>
      <c r="F74">
        <v>1.3287999999999999E-2</v>
      </c>
    </row>
    <row r="75" spans="1:6" x14ac:dyDescent="0.25">
      <c r="A75" t="s">
        <v>84</v>
      </c>
      <c r="B75">
        <v>1138406400</v>
      </c>
      <c r="C75">
        <v>1.4581E-2</v>
      </c>
      <c r="D75">
        <v>4.0480000000000004E-3</v>
      </c>
      <c r="E75">
        <v>9.528E-3</v>
      </c>
      <c r="F75">
        <v>1.4246999999999999E-2</v>
      </c>
    </row>
    <row r="76" spans="1:6" x14ac:dyDescent="0.25">
      <c r="A76" t="s">
        <v>85</v>
      </c>
      <c r="B76">
        <v>1139011200</v>
      </c>
      <c r="C76">
        <v>1.2747E-2</v>
      </c>
      <c r="D76">
        <v>4.182E-3</v>
      </c>
      <c r="E76">
        <v>1.0057999999999999E-2</v>
      </c>
      <c r="F76">
        <v>1.3752E-2</v>
      </c>
    </row>
    <row r="77" spans="1:6" x14ac:dyDescent="0.25">
      <c r="A77" t="s">
        <v>86</v>
      </c>
      <c r="B77">
        <v>1139616000</v>
      </c>
      <c r="C77">
        <v>1.4713E-2</v>
      </c>
      <c r="D77">
        <v>4.3429999999999996E-3</v>
      </c>
      <c r="E77">
        <v>1.0801E-2</v>
      </c>
      <c r="F77">
        <v>1.4396000000000001E-2</v>
      </c>
    </row>
    <row r="78" spans="1:6" x14ac:dyDescent="0.25">
      <c r="A78" t="s">
        <v>87</v>
      </c>
      <c r="B78">
        <v>1140220800</v>
      </c>
      <c r="C78">
        <v>9.6749999999999996E-3</v>
      </c>
      <c r="D78">
        <v>4.424E-3</v>
      </c>
      <c r="E78">
        <v>1.0573000000000001E-2</v>
      </c>
      <c r="F78">
        <v>1.0923E-2</v>
      </c>
    </row>
    <row r="79" spans="1:6" x14ac:dyDescent="0.25">
      <c r="A79" t="s">
        <v>88</v>
      </c>
      <c r="B79">
        <v>1140825600</v>
      </c>
      <c r="C79">
        <v>4.6579999999999998E-3</v>
      </c>
      <c r="D79">
        <v>4.4279999999999996E-3</v>
      </c>
      <c r="E79">
        <v>9.6349999999999995E-3</v>
      </c>
      <c r="F79">
        <v>7.548E-3</v>
      </c>
    </row>
    <row r="80" spans="1:6" x14ac:dyDescent="0.25">
      <c r="A80" t="s">
        <v>89</v>
      </c>
      <c r="B80">
        <v>1141430400</v>
      </c>
      <c r="C80">
        <v>4.7619999999999997E-3</v>
      </c>
      <c r="D80">
        <v>4.4320000000000002E-3</v>
      </c>
      <c r="E80">
        <v>8.829E-3</v>
      </c>
      <c r="F80">
        <v>5.5690000000000002E-3</v>
      </c>
    </row>
    <row r="81" spans="1:6" x14ac:dyDescent="0.25">
      <c r="A81" t="s">
        <v>90</v>
      </c>
      <c r="B81">
        <v>1142031600</v>
      </c>
      <c r="C81">
        <v>3.2169999999999998E-3</v>
      </c>
      <c r="D81">
        <v>4.4140000000000004E-3</v>
      </c>
      <c r="E81">
        <v>7.9539999999999993E-3</v>
      </c>
      <c r="F81">
        <v>4.627E-3</v>
      </c>
    </row>
    <row r="82" spans="1:6" x14ac:dyDescent="0.25">
      <c r="A82" t="s">
        <v>91</v>
      </c>
      <c r="B82">
        <v>1142636400</v>
      </c>
      <c r="C82">
        <v>8.2880000000000002E-3</v>
      </c>
      <c r="D82">
        <v>4.4730000000000004E-3</v>
      </c>
      <c r="E82">
        <v>7.986E-3</v>
      </c>
      <c r="F82">
        <v>6.4609999999999997E-3</v>
      </c>
    </row>
    <row r="83" spans="1:6" x14ac:dyDescent="0.25">
      <c r="A83" t="s">
        <v>92</v>
      </c>
      <c r="B83">
        <v>1143241200</v>
      </c>
      <c r="C83">
        <v>6.0499999999999998E-3</v>
      </c>
      <c r="D83">
        <v>4.496E-3</v>
      </c>
      <c r="E83">
        <v>7.6689999999999996E-3</v>
      </c>
      <c r="F83">
        <v>6.1900000000000002E-3</v>
      </c>
    </row>
    <row r="84" spans="1:6" x14ac:dyDescent="0.25">
      <c r="A84" t="s">
        <v>93</v>
      </c>
      <c r="B84">
        <v>1143846000</v>
      </c>
      <c r="C84">
        <v>3.1689999999999999E-3</v>
      </c>
      <c r="D84">
        <v>4.4759999999999999E-3</v>
      </c>
      <c r="E84">
        <v>6.9319999999999998E-3</v>
      </c>
      <c r="F84">
        <v>4.2339999999999999E-3</v>
      </c>
    </row>
    <row r="85" spans="1:6" x14ac:dyDescent="0.25">
      <c r="A85" t="s">
        <v>94</v>
      </c>
      <c r="B85">
        <v>1144450800</v>
      </c>
      <c r="C85">
        <v>1.4660000000000001E-3</v>
      </c>
      <c r="D85">
        <v>4.4289999999999998E-3</v>
      </c>
      <c r="E85">
        <v>6.0540000000000004E-3</v>
      </c>
      <c r="F85">
        <v>2.6489999999999999E-3</v>
      </c>
    </row>
    <row r="86" spans="1:6" x14ac:dyDescent="0.25">
      <c r="A86" t="s">
        <v>95</v>
      </c>
      <c r="B86">
        <v>1145055600</v>
      </c>
      <c r="C86">
        <v>5.1999999999999995E-4</v>
      </c>
      <c r="D86">
        <v>4.3689999999999996E-3</v>
      </c>
      <c r="E86">
        <v>5.1599999999999997E-3</v>
      </c>
      <c r="F86">
        <v>1.33E-3</v>
      </c>
    </row>
    <row r="87" spans="1:6" x14ac:dyDescent="0.25">
      <c r="A87" t="s">
        <v>96</v>
      </c>
      <c r="B87">
        <v>1145660400</v>
      </c>
      <c r="C87">
        <v>1.712E-3</v>
      </c>
      <c r="D87">
        <v>4.3280000000000002E-3</v>
      </c>
      <c r="E87">
        <v>4.6090000000000002E-3</v>
      </c>
      <c r="F87">
        <v>1.627E-3</v>
      </c>
    </row>
    <row r="88" spans="1:6" x14ac:dyDescent="0.25">
      <c r="A88" t="s">
        <v>97</v>
      </c>
      <c r="B88">
        <v>1146265200</v>
      </c>
      <c r="C88">
        <v>2.7980000000000001E-3</v>
      </c>
      <c r="D88">
        <v>4.3039999999999997E-3</v>
      </c>
      <c r="E88">
        <v>4.3200000000000001E-3</v>
      </c>
      <c r="F88">
        <v>2.3760000000000001E-3</v>
      </c>
    </row>
    <row r="89" spans="1:6" x14ac:dyDescent="0.25">
      <c r="A89" t="s">
        <v>98</v>
      </c>
      <c r="B89">
        <v>1146870000</v>
      </c>
      <c r="C89">
        <v>2.6710000000000002E-3</v>
      </c>
      <c r="D89">
        <v>4.2789999999999998E-3</v>
      </c>
      <c r="E89">
        <v>4.0540000000000003E-3</v>
      </c>
      <c r="F89">
        <v>2.5560000000000001E-3</v>
      </c>
    </row>
    <row r="90" spans="1:6" x14ac:dyDescent="0.25">
      <c r="A90" t="s">
        <v>99</v>
      </c>
      <c r="B90">
        <v>1147474800</v>
      </c>
      <c r="C90">
        <v>1.756E-3</v>
      </c>
      <c r="D90">
        <v>4.2399999999999998E-3</v>
      </c>
      <c r="E90">
        <v>3.6840000000000002E-3</v>
      </c>
      <c r="F90">
        <v>2.0869999999999999E-3</v>
      </c>
    </row>
    <row r="91" spans="1:6" x14ac:dyDescent="0.25">
      <c r="A91" t="s">
        <v>100</v>
      </c>
      <c r="B91">
        <v>1148079600</v>
      </c>
      <c r="C91">
        <v>1.073E-3</v>
      </c>
      <c r="D91">
        <v>4.1910000000000003E-3</v>
      </c>
      <c r="E91">
        <v>3.2599999999999999E-3</v>
      </c>
      <c r="F91">
        <v>1.4450000000000001E-3</v>
      </c>
    </row>
    <row r="92" spans="1:6" x14ac:dyDescent="0.25">
      <c r="A92" t="s">
        <v>101</v>
      </c>
      <c r="B92">
        <v>1148684400</v>
      </c>
      <c r="C92">
        <v>2.0149999999999999E-3</v>
      </c>
      <c r="D92">
        <v>4.1570000000000001E-3</v>
      </c>
      <c r="E92">
        <v>3.065E-3</v>
      </c>
      <c r="F92">
        <v>1.8829999999999999E-3</v>
      </c>
    </row>
    <row r="93" spans="1:6" x14ac:dyDescent="0.25">
      <c r="A93" t="s">
        <v>102</v>
      </c>
      <c r="B93">
        <v>1149289200</v>
      </c>
      <c r="C93">
        <v>9.7799999999999992E-4</v>
      </c>
      <c r="D93">
        <v>4.1079999999999997E-3</v>
      </c>
      <c r="E93">
        <v>2.7269999999999998E-3</v>
      </c>
      <c r="F93">
        <v>1.3190000000000001E-3</v>
      </c>
    </row>
    <row r="94" spans="1:6" x14ac:dyDescent="0.25">
      <c r="A94" t="s">
        <v>103</v>
      </c>
      <c r="B94">
        <v>1149894000</v>
      </c>
      <c r="C94">
        <v>5.8500000000000002E-4</v>
      </c>
      <c r="D94">
        <v>4.0540000000000003E-3</v>
      </c>
      <c r="E94">
        <v>2.382E-3</v>
      </c>
      <c r="F94">
        <v>8.83E-4</v>
      </c>
    </row>
    <row r="95" spans="1:6" x14ac:dyDescent="0.25">
      <c r="A95" t="s">
        <v>104</v>
      </c>
      <c r="B95">
        <v>1150498800</v>
      </c>
      <c r="C95">
        <v>9.1200000000000005E-4</v>
      </c>
      <c r="D95">
        <v>4.0049999999999999E-3</v>
      </c>
      <c r="E95">
        <v>2.147E-3</v>
      </c>
      <c r="F95">
        <v>9.3300000000000002E-4</v>
      </c>
    </row>
    <row r="96" spans="1:6" x14ac:dyDescent="0.25">
      <c r="A96" t="s">
        <v>105</v>
      </c>
      <c r="B96">
        <v>1151103600</v>
      </c>
      <c r="C96">
        <v>1.2160000000000001E-3</v>
      </c>
      <c r="D96">
        <v>3.9620000000000002E-3</v>
      </c>
      <c r="E96">
        <v>1.9949999999999998E-3</v>
      </c>
      <c r="F96">
        <v>1.067E-3</v>
      </c>
    </row>
    <row r="97" spans="1:6" x14ac:dyDescent="0.25">
      <c r="A97" t="s">
        <v>106</v>
      </c>
      <c r="B97">
        <v>1151708400</v>
      </c>
      <c r="C97">
        <v>1.457E-3</v>
      </c>
      <c r="D97">
        <v>3.9230000000000003E-3</v>
      </c>
      <c r="E97">
        <v>1.908E-3</v>
      </c>
      <c r="F97">
        <v>1.291E-3</v>
      </c>
    </row>
    <row r="98" spans="1:6" x14ac:dyDescent="0.25">
      <c r="A98" t="s">
        <v>107</v>
      </c>
      <c r="B98">
        <v>1152313200</v>
      </c>
      <c r="C98">
        <v>1.4909999999999999E-3</v>
      </c>
      <c r="D98">
        <v>3.8860000000000001E-3</v>
      </c>
      <c r="E98">
        <v>1.841E-3</v>
      </c>
      <c r="F98">
        <v>1.431E-3</v>
      </c>
    </row>
    <row r="99" spans="1:6" x14ac:dyDescent="0.25">
      <c r="A99" t="s">
        <v>108</v>
      </c>
      <c r="B99">
        <v>1152918000</v>
      </c>
      <c r="C99">
        <v>1.66E-3</v>
      </c>
      <c r="D99">
        <v>3.8509999999999998E-3</v>
      </c>
      <c r="E99">
        <v>1.815E-3</v>
      </c>
      <c r="F99">
        <v>1.635E-3</v>
      </c>
    </row>
    <row r="100" spans="1:6" x14ac:dyDescent="0.25">
      <c r="A100" t="s">
        <v>109</v>
      </c>
      <c r="B100">
        <v>1153522800</v>
      </c>
      <c r="C100">
        <v>3.1679999999999998E-3</v>
      </c>
      <c r="D100">
        <v>3.8409999999999998E-3</v>
      </c>
      <c r="E100">
        <v>2.0370000000000002E-3</v>
      </c>
      <c r="F100">
        <v>2.65E-3</v>
      </c>
    </row>
    <row r="101" spans="1:6" x14ac:dyDescent="0.25">
      <c r="A101" t="s">
        <v>110</v>
      </c>
      <c r="B101">
        <v>1154127600</v>
      </c>
      <c r="C101">
        <v>3.0990000000000002E-3</v>
      </c>
      <c r="D101">
        <v>3.8289999999999999E-3</v>
      </c>
      <c r="E101">
        <v>2.2039999999999998E-3</v>
      </c>
      <c r="F101">
        <v>2.8779999999999999E-3</v>
      </c>
    </row>
    <row r="102" spans="1:6" x14ac:dyDescent="0.25">
      <c r="A102" t="s">
        <v>111</v>
      </c>
      <c r="B102">
        <v>1154732400</v>
      </c>
      <c r="C102">
        <v>2.2669999999999999E-3</v>
      </c>
      <c r="D102">
        <v>3.8049999999999998E-3</v>
      </c>
      <c r="E102">
        <v>2.2160000000000001E-3</v>
      </c>
      <c r="F102">
        <v>2.5920000000000001E-3</v>
      </c>
    </row>
    <row r="103" spans="1:6" x14ac:dyDescent="0.25">
      <c r="A103" t="s">
        <v>112</v>
      </c>
      <c r="B103">
        <v>1155337200</v>
      </c>
      <c r="C103">
        <v>3.882E-3</v>
      </c>
      <c r="D103">
        <v>3.8059999999999999E-3</v>
      </c>
      <c r="E103">
        <v>2.4780000000000002E-3</v>
      </c>
      <c r="F103">
        <v>3.2680000000000001E-3</v>
      </c>
    </row>
    <row r="104" spans="1:6" x14ac:dyDescent="0.25">
      <c r="A104" t="s">
        <v>113</v>
      </c>
      <c r="B104">
        <v>1155942000</v>
      </c>
      <c r="C104">
        <v>2.5920000000000001E-3</v>
      </c>
      <c r="D104">
        <v>3.787E-3</v>
      </c>
      <c r="E104">
        <v>2.4910000000000002E-3</v>
      </c>
      <c r="F104">
        <v>2.8159999999999999E-3</v>
      </c>
    </row>
    <row r="105" spans="1:6" x14ac:dyDescent="0.25">
      <c r="A105" t="s">
        <v>114</v>
      </c>
      <c r="B105">
        <v>1156546800</v>
      </c>
      <c r="C105">
        <v>2.7620000000000001E-3</v>
      </c>
      <c r="D105">
        <v>3.771E-3</v>
      </c>
      <c r="E105">
        <v>2.5330000000000001E-3</v>
      </c>
      <c r="F105">
        <v>2.7880000000000001E-3</v>
      </c>
    </row>
    <row r="106" spans="1:6" x14ac:dyDescent="0.25">
      <c r="A106" t="s">
        <v>115</v>
      </c>
      <c r="B106">
        <v>1157151600</v>
      </c>
      <c r="C106">
        <v>2.807E-3</v>
      </c>
      <c r="D106">
        <v>3.7559999999999998E-3</v>
      </c>
      <c r="E106">
        <v>2.575E-3</v>
      </c>
      <c r="F106">
        <v>2.7929999999999999E-3</v>
      </c>
    </row>
    <row r="107" spans="1:6" x14ac:dyDescent="0.25">
      <c r="A107" t="s">
        <v>116</v>
      </c>
      <c r="B107">
        <v>1157756400</v>
      </c>
      <c r="C107">
        <v>2.9009999999999999E-3</v>
      </c>
      <c r="D107">
        <v>3.7420000000000001E-3</v>
      </c>
      <c r="E107">
        <v>2.6259999999999999E-3</v>
      </c>
      <c r="F107">
        <v>2.8649999999999999E-3</v>
      </c>
    </row>
    <row r="108" spans="1:6" x14ac:dyDescent="0.25">
      <c r="A108" t="s">
        <v>117</v>
      </c>
      <c r="B108">
        <v>1158361200</v>
      </c>
      <c r="C108">
        <v>2.8449999999999999E-3</v>
      </c>
      <c r="D108">
        <v>3.728E-3</v>
      </c>
      <c r="E108">
        <v>2.6519999999999998E-3</v>
      </c>
      <c r="F108">
        <v>2.7309999999999999E-3</v>
      </c>
    </row>
    <row r="109" spans="1:6" x14ac:dyDescent="0.25">
      <c r="A109" t="s">
        <v>118</v>
      </c>
      <c r="B109">
        <v>1158966000</v>
      </c>
      <c r="C109">
        <v>2.5739999999999999E-3</v>
      </c>
      <c r="D109">
        <v>3.7100000000000002E-3</v>
      </c>
      <c r="E109">
        <v>2.6380000000000002E-3</v>
      </c>
      <c r="F109">
        <v>2.6280000000000001E-3</v>
      </c>
    </row>
    <row r="110" spans="1:6" x14ac:dyDescent="0.25">
      <c r="A110" t="s">
        <v>119</v>
      </c>
      <c r="B110">
        <v>1159570800</v>
      </c>
      <c r="C110">
        <v>2.9559999999999999E-3</v>
      </c>
      <c r="D110">
        <v>3.6979999999999999E-3</v>
      </c>
      <c r="E110">
        <v>2.6870000000000002E-3</v>
      </c>
      <c r="F110">
        <v>2.8080000000000002E-3</v>
      </c>
    </row>
    <row r="111" spans="1:6" x14ac:dyDescent="0.25">
      <c r="A111" t="s">
        <v>120</v>
      </c>
      <c r="B111">
        <v>1160175600</v>
      </c>
      <c r="C111">
        <v>2.9039999999999999E-3</v>
      </c>
      <c r="D111">
        <v>3.686E-3</v>
      </c>
      <c r="E111">
        <v>2.7179999999999999E-3</v>
      </c>
      <c r="F111">
        <v>2.8050000000000002E-3</v>
      </c>
    </row>
    <row r="112" spans="1:6" x14ac:dyDescent="0.25">
      <c r="A112" t="s">
        <v>121</v>
      </c>
      <c r="B112">
        <v>1160780400</v>
      </c>
      <c r="C112">
        <v>1.3079999999999999E-3</v>
      </c>
      <c r="D112">
        <v>3.6489999999999999E-3</v>
      </c>
      <c r="E112">
        <v>2.503E-3</v>
      </c>
      <c r="F112">
        <v>2.1810000000000002E-3</v>
      </c>
    </row>
    <row r="113" spans="1:6" x14ac:dyDescent="0.25">
      <c r="A113" t="s">
        <v>122</v>
      </c>
      <c r="B113">
        <v>1161385200</v>
      </c>
      <c r="C113">
        <v>4.653E-3</v>
      </c>
      <c r="D113">
        <v>3.6649999999999999E-3</v>
      </c>
      <c r="E113">
        <v>2.846E-3</v>
      </c>
      <c r="F113">
        <v>3.6110000000000001E-3</v>
      </c>
    </row>
    <row r="114" spans="1:6" x14ac:dyDescent="0.25">
      <c r="A114" t="s">
        <v>123</v>
      </c>
      <c r="B114">
        <v>1161990000</v>
      </c>
      <c r="C114">
        <v>4.9350000000000002E-3</v>
      </c>
      <c r="D114">
        <v>3.6840000000000002E-3</v>
      </c>
      <c r="E114">
        <v>3.1809999999999998E-3</v>
      </c>
      <c r="F114">
        <v>4.4070000000000003E-3</v>
      </c>
    </row>
    <row r="115" spans="1:6" x14ac:dyDescent="0.25">
      <c r="A115" t="s">
        <v>124</v>
      </c>
      <c r="B115">
        <v>1162598400</v>
      </c>
      <c r="C115">
        <v>3.967E-3</v>
      </c>
      <c r="D115">
        <v>3.6879999999999999E-3</v>
      </c>
      <c r="E115">
        <v>3.2959999999999999E-3</v>
      </c>
      <c r="F115">
        <v>3.9909999999999998E-3</v>
      </c>
    </row>
    <row r="116" spans="1:6" x14ac:dyDescent="0.25">
      <c r="A116" t="s">
        <v>125</v>
      </c>
      <c r="B116">
        <v>1163203200</v>
      </c>
      <c r="C116">
        <v>2.5070000000000001E-3</v>
      </c>
      <c r="D116">
        <v>3.669E-3</v>
      </c>
      <c r="E116">
        <v>3.1689999999999999E-3</v>
      </c>
      <c r="F116">
        <v>3.1619999999999999E-3</v>
      </c>
    </row>
    <row r="117" spans="1:6" x14ac:dyDescent="0.25">
      <c r="A117" t="s">
        <v>126</v>
      </c>
      <c r="B117">
        <v>1163808000</v>
      </c>
      <c r="C117">
        <v>3.836E-3</v>
      </c>
      <c r="D117">
        <v>3.6719999999999999E-3</v>
      </c>
      <c r="E117">
        <v>3.277E-3</v>
      </c>
      <c r="F117">
        <v>3.6129999999999999E-3</v>
      </c>
    </row>
    <row r="118" spans="1:6" x14ac:dyDescent="0.25">
      <c r="A118" t="s">
        <v>127</v>
      </c>
      <c r="B118">
        <v>1164412800</v>
      </c>
      <c r="C118">
        <v>3.0400000000000002E-4</v>
      </c>
      <c r="D118">
        <v>3.62E-3</v>
      </c>
      <c r="E118">
        <v>2.7959999999999999E-3</v>
      </c>
      <c r="F118">
        <v>1.65E-3</v>
      </c>
    </row>
    <row r="119" spans="1:6" x14ac:dyDescent="0.25">
      <c r="A119" t="s">
        <v>128</v>
      </c>
      <c r="B119">
        <v>1165017600</v>
      </c>
      <c r="C119">
        <v>5.5999999999999999E-5</v>
      </c>
      <c r="D119">
        <v>3.565E-3</v>
      </c>
      <c r="E119">
        <v>2.356E-3</v>
      </c>
      <c r="F119">
        <v>7.2499999999999995E-4</v>
      </c>
    </row>
    <row r="120" spans="1:6" x14ac:dyDescent="0.25">
      <c r="A120" t="s">
        <v>129</v>
      </c>
      <c r="B120">
        <v>1165622400</v>
      </c>
      <c r="C120">
        <v>4.2099999999999999E-4</v>
      </c>
      <c r="D120">
        <v>3.516E-3</v>
      </c>
      <c r="E120">
        <v>2.0470000000000002E-3</v>
      </c>
      <c r="F120">
        <v>5.7799999999999995E-4</v>
      </c>
    </row>
    <row r="121" spans="1:6" x14ac:dyDescent="0.25">
      <c r="A121" t="s">
        <v>130</v>
      </c>
      <c r="B121">
        <v>1166227200</v>
      </c>
      <c r="C121">
        <v>1.1709999999999999E-3</v>
      </c>
      <c r="D121">
        <v>3.48E-3</v>
      </c>
      <c r="E121">
        <v>1.9120000000000001E-3</v>
      </c>
      <c r="F121">
        <v>1.0449999999999999E-3</v>
      </c>
    </row>
    <row r="122" spans="1:6" x14ac:dyDescent="0.25">
      <c r="A122" t="s">
        <v>131</v>
      </c>
      <c r="B122">
        <v>1166832000</v>
      </c>
      <c r="C122">
        <v>9.9500000000000001E-4</v>
      </c>
      <c r="D122">
        <v>3.4420000000000002E-3</v>
      </c>
      <c r="E122">
        <v>1.766E-3</v>
      </c>
      <c r="F122">
        <v>1.047E-3</v>
      </c>
    </row>
    <row r="123" spans="1:6" x14ac:dyDescent="0.25">
      <c r="A123" t="s">
        <v>132</v>
      </c>
      <c r="B123">
        <v>1167436800</v>
      </c>
      <c r="C123">
        <v>1.9759999999999999E-3</v>
      </c>
      <c r="D123">
        <v>3.4190000000000002E-3</v>
      </c>
      <c r="E123">
        <v>1.7960000000000001E-3</v>
      </c>
      <c r="F123">
        <v>1.5410000000000001E-3</v>
      </c>
    </row>
    <row r="124" spans="1:6" x14ac:dyDescent="0.25">
      <c r="A124" t="s">
        <v>133</v>
      </c>
      <c r="B124">
        <v>1168041600</v>
      </c>
      <c r="C124">
        <v>1.817E-3</v>
      </c>
      <c r="D124">
        <v>3.3939999999999999E-3</v>
      </c>
      <c r="E124">
        <v>1.8010000000000001E-3</v>
      </c>
      <c r="F124">
        <v>1.732E-3</v>
      </c>
    </row>
    <row r="125" spans="1:6" x14ac:dyDescent="0.25">
      <c r="A125" t="s">
        <v>134</v>
      </c>
      <c r="B125">
        <v>1168646400</v>
      </c>
      <c r="C125">
        <v>1.457E-3</v>
      </c>
      <c r="D125">
        <v>3.3639999999999998E-3</v>
      </c>
      <c r="E125">
        <v>1.7390000000000001E-3</v>
      </c>
      <c r="F125">
        <v>1.472E-3</v>
      </c>
    </row>
    <row r="126" spans="1:6" x14ac:dyDescent="0.25">
      <c r="A126" t="s">
        <v>135</v>
      </c>
      <c r="B126">
        <v>1169251200</v>
      </c>
      <c r="C126">
        <v>2.7099999999999997E-4</v>
      </c>
      <c r="D126">
        <v>3.3170000000000001E-3</v>
      </c>
      <c r="E126">
        <v>1.503E-3</v>
      </c>
      <c r="F126">
        <v>7.7399999999999995E-4</v>
      </c>
    </row>
    <row r="127" spans="1:6" x14ac:dyDescent="0.25">
      <c r="A127" t="s">
        <v>136</v>
      </c>
      <c r="B127">
        <v>1169856000</v>
      </c>
      <c r="C127">
        <v>1.0280000000000001E-3</v>
      </c>
      <c r="D127">
        <v>3.2810000000000001E-3</v>
      </c>
      <c r="E127">
        <v>1.4270000000000001E-3</v>
      </c>
      <c r="F127">
        <v>9.2900000000000003E-4</v>
      </c>
    </row>
    <row r="128" spans="1:6" x14ac:dyDescent="0.25">
      <c r="A128" t="s">
        <v>137</v>
      </c>
      <c r="B128">
        <v>1170460800</v>
      </c>
      <c r="C128">
        <v>9.2000000000000003E-4</v>
      </c>
      <c r="D128">
        <v>3.2450000000000001E-3</v>
      </c>
      <c r="E128">
        <v>1.348E-3</v>
      </c>
      <c r="F128">
        <v>9.7999999999999997E-4</v>
      </c>
    </row>
    <row r="129" spans="1:6" x14ac:dyDescent="0.25">
      <c r="A129" t="s">
        <v>138</v>
      </c>
      <c r="B129">
        <v>1171065600</v>
      </c>
      <c r="C129">
        <v>6.5300000000000004E-4</v>
      </c>
      <c r="D129">
        <v>3.2049999999999999E-3</v>
      </c>
      <c r="E129">
        <v>1.2340000000000001E-3</v>
      </c>
      <c r="F129">
        <v>7.6300000000000001E-4</v>
      </c>
    </row>
    <row r="130" spans="1:6" x14ac:dyDescent="0.25">
      <c r="A130" t="s">
        <v>139</v>
      </c>
      <c r="B130">
        <v>1171670400</v>
      </c>
      <c r="C130">
        <v>9.7799999999999992E-4</v>
      </c>
      <c r="D130">
        <v>3.1700000000000001E-3</v>
      </c>
      <c r="E130">
        <v>1.199E-3</v>
      </c>
      <c r="F130">
        <v>1.0059999999999999E-3</v>
      </c>
    </row>
    <row r="131" spans="1:6" x14ac:dyDescent="0.25">
      <c r="A131" t="s">
        <v>140</v>
      </c>
      <c r="B131">
        <v>1172275200</v>
      </c>
      <c r="C131">
        <v>1.2539999999999999E-3</v>
      </c>
      <c r="D131">
        <v>3.1410000000000001E-3</v>
      </c>
      <c r="E131">
        <v>1.206E-3</v>
      </c>
      <c r="F131">
        <v>1.139E-3</v>
      </c>
    </row>
    <row r="132" spans="1:6" x14ac:dyDescent="0.25">
      <c r="A132" t="s">
        <v>141</v>
      </c>
      <c r="B132">
        <v>1172880000</v>
      </c>
      <c r="C132">
        <v>1.2459999999999999E-3</v>
      </c>
      <c r="D132">
        <v>3.1120000000000002E-3</v>
      </c>
      <c r="E132">
        <v>1.2110000000000001E-3</v>
      </c>
      <c r="F132">
        <v>1.1850000000000001E-3</v>
      </c>
    </row>
    <row r="133" spans="1:6" x14ac:dyDescent="0.25">
      <c r="A133" t="s">
        <v>142</v>
      </c>
      <c r="B133">
        <v>1173481200</v>
      </c>
      <c r="C133">
        <v>1.2030000000000001E-3</v>
      </c>
      <c r="D133">
        <v>3.0820000000000001E-3</v>
      </c>
      <c r="E133">
        <v>1.2080000000000001E-3</v>
      </c>
      <c r="F133">
        <v>1.181E-3</v>
      </c>
    </row>
    <row r="134" spans="1:6" x14ac:dyDescent="0.25">
      <c r="A134" t="s">
        <v>143</v>
      </c>
      <c r="B134">
        <v>1174086000</v>
      </c>
      <c r="C134">
        <v>1.3990000000000001E-3</v>
      </c>
      <c r="D134">
        <v>3.0560000000000001E-3</v>
      </c>
      <c r="E134">
        <v>1.2310000000000001E-3</v>
      </c>
      <c r="F134">
        <v>1.1850000000000001E-3</v>
      </c>
    </row>
    <row r="135" spans="1:6" x14ac:dyDescent="0.25">
      <c r="A135" t="s">
        <v>144</v>
      </c>
      <c r="B135">
        <v>1174690800</v>
      </c>
      <c r="C135">
        <v>3.2400000000000001E-4</v>
      </c>
      <c r="D135">
        <v>3.0140000000000002E-3</v>
      </c>
      <c r="E135">
        <v>1.085E-3</v>
      </c>
      <c r="F135">
        <v>6.8199999999999999E-4</v>
      </c>
    </row>
    <row r="136" spans="1:6" x14ac:dyDescent="0.25">
      <c r="A136" t="s">
        <v>145</v>
      </c>
      <c r="B136">
        <v>1175295600</v>
      </c>
      <c r="C136">
        <v>1.325E-3</v>
      </c>
      <c r="D136">
        <v>2.9880000000000002E-3</v>
      </c>
      <c r="E136">
        <v>1.1299999999999999E-3</v>
      </c>
      <c r="F136">
        <v>1.188E-3</v>
      </c>
    </row>
    <row r="137" spans="1:6" x14ac:dyDescent="0.25">
      <c r="A137" t="s">
        <v>146</v>
      </c>
      <c r="B137">
        <v>1175900400</v>
      </c>
      <c r="C137">
        <v>2.7550000000000001E-3</v>
      </c>
      <c r="D137">
        <v>2.9840000000000001E-3</v>
      </c>
      <c r="E137">
        <v>1.372E-3</v>
      </c>
      <c r="F137">
        <v>1.7949999999999999E-3</v>
      </c>
    </row>
    <row r="138" spans="1:6" x14ac:dyDescent="0.25">
      <c r="A138" t="s">
        <v>147</v>
      </c>
      <c r="B138">
        <v>1176505200</v>
      </c>
      <c r="C138">
        <v>1.0790000000000001E-3</v>
      </c>
      <c r="D138">
        <v>2.9550000000000002E-3</v>
      </c>
      <c r="E138">
        <v>1.3270000000000001E-3</v>
      </c>
      <c r="F138">
        <v>1.4319999999999999E-3</v>
      </c>
    </row>
    <row r="139" spans="1:6" x14ac:dyDescent="0.25">
      <c r="A139" t="s">
        <v>148</v>
      </c>
      <c r="B139">
        <v>1177110000</v>
      </c>
      <c r="C139">
        <v>1.33E-3</v>
      </c>
      <c r="D139">
        <v>2.9290000000000002E-3</v>
      </c>
      <c r="E139">
        <v>1.3270000000000001E-3</v>
      </c>
      <c r="F139">
        <v>1.377E-3</v>
      </c>
    </row>
    <row r="140" spans="1:6" x14ac:dyDescent="0.25">
      <c r="A140" t="s">
        <v>149</v>
      </c>
      <c r="B140">
        <v>1177714800</v>
      </c>
      <c r="C140">
        <v>1.7730000000000001E-3</v>
      </c>
      <c r="D140">
        <v>2.911E-3</v>
      </c>
      <c r="E140">
        <v>1.4009999999999999E-3</v>
      </c>
      <c r="F140">
        <v>1.671E-3</v>
      </c>
    </row>
    <row r="141" spans="1:6" x14ac:dyDescent="0.25">
      <c r="A141" t="s">
        <v>150</v>
      </c>
      <c r="B141">
        <v>1178319600</v>
      </c>
      <c r="C141">
        <v>2.2030000000000001E-3</v>
      </c>
      <c r="D141">
        <v>2.8999999999999998E-3</v>
      </c>
      <c r="E141">
        <v>1.524E-3</v>
      </c>
      <c r="F141">
        <v>1.897E-3</v>
      </c>
    </row>
    <row r="142" spans="1:6" x14ac:dyDescent="0.25">
      <c r="A142" t="s">
        <v>151</v>
      </c>
      <c r="B142">
        <v>1178924400</v>
      </c>
      <c r="C142">
        <v>1.549E-3</v>
      </c>
      <c r="D142">
        <v>2.879E-3</v>
      </c>
      <c r="E142">
        <v>1.524E-3</v>
      </c>
      <c r="F142">
        <v>1.65E-3</v>
      </c>
    </row>
    <row r="143" spans="1:6" x14ac:dyDescent="0.25">
      <c r="A143" t="s">
        <v>152</v>
      </c>
      <c r="B143">
        <v>1179529200</v>
      </c>
      <c r="C143">
        <v>6.8999999999999997E-4</v>
      </c>
      <c r="D143">
        <v>2.846E-3</v>
      </c>
      <c r="E143">
        <v>1.3879999999999999E-3</v>
      </c>
      <c r="F143">
        <v>1.06E-3</v>
      </c>
    </row>
    <row r="144" spans="1:6" x14ac:dyDescent="0.25">
      <c r="A144" t="s">
        <v>153</v>
      </c>
      <c r="B144">
        <v>1180134000</v>
      </c>
      <c r="C144">
        <v>2.591E-3</v>
      </c>
      <c r="D144">
        <v>2.8419999999999999E-3</v>
      </c>
      <c r="E144">
        <v>1.5939999999999999E-3</v>
      </c>
      <c r="F144">
        <v>2.209E-3</v>
      </c>
    </row>
    <row r="145" spans="1:6" x14ac:dyDescent="0.25">
      <c r="A145" t="s">
        <v>154</v>
      </c>
      <c r="B145">
        <v>1180738800</v>
      </c>
      <c r="C145">
        <v>2.9780000000000002E-3</v>
      </c>
      <c r="D145">
        <v>2.843E-3</v>
      </c>
      <c r="E145">
        <v>1.802E-3</v>
      </c>
      <c r="F145">
        <v>2.431E-3</v>
      </c>
    </row>
    <row r="146" spans="1:6" x14ac:dyDescent="0.25">
      <c r="A146" t="s">
        <v>155</v>
      </c>
      <c r="B146">
        <v>1181343600</v>
      </c>
      <c r="C146">
        <v>7.2099999999999996E-4</v>
      </c>
      <c r="D146">
        <v>2.8110000000000001E-3</v>
      </c>
      <c r="E146">
        <v>1.6230000000000001E-3</v>
      </c>
      <c r="F146">
        <v>1.3450000000000001E-3</v>
      </c>
    </row>
    <row r="147" spans="1:6" x14ac:dyDescent="0.25">
      <c r="A147" t="s">
        <v>156</v>
      </c>
      <c r="B147">
        <v>1181948400</v>
      </c>
      <c r="C147">
        <v>1.65E-4</v>
      </c>
      <c r="D147">
        <v>2.7699999999999999E-3</v>
      </c>
      <c r="E147">
        <v>1.3879999999999999E-3</v>
      </c>
      <c r="F147">
        <v>6.4899999999999995E-4</v>
      </c>
    </row>
    <row r="148" spans="1:6" x14ac:dyDescent="0.25">
      <c r="A148" t="s">
        <v>157</v>
      </c>
      <c r="B148">
        <v>1182553200</v>
      </c>
      <c r="C148">
        <v>0</v>
      </c>
      <c r="D148">
        <v>2.7269999999999998E-3</v>
      </c>
      <c r="E148">
        <v>1.165E-3</v>
      </c>
      <c r="F148">
        <v>2.72E-4</v>
      </c>
    </row>
    <row r="149" spans="1:6" x14ac:dyDescent="0.25">
      <c r="A149" t="s">
        <v>158</v>
      </c>
      <c r="B149">
        <v>1183158000</v>
      </c>
      <c r="C149">
        <v>0</v>
      </c>
      <c r="D149">
        <v>2.6849999999999999E-3</v>
      </c>
      <c r="E149">
        <v>9.7799999999999992E-4</v>
      </c>
      <c r="F149">
        <v>1.1400000000000001E-4</v>
      </c>
    </row>
    <row r="150" spans="1:6" x14ac:dyDescent="0.25">
      <c r="A150" t="s">
        <v>159</v>
      </c>
      <c r="B150">
        <v>1183762800</v>
      </c>
      <c r="C150">
        <v>0</v>
      </c>
      <c r="D150">
        <v>2.6440000000000001E-3</v>
      </c>
      <c r="E150">
        <v>8.2100000000000001E-4</v>
      </c>
      <c r="F150">
        <v>4.8000000000000001E-5</v>
      </c>
    </row>
    <row r="151" spans="1:6" x14ac:dyDescent="0.25">
      <c r="A151" t="s">
        <v>160</v>
      </c>
      <c r="B151">
        <v>1184367600</v>
      </c>
      <c r="C151">
        <v>0</v>
      </c>
      <c r="D151">
        <v>2.6029999999999998E-3</v>
      </c>
      <c r="E151">
        <v>6.8900000000000005E-4</v>
      </c>
      <c r="F151">
        <v>2.0000000000000002E-5</v>
      </c>
    </row>
    <row r="152" spans="1:6" x14ac:dyDescent="0.25">
      <c r="A152" t="s">
        <v>161</v>
      </c>
      <c r="B152">
        <v>1184972400</v>
      </c>
      <c r="C152">
        <v>0</v>
      </c>
      <c r="D152">
        <v>2.5630000000000002E-3</v>
      </c>
      <c r="E152">
        <v>5.7799999999999995E-4</v>
      </c>
      <c r="F152">
        <v>7.9999999999999996E-6</v>
      </c>
    </row>
    <row r="153" spans="1:6" x14ac:dyDescent="0.25">
      <c r="A153" t="s">
        <v>162</v>
      </c>
      <c r="B153">
        <v>1185577200</v>
      </c>
      <c r="C153">
        <v>0</v>
      </c>
      <c r="D153">
        <v>2.5230000000000001E-3</v>
      </c>
      <c r="E153">
        <v>4.8500000000000003E-4</v>
      </c>
      <c r="F153">
        <v>3.9999999999999998E-6</v>
      </c>
    </row>
    <row r="154" spans="1:6" x14ac:dyDescent="0.25">
      <c r="A154" t="s">
        <v>163</v>
      </c>
      <c r="B154">
        <v>1186182000</v>
      </c>
      <c r="C154">
        <v>0</v>
      </c>
      <c r="D154">
        <v>2.4840000000000001E-3</v>
      </c>
      <c r="E154">
        <v>4.0700000000000003E-4</v>
      </c>
      <c r="F154">
        <v>9.9999999999999995E-7</v>
      </c>
    </row>
    <row r="155" spans="1:6" x14ac:dyDescent="0.25">
      <c r="A155" t="s">
        <v>164</v>
      </c>
      <c r="B155">
        <v>1186786800</v>
      </c>
      <c r="C155">
        <v>0</v>
      </c>
      <c r="D155">
        <v>2.4459999999999998E-3</v>
      </c>
      <c r="E155">
        <v>3.4200000000000002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2.408E-3</v>
      </c>
      <c r="E156">
        <v>2.8699999999999998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2.3709999999999998E-3</v>
      </c>
      <c r="E157">
        <v>2.41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2.3349999999999998E-3</v>
      </c>
      <c r="E158">
        <v>2.02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2.2989999999999998E-3</v>
      </c>
      <c r="E159">
        <v>1.7000000000000001E-4</v>
      </c>
      <c r="F159">
        <v>0</v>
      </c>
    </row>
    <row r="160" spans="1:6" x14ac:dyDescent="0.25">
      <c r="A160" t="s">
        <v>169</v>
      </c>
      <c r="B160">
        <v>1189810800</v>
      </c>
      <c r="C160">
        <v>5.0000000000000004E-6</v>
      </c>
      <c r="D160">
        <v>2.2629999999999998E-3</v>
      </c>
      <c r="E160">
        <v>1.4300000000000001E-4</v>
      </c>
      <c r="F160">
        <v>3.9999999999999998E-6</v>
      </c>
    </row>
    <row r="161" spans="1:6" x14ac:dyDescent="0.25">
      <c r="A161" t="s">
        <v>170</v>
      </c>
      <c r="B161">
        <v>1190415600</v>
      </c>
      <c r="C161">
        <v>1.8710000000000001E-3</v>
      </c>
      <c r="D161">
        <v>2.2569999999999999E-3</v>
      </c>
      <c r="E161">
        <v>4.26E-4</v>
      </c>
      <c r="F161">
        <v>1.1900000000000001E-3</v>
      </c>
    </row>
    <row r="162" spans="1:6" x14ac:dyDescent="0.25">
      <c r="A162" t="s">
        <v>171</v>
      </c>
      <c r="B162">
        <v>1191020400</v>
      </c>
      <c r="C162">
        <v>1.8270000000000001E-3</v>
      </c>
      <c r="D162">
        <v>2.2499999999999998E-3</v>
      </c>
      <c r="E162">
        <v>6.4700000000000001E-4</v>
      </c>
      <c r="F162">
        <v>1.5089999999999999E-3</v>
      </c>
    </row>
    <row r="163" spans="1:6" x14ac:dyDescent="0.25">
      <c r="A163" t="s">
        <v>172</v>
      </c>
      <c r="B163">
        <v>1191625200</v>
      </c>
      <c r="C163">
        <v>2.2769999999999999E-3</v>
      </c>
      <c r="D163">
        <v>2.251E-3</v>
      </c>
      <c r="E163">
        <v>9.1E-4</v>
      </c>
      <c r="F163">
        <v>1.9980000000000002E-3</v>
      </c>
    </row>
    <row r="164" spans="1:6" x14ac:dyDescent="0.25">
      <c r="A164" t="s">
        <v>173</v>
      </c>
      <c r="B164">
        <v>1192230000</v>
      </c>
      <c r="C164">
        <v>3.2940000000000001E-3</v>
      </c>
      <c r="D164">
        <v>2.2669999999999999E-3</v>
      </c>
      <c r="E164">
        <v>1.2930000000000001E-3</v>
      </c>
      <c r="F164">
        <v>2.7690000000000002E-3</v>
      </c>
    </row>
    <row r="165" spans="1:6" x14ac:dyDescent="0.25">
      <c r="A165" t="s">
        <v>174</v>
      </c>
      <c r="B165">
        <v>1192834800</v>
      </c>
      <c r="C165">
        <v>2.362E-3</v>
      </c>
      <c r="D165">
        <v>2.2680000000000001E-3</v>
      </c>
      <c r="E165">
        <v>1.4599999999999999E-3</v>
      </c>
      <c r="F165">
        <v>2.4859999999999999E-3</v>
      </c>
    </row>
    <row r="166" spans="1:6" x14ac:dyDescent="0.25">
      <c r="A166" t="s">
        <v>175</v>
      </c>
      <c r="B166">
        <v>1193439600</v>
      </c>
      <c r="C166">
        <v>1.8489999999999999E-3</v>
      </c>
      <c r="D166">
        <v>2.261E-3</v>
      </c>
      <c r="E166">
        <v>1.523E-3</v>
      </c>
      <c r="F166">
        <v>2.1389999999999998E-3</v>
      </c>
    </row>
    <row r="167" spans="1:6" x14ac:dyDescent="0.25">
      <c r="A167" t="s">
        <v>176</v>
      </c>
      <c r="B167">
        <v>1194048000</v>
      </c>
      <c r="C167">
        <v>1.8779999999999999E-3</v>
      </c>
      <c r="D167">
        <v>2.2550000000000001E-3</v>
      </c>
      <c r="E167">
        <v>1.58E-3</v>
      </c>
      <c r="F167">
        <v>2.006E-3</v>
      </c>
    </row>
    <row r="168" spans="1:6" x14ac:dyDescent="0.25">
      <c r="A168" t="s">
        <v>177</v>
      </c>
      <c r="B168">
        <v>1194652800</v>
      </c>
      <c r="C168">
        <v>2.6080000000000001E-3</v>
      </c>
      <c r="D168">
        <v>2.2599999999999999E-3</v>
      </c>
      <c r="E168">
        <v>1.7409999999999999E-3</v>
      </c>
      <c r="F168">
        <v>2.3110000000000001E-3</v>
      </c>
    </row>
    <row r="169" spans="1:6" x14ac:dyDescent="0.25">
      <c r="A169" t="s">
        <v>178</v>
      </c>
      <c r="B169">
        <v>1195257600</v>
      </c>
      <c r="C169">
        <v>1.606E-3</v>
      </c>
      <c r="D169">
        <v>2.2499999999999998E-3</v>
      </c>
      <c r="E169">
        <v>1.7179999999999999E-3</v>
      </c>
      <c r="F169">
        <v>1.8829999999999999E-3</v>
      </c>
    </row>
    <row r="170" spans="1:6" x14ac:dyDescent="0.25">
      <c r="A170" t="s">
        <v>179</v>
      </c>
      <c r="B170">
        <v>1195862400</v>
      </c>
      <c r="C170">
        <v>8.03E-4</v>
      </c>
      <c r="D170">
        <v>2.2279999999999999E-3</v>
      </c>
      <c r="E170">
        <v>1.5679999999999999E-3</v>
      </c>
      <c r="F170">
        <v>1.2179999999999999E-3</v>
      </c>
    </row>
    <row r="171" spans="1:6" x14ac:dyDescent="0.25">
      <c r="A171" t="s">
        <v>180</v>
      </c>
      <c r="B171">
        <v>1196467200</v>
      </c>
      <c r="C171">
        <v>5.7200000000000003E-4</v>
      </c>
      <c r="D171">
        <v>2.202E-3</v>
      </c>
      <c r="E171">
        <v>1.4090000000000001E-3</v>
      </c>
      <c r="F171">
        <v>8.6600000000000002E-4</v>
      </c>
    </row>
    <row r="172" spans="1:6" x14ac:dyDescent="0.25">
      <c r="A172" t="s">
        <v>181</v>
      </c>
      <c r="B172">
        <v>1197072000</v>
      </c>
      <c r="C172">
        <v>1.1000000000000001E-3</v>
      </c>
      <c r="D172">
        <v>2.1849999999999999E-3</v>
      </c>
      <c r="E172">
        <v>1.358E-3</v>
      </c>
      <c r="F172">
        <v>1E-3</v>
      </c>
    </row>
    <row r="173" spans="1:6" x14ac:dyDescent="0.25">
      <c r="A173" t="s">
        <v>182</v>
      </c>
      <c r="B173">
        <v>1197676800</v>
      </c>
      <c r="C173">
        <v>3.3700000000000001E-4</v>
      </c>
      <c r="D173">
        <v>2.1570000000000001E-3</v>
      </c>
      <c r="E173">
        <v>1.191E-3</v>
      </c>
      <c r="F173">
        <v>5.71E-4</v>
      </c>
    </row>
    <row r="174" spans="1:6" x14ac:dyDescent="0.25">
      <c r="A174" t="s">
        <v>183</v>
      </c>
      <c r="B174">
        <v>1198281600</v>
      </c>
      <c r="C174">
        <v>2.0300000000000001E-3</v>
      </c>
      <c r="D174">
        <v>2.1549999999999998E-3</v>
      </c>
      <c r="E174">
        <v>1.3339999999999999E-3</v>
      </c>
      <c r="F174">
        <v>1.573E-3</v>
      </c>
    </row>
    <row r="175" spans="1:6" x14ac:dyDescent="0.25">
      <c r="A175" t="s">
        <v>184</v>
      </c>
      <c r="B175">
        <v>1198886400</v>
      </c>
      <c r="C175">
        <v>2.068E-3</v>
      </c>
      <c r="D175">
        <v>2.153E-3</v>
      </c>
      <c r="E175">
        <v>1.4469999999999999E-3</v>
      </c>
      <c r="F175">
        <v>1.789E-3</v>
      </c>
    </row>
    <row r="176" spans="1:6" x14ac:dyDescent="0.25">
      <c r="A176" t="s">
        <v>185</v>
      </c>
      <c r="B176">
        <v>1199491200</v>
      </c>
      <c r="C176">
        <v>1.8550000000000001E-3</v>
      </c>
      <c r="D176">
        <v>2.1480000000000002E-3</v>
      </c>
      <c r="E176">
        <v>1.513E-3</v>
      </c>
      <c r="F176">
        <v>1.8450000000000001E-3</v>
      </c>
    </row>
    <row r="177" spans="1:6" x14ac:dyDescent="0.25">
      <c r="A177" t="s">
        <v>186</v>
      </c>
      <c r="B177">
        <v>1200096000</v>
      </c>
      <c r="C177">
        <v>1.5219999999999999E-3</v>
      </c>
      <c r="D177">
        <v>2.1389999999999998E-3</v>
      </c>
      <c r="E177">
        <v>1.511E-3</v>
      </c>
      <c r="F177">
        <v>1.619E-3</v>
      </c>
    </row>
    <row r="178" spans="1:6" x14ac:dyDescent="0.25">
      <c r="A178" t="s">
        <v>187</v>
      </c>
      <c r="B178">
        <v>1200700800</v>
      </c>
      <c r="C178">
        <v>1.0300000000000001E-3</v>
      </c>
      <c r="D178">
        <v>2.1210000000000001E-3</v>
      </c>
      <c r="E178">
        <v>1.4350000000000001E-3</v>
      </c>
      <c r="F178">
        <v>1.302E-3</v>
      </c>
    </row>
    <row r="179" spans="1:6" x14ac:dyDescent="0.25">
      <c r="A179" t="s">
        <v>188</v>
      </c>
      <c r="B179">
        <v>1201305600</v>
      </c>
      <c r="C179">
        <v>1.08E-3</v>
      </c>
      <c r="D179">
        <v>2.1050000000000001E-3</v>
      </c>
      <c r="E179">
        <v>1.3730000000000001E-3</v>
      </c>
      <c r="F179">
        <v>1.1119999999999999E-3</v>
      </c>
    </row>
    <row r="180" spans="1:6" x14ac:dyDescent="0.25">
      <c r="A180" t="s">
        <v>189</v>
      </c>
      <c r="B180">
        <v>1201910400</v>
      </c>
      <c r="C180">
        <v>8.7900000000000001E-4</v>
      </c>
      <c r="D180">
        <v>2.0860000000000002E-3</v>
      </c>
      <c r="E180">
        <v>1.2960000000000001E-3</v>
      </c>
      <c r="F180">
        <v>1.021E-3</v>
      </c>
    </row>
    <row r="181" spans="1:6" x14ac:dyDescent="0.25">
      <c r="A181" t="s">
        <v>190</v>
      </c>
      <c r="B181">
        <v>1202515200</v>
      </c>
      <c r="C181">
        <v>1.2509999999999999E-3</v>
      </c>
      <c r="D181">
        <v>2.0730000000000002E-3</v>
      </c>
      <c r="E181">
        <v>1.291E-3</v>
      </c>
      <c r="F181">
        <v>1.196E-3</v>
      </c>
    </row>
    <row r="182" spans="1:6" x14ac:dyDescent="0.25">
      <c r="A182" t="s">
        <v>191</v>
      </c>
      <c r="B182">
        <v>1203120000</v>
      </c>
      <c r="C182">
        <v>7.3099999999999999E-4</v>
      </c>
      <c r="D182">
        <v>2.0530000000000001E-3</v>
      </c>
      <c r="E182">
        <v>1.201E-3</v>
      </c>
      <c r="F182">
        <v>9.3099999999999997E-4</v>
      </c>
    </row>
    <row r="183" spans="1:6" x14ac:dyDescent="0.25">
      <c r="A183" t="s">
        <v>192</v>
      </c>
      <c r="B183">
        <v>1203724800</v>
      </c>
      <c r="C183">
        <v>9.41E-4</v>
      </c>
      <c r="D183">
        <v>2.0349999999999999E-3</v>
      </c>
      <c r="E183">
        <v>1.158E-3</v>
      </c>
      <c r="F183">
        <v>9.3499999999999996E-4</v>
      </c>
    </row>
    <row r="184" spans="1:6" x14ac:dyDescent="0.25">
      <c r="A184" t="s">
        <v>193</v>
      </c>
      <c r="B184">
        <v>1204329600</v>
      </c>
      <c r="C184">
        <v>1.4519999999999999E-3</v>
      </c>
      <c r="D184">
        <v>2.026E-3</v>
      </c>
      <c r="E184">
        <v>1.206E-3</v>
      </c>
      <c r="F184">
        <v>1.2589999999999999E-3</v>
      </c>
    </row>
    <row r="185" spans="1:6" x14ac:dyDescent="0.25">
      <c r="A185" t="s">
        <v>194</v>
      </c>
      <c r="B185">
        <v>1204934400</v>
      </c>
      <c r="C185">
        <v>1.7049999999999999E-3</v>
      </c>
      <c r="D185">
        <v>2.0209999999999998E-3</v>
      </c>
      <c r="E185">
        <v>1.2830000000000001E-3</v>
      </c>
      <c r="F185">
        <v>1.4909999999999999E-3</v>
      </c>
    </row>
    <row r="186" spans="1:6" x14ac:dyDescent="0.25">
      <c r="A186" t="s">
        <v>195</v>
      </c>
      <c r="B186">
        <v>1205535600</v>
      </c>
      <c r="C186">
        <v>1.9620000000000002E-3</v>
      </c>
      <c r="D186">
        <v>2.0200000000000001E-3</v>
      </c>
      <c r="E186">
        <v>1.3960000000000001E-3</v>
      </c>
      <c r="F186">
        <v>1.8550000000000001E-3</v>
      </c>
    </row>
    <row r="187" spans="1:6" x14ac:dyDescent="0.25">
      <c r="A187" t="s">
        <v>196</v>
      </c>
      <c r="B187">
        <v>1206140400</v>
      </c>
      <c r="C187">
        <v>1.859E-3</v>
      </c>
      <c r="D187">
        <v>2.0179999999999998E-3</v>
      </c>
      <c r="E187">
        <v>1.467E-3</v>
      </c>
      <c r="F187">
        <v>1.8259999999999999E-3</v>
      </c>
    </row>
    <row r="188" spans="1:6" x14ac:dyDescent="0.25">
      <c r="A188" t="s">
        <v>197</v>
      </c>
      <c r="B188">
        <v>1206745200</v>
      </c>
      <c r="C188">
        <v>1.6739999999999999E-3</v>
      </c>
      <c r="D188">
        <v>2.0119999999999999E-3</v>
      </c>
      <c r="E188">
        <v>1.4970000000000001E-3</v>
      </c>
      <c r="F188">
        <v>1.6969999999999999E-3</v>
      </c>
    </row>
    <row r="189" spans="1:6" x14ac:dyDescent="0.25">
      <c r="A189" t="s">
        <v>198</v>
      </c>
      <c r="B189">
        <v>1207350000</v>
      </c>
      <c r="C189">
        <v>1.0859999999999999E-3</v>
      </c>
      <c r="D189">
        <v>1.9980000000000002E-3</v>
      </c>
      <c r="E189">
        <v>1.4300000000000001E-3</v>
      </c>
      <c r="F189">
        <v>1.341E-3</v>
      </c>
    </row>
    <row r="190" spans="1:6" x14ac:dyDescent="0.25">
      <c r="A190" t="s">
        <v>199</v>
      </c>
      <c r="B190">
        <v>1207954800</v>
      </c>
      <c r="C190">
        <v>1.755E-3</v>
      </c>
      <c r="D190">
        <v>1.9940000000000001E-3</v>
      </c>
      <c r="E190">
        <v>1.487E-3</v>
      </c>
      <c r="F190">
        <v>1.6800000000000001E-3</v>
      </c>
    </row>
    <row r="191" spans="1:6" x14ac:dyDescent="0.25">
      <c r="A191" t="s">
        <v>200</v>
      </c>
      <c r="B191">
        <v>1208559600</v>
      </c>
      <c r="C191">
        <v>1.6050000000000001E-3</v>
      </c>
      <c r="D191">
        <v>1.9880000000000002E-3</v>
      </c>
      <c r="E191">
        <v>1.505E-3</v>
      </c>
      <c r="F191">
        <v>1.6329999999999999E-3</v>
      </c>
    </row>
    <row r="192" spans="1:6" x14ac:dyDescent="0.25">
      <c r="A192" t="s">
        <v>201</v>
      </c>
      <c r="B192">
        <v>1209164400</v>
      </c>
      <c r="C192">
        <v>1.3799999999999999E-3</v>
      </c>
      <c r="D192">
        <v>1.9780000000000002E-3</v>
      </c>
      <c r="E192">
        <v>1.4809999999999999E-3</v>
      </c>
      <c r="F192">
        <v>1.4289999999999999E-3</v>
      </c>
    </row>
    <row r="193" spans="1:6" x14ac:dyDescent="0.25">
      <c r="A193" t="s">
        <v>202</v>
      </c>
      <c r="B193">
        <v>1209769200</v>
      </c>
      <c r="C193">
        <v>1.047E-3</v>
      </c>
      <c r="D193">
        <v>1.964E-3</v>
      </c>
      <c r="E193">
        <v>1.4090000000000001E-3</v>
      </c>
      <c r="F193">
        <v>1.1850000000000001E-3</v>
      </c>
    </row>
    <row r="194" spans="1:6" x14ac:dyDescent="0.25">
      <c r="A194" t="s">
        <v>203</v>
      </c>
      <c r="B194">
        <v>1210374000</v>
      </c>
      <c r="C194">
        <v>9.2199999999999997E-4</v>
      </c>
      <c r="D194">
        <v>1.9480000000000001E-3</v>
      </c>
      <c r="E194">
        <v>1.3309999999999999E-3</v>
      </c>
      <c r="F194">
        <v>1.0460000000000001E-3</v>
      </c>
    </row>
    <row r="195" spans="1:6" x14ac:dyDescent="0.25">
      <c r="A195" t="s">
        <v>204</v>
      </c>
      <c r="B195">
        <v>1210978800</v>
      </c>
      <c r="C195">
        <v>8.5700000000000001E-4</v>
      </c>
      <c r="D195">
        <v>1.931E-3</v>
      </c>
      <c r="E195">
        <v>1.2539999999999999E-3</v>
      </c>
      <c r="F195">
        <v>9.2699999999999998E-4</v>
      </c>
    </row>
    <row r="196" spans="1:6" x14ac:dyDescent="0.25">
      <c r="A196" t="s">
        <v>205</v>
      </c>
      <c r="B196">
        <v>1211583600</v>
      </c>
      <c r="C196">
        <v>6.9399999999999996E-4</v>
      </c>
      <c r="D196">
        <v>1.9120000000000001E-3</v>
      </c>
      <c r="E196">
        <v>1.163E-3</v>
      </c>
      <c r="F196">
        <v>7.76E-4</v>
      </c>
    </row>
    <row r="197" spans="1:6" x14ac:dyDescent="0.25">
      <c r="A197" t="s">
        <v>206</v>
      </c>
      <c r="B197">
        <v>1212188400</v>
      </c>
      <c r="C197">
        <v>1.817E-3</v>
      </c>
      <c r="D197">
        <v>1.91E-3</v>
      </c>
      <c r="E197">
        <v>1.2769999999999999E-3</v>
      </c>
      <c r="F197">
        <v>1.572E-3</v>
      </c>
    </row>
    <row r="198" spans="1:6" x14ac:dyDescent="0.25">
      <c r="A198" t="s">
        <v>207</v>
      </c>
      <c r="B198">
        <v>1212793200</v>
      </c>
      <c r="C198">
        <v>1.005E-3</v>
      </c>
      <c r="D198">
        <v>1.8959999999999999E-3</v>
      </c>
      <c r="E198">
        <v>1.225E-3</v>
      </c>
      <c r="F198">
        <v>1.119E-3</v>
      </c>
    </row>
    <row r="199" spans="1:6" x14ac:dyDescent="0.25">
      <c r="A199" t="s">
        <v>208</v>
      </c>
      <c r="B199">
        <v>1213398000</v>
      </c>
      <c r="C199">
        <v>2.0100000000000001E-4</v>
      </c>
      <c r="D199">
        <v>1.8699999999999999E-3</v>
      </c>
      <c r="E199">
        <v>1.0610000000000001E-3</v>
      </c>
      <c r="F199">
        <v>5.9400000000000002E-4</v>
      </c>
    </row>
    <row r="200" spans="1:6" x14ac:dyDescent="0.25">
      <c r="A200" t="s">
        <v>209</v>
      </c>
      <c r="B200">
        <v>1214002800</v>
      </c>
      <c r="C200">
        <v>1.7149999999999999E-3</v>
      </c>
      <c r="D200">
        <v>1.8680000000000001E-3</v>
      </c>
      <c r="E200">
        <v>1.168E-3</v>
      </c>
      <c r="F200">
        <v>1.2800000000000001E-3</v>
      </c>
    </row>
    <row r="201" spans="1:6" x14ac:dyDescent="0.25">
      <c r="A201" t="s">
        <v>210</v>
      </c>
      <c r="B201">
        <v>1214607600</v>
      </c>
      <c r="C201">
        <v>5.0600000000000005E-4</v>
      </c>
      <c r="D201">
        <v>1.8469999999999999E-3</v>
      </c>
      <c r="E201">
        <v>1.059E-3</v>
      </c>
      <c r="F201">
        <v>7.9600000000000005E-4</v>
      </c>
    </row>
    <row r="202" spans="1:6" x14ac:dyDescent="0.25">
      <c r="A202" t="s">
        <v>211</v>
      </c>
      <c r="B202">
        <v>1215212400</v>
      </c>
      <c r="C202">
        <v>3.6099999999999999E-4</v>
      </c>
      <c r="D202">
        <v>1.8240000000000001E-3</v>
      </c>
      <c r="E202">
        <v>9.4600000000000001E-4</v>
      </c>
      <c r="F202">
        <v>5.3399999999999997E-4</v>
      </c>
    </row>
    <row r="203" spans="1:6" x14ac:dyDescent="0.25">
      <c r="A203" t="s">
        <v>212</v>
      </c>
      <c r="B203">
        <v>1215817200</v>
      </c>
      <c r="C203">
        <v>2.6999999999999999E-5</v>
      </c>
      <c r="D203">
        <v>1.7960000000000001E-3</v>
      </c>
      <c r="E203">
        <v>7.9799999999999999E-4</v>
      </c>
      <c r="F203">
        <v>2.41E-4</v>
      </c>
    </row>
    <row r="204" spans="1:6" x14ac:dyDescent="0.25">
      <c r="A204" t="s">
        <v>213</v>
      </c>
      <c r="B204">
        <v>1216422000</v>
      </c>
      <c r="C204">
        <v>1.2999999999999999E-4</v>
      </c>
      <c r="D204">
        <v>1.7700000000000001E-3</v>
      </c>
      <c r="E204">
        <v>6.8999999999999997E-4</v>
      </c>
      <c r="F204">
        <v>1.6000000000000001E-4</v>
      </c>
    </row>
    <row r="205" spans="1:6" x14ac:dyDescent="0.25">
      <c r="A205" t="s">
        <v>214</v>
      </c>
      <c r="B205">
        <v>1217026800</v>
      </c>
      <c r="C205">
        <v>0</v>
      </c>
      <c r="D205">
        <v>1.743E-3</v>
      </c>
      <c r="E205">
        <v>5.7899999999999998E-4</v>
      </c>
      <c r="F205">
        <v>6.7000000000000002E-5</v>
      </c>
    </row>
    <row r="206" spans="1:6" x14ac:dyDescent="0.25">
      <c r="A206" t="s">
        <v>215</v>
      </c>
      <c r="B206">
        <v>1217631600</v>
      </c>
      <c r="C206">
        <v>0</v>
      </c>
      <c r="D206">
        <v>1.7160000000000001E-3</v>
      </c>
      <c r="E206">
        <v>4.86E-4</v>
      </c>
      <c r="F206">
        <v>2.8E-5</v>
      </c>
    </row>
    <row r="207" spans="1:6" x14ac:dyDescent="0.25">
      <c r="A207" t="s">
        <v>216</v>
      </c>
      <c r="B207">
        <v>1218236400</v>
      </c>
      <c r="C207">
        <v>0</v>
      </c>
      <c r="D207">
        <v>1.6900000000000001E-3</v>
      </c>
      <c r="E207">
        <v>4.08E-4</v>
      </c>
      <c r="F207">
        <v>1.2E-5</v>
      </c>
    </row>
    <row r="208" spans="1:6" x14ac:dyDescent="0.25">
      <c r="A208" t="s">
        <v>217</v>
      </c>
      <c r="B208">
        <v>1218841200</v>
      </c>
      <c r="C208">
        <v>0</v>
      </c>
      <c r="D208">
        <v>1.6639999999999999E-3</v>
      </c>
      <c r="E208">
        <v>3.4200000000000002E-4</v>
      </c>
      <c r="F208">
        <v>5.0000000000000004E-6</v>
      </c>
    </row>
    <row r="209" spans="1:6" x14ac:dyDescent="0.25">
      <c r="A209" t="s">
        <v>218</v>
      </c>
      <c r="B209">
        <v>1219446000</v>
      </c>
      <c r="C209">
        <v>2.02E-4</v>
      </c>
      <c r="D209">
        <v>1.6410000000000001E-3</v>
      </c>
      <c r="E209">
        <v>3.2200000000000002E-4</v>
      </c>
      <c r="F209">
        <v>1.64E-4</v>
      </c>
    </row>
    <row r="210" spans="1:6" x14ac:dyDescent="0.25">
      <c r="A210" t="s">
        <v>219</v>
      </c>
      <c r="B210">
        <v>1220050800</v>
      </c>
      <c r="C210">
        <v>2.6840000000000002E-3</v>
      </c>
      <c r="D210">
        <v>1.6570000000000001E-3</v>
      </c>
      <c r="E210">
        <v>7.0600000000000003E-4</v>
      </c>
      <c r="F210">
        <v>1.7260000000000001E-3</v>
      </c>
    </row>
    <row r="211" spans="1:6" x14ac:dyDescent="0.25">
      <c r="A211" t="s">
        <v>220</v>
      </c>
      <c r="B211">
        <v>1220655600</v>
      </c>
      <c r="C211">
        <v>3.0010000000000002E-3</v>
      </c>
      <c r="D211">
        <v>1.678E-3</v>
      </c>
      <c r="E211">
        <v>1.073E-3</v>
      </c>
      <c r="F211">
        <v>2.4819999999999998E-3</v>
      </c>
    </row>
    <row r="212" spans="1:6" x14ac:dyDescent="0.25">
      <c r="A212" t="s">
        <v>221</v>
      </c>
      <c r="B212">
        <v>1221260400</v>
      </c>
      <c r="C212">
        <v>3.8869999999999998E-3</v>
      </c>
      <c r="D212">
        <v>1.7110000000000001E-3</v>
      </c>
      <c r="E212">
        <v>1.519E-3</v>
      </c>
      <c r="F212">
        <v>3.2200000000000002E-3</v>
      </c>
    </row>
    <row r="213" spans="1:6" x14ac:dyDescent="0.25">
      <c r="A213" t="s">
        <v>222</v>
      </c>
      <c r="B213">
        <v>1221865200</v>
      </c>
      <c r="C213">
        <v>2.483E-3</v>
      </c>
      <c r="D213">
        <v>1.7229999999999999E-3</v>
      </c>
      <c r="E213">
        <v>1.6689999999999999E-3</v>
      </c>
      <c r="F213">
        <v>2.7369999999999998E-3</v>
      </c>
    </row>
    <row r="214" spans="1:6" x14ac:dyDescent="0.25">
      <c r="A214" t="s">
        <v>223</v>
      </c>
      <c r="B214">
        <v>1222470000</v>
      </c>
      <c r="C214">
        <v>1.281E-3</v>
      </c>
      <c r="D214">
        <v>1.7160000000000001E-3</v>
      </c>
      <c r="E214">
        <v>1.6000000000000001E-3</v>
      </c>
      <c r="F214">
        <v>1.7899999999999999E-3</v>
      </c>
    </row>
    <row r="215" spans="1:6" x14ac:dyDescent="0.25">
      <c r="A215" t="s">
        <v>224</v>
      </c>
      <c r="B215">
        <v>1223074800</v>
      </c>
      <c r="C215">
        <v>9.7799999999999992E-4</v>
      </c>
      <c r="D215">
        <v>1.7049999999999999E-3</v>
      </c>
      <c r="E215">
        <v>1.5E-3</v>
      </c>
      <c r="F215">
        <v>1.3140000000000001E-3</v>
      </c>
    </row>
    <row r="216" spans="1:6" x14ac:dyDescent="0.25">
      <c r="A216" t="s">
        <v>225</v>
      </c>
      <c r="B216">
        <v>1223679600</v>
      </c>
      <c r="C216">
        <v>7.7899999999999996E-4</v>
      </c>
      <c r="D216">
        <v>1.6900000000000001E-3</v>
      </c>
      <c r="E216">
        <v>1.3810000000000001E-3</v>
      </c>
      <c r="F216">
        <v>9.7300000000000002E-4</v>
      </c>
    </row>
    <row r="217" spans="1:6" x14ac:dyDescent="0.25">
      <c r="A217" t="s">
        <v>226</v>
      </c>
      <c r="B217">
        <v>1224284400</v>
      </c>
      <c r="C217">
        <v>9.1500000000000001E-4</v>
      </c>
      <c r="D217">
        <v>1.678E-3</v>
      </c>
      <c r="E217">
        <v>1.3079999999999999E-3</v>
      </c>
      <c r="F217">
        <v>9.8200000000000002E-4</v>
      </c>
    </row>
    <row r="218" spans="1:6" x14ac:dyDescent="0.25">
      <c r="A218" t="s">
        <v>227</v>
      </c>
      <c r="B218">
        <v>1224889200</v>
      </c>
      <c r="C218">
        <v>7.4200000000000004E-4</v>
      </c>
      <c r="D218">
        <v>1.6639999999999999E-3</v>
      </c>
      <c r="E218">
        <v>1.2149999999999999E-3</v>
      </c>
      <c r="F218">
        <v>8.1400000000000005E-4</v>
      </c>
    </row>
    <row r="219" spans="1:6" x14ac:dyDescent="0.25">
      <c r="A219" t="s">
        <v>228</v>
      </c>
      <c r="B219">
        <v>1225494000</v>
      </c>
      <c r="C219">
        <v>9.5100000000000002E-4</v>
      </c>
      <c r="D219">
        <v>1.653E-3</v>
      </c>
      <c r="E219">
        <v>1.1720000000000001E-3</v>
      </c>
      <c r="F219">
        <v>8.92E-4</v>
      </c>
    </row>
    <row r="220" spans="1:6" x14ac:dyDescent="0.25">
      <c r="A220" t="s">
        <v>229</v>
      </c>
      <c r="B220">
        <v>1226102400</v>
      </c>
      <c r="C220">
        <v>4.156E-3</v>
      </c>
      <c r="D220">
        <v>1.691E-3</v>
      </c>
      <c r="E220">
        <v>1.642E-3</v>
      </c>
      <c r="F220">
        <v>2.6210000000000001E-3</v>
      </c>
    </row>
    <row r="221" spans="1:6" x14ac:dyDescent="0.25">
      <c r="A221" t="s">
        <v>230</v>
      </c>
      <c r="B221">
        <v>1226707200</v>
      </c>
      <c r="C221">
        <v>2.9329999999999998E-3</v>
      </c>
      <c r="D221">
        <v>1.7099999999999999E-3</v>
      </c>
      <c r="E221">
        <v>1.8439999999999999E-3</v>
      </c>
      <c r="F221">
        <v>2.7330000000000002E-3</v>
      </c>
    </row>
    <row r="222" spans="1:6" x14ac:dyDescent="0.25">
      <c r="A222" t="s">
        <v>231</v>
      </c>
      <c r="B222">
        <v>1227312000</v>
      </c>
      <c r="C222">
        <v>4.1549999999999998E-3</v>
      </c>
      <c r="D222">
        <v>1.748E-3</v>
      </c>
      <c r="E222">
        <v>2.2190000000000001E-3</v>
      </c>
      <c r="F222">
        <v>3.6649999999999999E-3</v>
      </c>
    </row>
    <row r="223" spans="1:6" x14ac:dyDescent="0.25">
      <c r="A223" t="s">
        <v>232</v>
      </c>
      <c r="B223">
        <v>1227916800</v>
      </c>
      <c r="C223">
        <v>4.3949999999999996E-3</v>
      </c>
      <c r="D223">
        <v>1.7880000000000001E-3</v>
      </c>
      <c r="E223">
        <v>2.5660000000000001E-3</v>
      </c>
      <c r="F223">
        <v>4.0800000000000003E-3</v>
      </c>
    </row>
    <row r="224" spans="1:6" x14ac:dyDescent="0.25">
      <c r="A224" t="s">
        <v>233</v>
      </c>
      <c r="B224">
        <v>1228521600</v>
      </c>
      <c r="C224">
        <v>3.617E-3</v>
      </c>
      <c r="D224">
        <v>1.8159999999999999E-3</v>
      </c>
      <c r="E224">
        <v>2.7320000000000001E-3</v>
      </c>
      <c r="F224">
        <v>3.7910000000000001E-3</v>
      </c>
    </row>
    <row r="225" spans="1:6" x14ac:dyDescent="0.25">
      <c r="A225" t="s">
        <v>234</v>
      </c>
      <c r="B225">
        <v>1229126400</v>
      </c>
      <c r="C225">
        <v>3.7130000000000002E-3</v>
      </c>
      <c r="D225">
        <v>1.8450000000000001E-3</v>
      </c>
      <c r="E225">
        <v>2.882E-3</v>
      </c>
      <c r="F225">
        <v>3.6440000000000001E-3</v>
      </c>
    </row>
    <row r="226" spans="1:6" x14ac:dyDescent="0.25">
      <c r="A226" t="s">
        <v>235</v>
      </c>
      <c r="B226">
        <v>1229731200</v>
      </c>
      <c r="C226">
        <v>3.3540000000000002E-3</v>
      </c>
      <c r="D226">
        <v>1.8680000000000001E-3</v>
      </c>
      <c r="E226">
        <v>2.96E-3</v>
      </c>
      <c r="F226">
        <v>3.5530000000000002E-3</v>
      </c>
    </row>
    <row r="227" spans="1:6" x14ac:dyDescent="0.25">
      <c r="A227" t="s">
        <v>236</v>
      </c>
      <c r="B227">
        <v>1230336000</v>
      </c>
      <c r="C227">
        <v>5.2180000000000004E-3</v>
      </c>
      <c r="D227">
        <v>1.9189999999999999E-3</v>
      </c>
      <c r="E227">
        <v>3.3289999999999999E-3</v>
      </c>
      <c r="F227">
        <v>4.6940000000000003E-3</v>
      </c>
    </row>
    <row r="228" spans="1:6" x14ac:dyDescent="0.25">
      <c r="A228" t="s">
        <v>237</v>
      </c>
      <c r="B228">
        <v>1230940800</v>
      </c>
      <c r="C228">
        <v>6.2709999999999997E-3</v>
      </c>
      <c r="D228">
        <v>1.9859999999999999E-3</v>
      </c>
      <c r="E228">
        <v>3.8070000000000001E-3</v>
      </c>
      <c r="F228">
        <v>5.7559999999999998E-3</v>
      </c>
    </row>
    <row r="229" spans="1:6" x14ac:dyDescent="0.25">
      <c r="A229" t="s">
        <v>238</v>
      </c>
      <c r="B229">
        <v>1231545600</v>
      </c>
      <c r="C229">
        <v>4.9639999999999997E-3</v>
      </c>
      <c r="D229">
        <v>2.032E-3</v>
      </c>
      <c r="E229">
        <v>3.9940000000000002E-3</v>
      </c>
      <c r="F229">
        <v>5.3610000000000003E-3</v>
      </c>
    </row>
    <row r="230" spans="1:6" x14ac:dyDescent="0.25">
      <c r="A230" t="s">
        <v>239</v>
      </c>
      <c r="B230">
        <v>1232150400</v>
      </c>
      <c r="C230">
        <v>7.3249999999999999E-3</v>
      </c>
      <c r="D230">
        <v>2.1129999999999999E-3</v>
      </c>
      <c r="E230">
        <v>4.5180000000000003E-3</v>
      </c>
      <c r="F230">
        <v>6.3639999999999999E-3</v>
      </c>
    </row>
    <row r="231" spans="1:6" x14ac:dyDescent="0.25">
      <c r="A231" t="s">
        <v>240</v>
      </c>
      <c r="B231">
        <v>1232755200</v>
      </c>
      <c r="C231">
        <v>5.4609999999999997E-3</v>
      </c>
      <c r="D231">
        <v>2.1640000000000001E-3</v>
      </c>
      <c r="E231">
        <v>4.6629999999999996E-3</v>
      </c>
      <c r="F231">
        <v>5.7949999999999998E-3</v>
      </c>
    </row>
    <row r="232" spans="1:6" x14ac:dyDescent="0.25">
      <c r="A232" t="s">
        <v>241</v>
      </c>
      <c r="B232">
        <v>1233360000</v>
      </c>
      <c r="C232">
        <v>7.0660000000000002E-3</v>
      </c>
      <c r="D232">
        <v>2.2390000000000001E-3</v>
      </c>
      <c r="E232">
        <v>5.0429999999999997E-3</v>
      </c>
      <c r="F232">
        <v>6.4980000000000003E-3</v>
      </c>
    </row>
    <row r="233" spans="1:6" x14ac:dyDescent="0.25">
      <c r="A233" t="s">
        <v>242</v>
      </c>
      <c r="B233">
        <v>1233964800</v>
      </c>
      <c r="C233">
        <v>4.5510000000000004E-3</v>
      </c>
      <c r="D233">
        <v>2.274E-3</v>
      </c>
      <c r="E233">
        <v>4.9649999999999998E-3</v>
      </c>
      <c r="F233">
        <v>5.4539999999999996E-3</v>
      </c>
    </row>
    <row r="234" spans="1:6" x14ac:dyDescent="0.25">
      <c r="A234" t="s">
        <v>243</v>
      </c>
      <c r="B234">
        <v>1234569600</v>
      </c>
      <c r="C234">
        <v>5.9870000000000001E-3</v>
      </c>
      <c r="D234">
        <v>2.3310000000000002E-3</v>
      </c>
      <c r="E234">
        <v>5.1149999999999998E-3</v>
      </c>
      <c r="F234">
        <v>5.5820000000000002E-3</v>
      </c>
    </row>
    <row r="235" spans="1:6" x14ac:dyDescent="0.25">
      <c r="A235" t="s">
        <v>244</v>
      </c>
      <c r="B235">
        <v>1235174400</v>
      </c>
      <c r="C235">
        <v>7.6499999999999997E-3</v>
      </c>
      <c r="D235">
        <v>2.4130000000000002E-3</v>
      </c>
      <c r="E235">
        <v>5.5250000000000004E-3</v>
      </c>
      <c r="F235">
        <v>6.8929999999999998E-3</v>
      </c>
    </row>
    <row r="236" spans="1:6" x14ac:dyDescent="0.25">
      <c r="A236" t="s">
        <v>245</v>
      </c>
      <c r="B236">
        <v>1235779200</v>
      </c>
      <c r="C236">
        <v>4.4209999999999996E-3</v>
      </c>
      <c r="D236">
        <v>2.4429999999999999E-3</v>
      </c>
      <c r="E236">
        <v>5.3249999999999999E-3</v>
      </c>
      <c r="F236">
        <v>5.1139999999999996E-3</v>
      </c>
    </row>
    <row r="237" spans="1:6" x14ac:dyDescent="0.25">
      <c r="A237" t="s">
        <v>246</v>
      </c>
      <c r="B237">
        <v>1236384000</v>
      </c>
      <c r="C237">
        <v>2.0799999999999998E-3</v>
      </c>
      <c r="D237">
        <v>2.4369999999999999E-3</v>
      </c>
      <c r="E237">
        <v>4.8110000000000002E-3</v>
      </c>
      <c r="F237">
        <v>3.4870000000000001E-3</v>
      </c>
    </row>
    <row r="238" spans="1:6" x14ac:dyDescent="0.25">
      <c r="A238" t="s">
        <v>247</v>
      </c>
      <c r="B238">
        <v>1236985200</v>
      </c>
      <c r="C238">
        <v>5.0000000000000004E-6</v>
      </c>
      <c r="D238">
        <v>2.3999999999999998E-3</v>
      </c>
      <c r="E238">
        <v>4.0429999999999997E-3</v>
      </c>
      <c r="F238">
        <v>1.474E-3</v>
      </c>
    </row>
    <row r="239" spans="1:6" x14ac:dyDescent="0.25">
      <c r="A239" t="s">
        <v>248</v>
      </c>
      <c r="B239">
        <v>1237590000</v>
      </c>
      <c r="C239">
        <v>3.0000000000000001E-6</v>
      </c>
      <c r="D239">
        <v>2.3630000000000001E-3</v>
      </c>
      <c r="E239">
        <v>3.3939999999999999E-3</v>
      </c>
      <c r="F239">
        <v>6.2100000000000002E-4</v>
      </c>
    </row>
    <row r="240" spans="1:6" x14ac:dyDescent="0.25">
      <c r="A240" t="s">
        <v>249</v>
      </c>
      <c r="B240">
        <v>1238194800</v>
      </c>
      <c r="C240">
        <v>6.0000000000000002E-6</v>
      </c>
      <c r="D240">
        <v>2.3270000000000001E-3</v>
      </c>
      <c r="E240">
        <v>2.849E-3</v>
      </c>
      <c r="F240">
        <v>2.6400000000000002E-4</v>
      </c>
    </row>
    <row r="241" spans="1:6" x14ac:dyDescent="0.25">
      <c r="A241" t="s">
        <v>250</v>
      </c>
      <c r="B241">
        <v>1238799600</v>
      </c>
      <c r="C241">
        <v>3.9999999999999998E-6</v>
      </c>
      <c r="D241">
        <v>2.2910000000000001E-3</v>
      </c>
      <c r="E241">
        <v>2.392E-3</v>
      </c>
      <c r="F241">
        <v>1.13E-4</v>
      </c>
    </row>
    <row r="242" spans="1:6" x14ac:dyDescent="0.25">
      <c r="A242" t="s">
        <v>251</v>
      </c>
      <c r="B242">
        <v>1239404400</v>
      </c>
      <c r="C242">
        <v>9.0000000000000002E-6</v>
      </c>
      <c r="D242">
        <v>2.2560000000000002E-3</v>
      </c>
      <c r="E242">
        <v>2.0089999999999999E-3</v>
      </c>
      <c r="F242">
        <v>5.3000000000000001E-5</v>
      </c>
    </row>
    <row r="243" spans="1:6" x14ac:dyDescent="0.25">
      <c r="A243" t="s">
        <v>252</v>
      </c>
      <c r="B243">
        <v>1240009200</v>
      </c>
      <c r="C243">
        <v>6.9999999999999999E-6</v>
      </c>
      <c r="D243">
        <v>2.2209999999999999E-3</v>
      </c>
      <c r="E243">
        <v>1.688E-3</v>
      </c>
      <c r="F243">
        <v>2.5999999999999998E-5</v>
      </c>
    </row>
    <row r="244" spans="1:6" x14ac:dyDescent="0.25">
      <c r="A244" t="s">
        <v>253</v>
      </c>
      <c r="B244">
        <v>1240614000</v>
      </c>
      <c r="C244">
        <v>3.9999999999999998E-6</v>
      </c>
      <c r="D244">
        <v>2.1870000000000001E-3</v>
      </c>
      <c r="E244">
        <v>1.4170000000000001E-3</v>
      </c>
      <c r="F244">
        <v>1.2999999999999999E-5</v>
      </c>
    </row>
    <row r="245" spans="1:6" x14ac:dyDescent="0.25">
      <c r="A245" t="s">
        <v>254</v>
      </c>
      <c r="B245">
        <v>1241218800</v>
      </c>
      <c r="C245">
        <v>6.9999999999999999E-6</v>
      </c>
      <c r="D245">
        <v>2.153E-3</v>
      </c>
      <c r="E245">
        <v>1.1900000000000001E-3</v>
      </c>
      <c r="F245">
        <v>9.0000000000000002E-6</v>
      </c>
    </row>
    <row r="246" spans="1:6" x14ac:dyDescent="0.25">
      <c r="A246" t="s">
        <v>255</v>
      </c>
      <c r="B246">
        <v>1241823600</v>
      </c>
      <c r="C246">
        <v>3.9999999999999998E-6</v>
      </c>
      <c r="D246">
        <v>2.1199999999999999E-3</v>
      </c>
      <c r="E246">
        <v>1E-3</v>
      </c>
      <c r="F246">
        <v>6.0000000000000002E-6</v>
      </c>
    </row>
    <row r="247" spans="1:6" x14ac:dyDescent="0.25">
      <c r="A247" t="s">
        <v>256</v>
      </c>
      <c r="B247">
        <v>1242428400</v>
      </c>
      <c r="C247">
        <v>1.9999999999999999E-6</v>
      </c>
      <c r="D247">
        <v>2.0869999999999999E-3</v>
      </c>
      <c r="E247">
        <v>8.3900000000000001E-4</v>
      </c>
      <c r="F247">
        <v>3.0000000000000001E-6</v>
      </c>
    </row>
    <row r="248" spans="1:6" x14ac:dyDescent="0.25">
      <c r="A248" t="s">
        <v>257</v>
      </c>
      <c r="B248">
        <v>1243033200</v>
      </c>
      <c r="C248">
        <v>3.0000000000000001E-6</v>
      </c>
      <c r="D248">
        <v>2.055E-3</v>
      </c>
      <c r="E248">
        <v>7.0500000000000001E-4</v>
      </c>
      <c r="F248">
        <v>3.0000000000000001E-6</v>
      </c>
    </row>
    <row r="249" spans="1:6" x14ac:dyDescent="0.25">
      <c r="A249" t="s">
        <v>258</v>
      </c>
      <c r="B249">
        <v>1243638000</v>
      </c>
      <c r="C249">
        <v>1.9999999999999999E-6</v>
      </c>
      <c r="D249">
        <v>2.0240000000000002E-3</v>
      </c>
      <c r="E249">
        <v>5.9199999999999997E-4</v>
      </c>
      <c r="F249">
        <v>3.0000000000000001E-6</v>
      </c>
    </row>
    <row r="250" spans="1:6" x14ac:dyDescent="0.25">
      <c r="A250" t="s">
        <v>259</v>
      </c>
      <c r="B250">
        <v>1244242800</v>
      </c>
      <c r="C250">
        <v>1.9999999999999999E-6</v>
      </c>
      <c r="D250">
        <v>1.9919999999999998E-3</v>
      </c>
      <c r="E250">
        <v>4.9700000000000005E-4</v>
      </c>
      <c r="F250">
        <v>1.9999999999999999E-6</v>
      </c>
    </row>
    <row r="251" spans="1:6" x14ac:dyDescent="0.25">
      <c r="A251" t="s">
        <v>260</v>
      </c>
      <c r="B251">
        <v>1244847600</v>
      </c>
      <c r="C251">
        <v>1.9999999999999999E-6</v>
      </c>
      <c r="D251">
        <v>1.9620000000000002E-3</v>
      </c>
      <c r="E251">
        <v>4.1800000000000002E-4</v>
      </c>
      <c r="F251">
        <v>1.9999999999999999E-6</v>
      </c>
    </row>
    <row r="252" spans="1:6" x14ac:dyDescent="0.25">
      <c r="A252" t="s">
        <v>261</v>
      </c>
      <c r="B252">
        <v>1245452400</v>
      </c>
      <c r="C252">
        <v>0</v>
      </c>
      <c r="D252">
        <v>1.931E-3</v>
      </c>
      <c r="E252">
        <v>3.5100000000000002E-4</v>
      </c>
      <c r="F252">
        <v>9.9999999999999995E-7</v>
      </c>
    </row>
    <row r="253" spans="1:6" x14ac:dyDescent="0.25">
      <c r="A253" t="s">
        <v>262</v>
      </c>
      <c r="B253">
        <v>1246057200</v>
      </c>
      <c r="C253">
        <v>3.9999999999999998E-6</v>
      </c>
      <c r="D253">
        <v>1.902E-3</v>
      </c>
      <c r="E253">
        <v>2.9500000000000001E-4</v>
      </c>
      <c r="F253">
        <v>1.9999999999999999E-6</v>
      </c>
    </row>
    <row r="254" spans="1:6" x14ac:dyDescent="0.25">
      <c r="A254" t="s">
        <v>263</v>
      </c>
      <c r="B254">
        <v>1246662000</v>
      </c>
      <c r="C254">
        <v>0</v>
      </c>
      <c r="D254">
        <v>1.872E-3</v>
      </c>
      <c r="E254">
        <v>2.4800000000000001E-4</v>
      </c>
      <c r="F254">
        <v>9.9999999999999995E-7</v>
      </c>
    </row>
    <row r="255" spans="1:6" x14ac:dyDescent="0.25">
      <c r="A255" t="s">
        <v>264</v>
      </c>
      <c r="B255">
        <v>1247266800</v>
      </c>
      <c r="C255">
        <v>6.9999999999999999E-6</v>
      </c>
      <c r="D255">
        <v>1.8439999999999999E-3</v>
      </c>
      <c r="E255">
        <v>2.0900000000000001E-4</v>
      </c>
      <c r="F255">
        <v>5.0000000000000004E-6</v>
      </c>
    </row>
    <row r="256" spans="1:6" x14ac:dyDescent="0.25">
      <c r="A256" t="s">
        <v>265</v>
      </c>
      <c r="B256">
        <v>1247871600</v>
      </c>
      <c r="C256">
        <v>6.9999999999999999E-6</v>
      </c>
      <c r="D256">
        <v>1.815E-3</v>
      </c>
      <c r="E256">
        <v>1.76E-4</v>
      </c>
      <c r="F256">
        <v>6.0000000000000002E-6</v>
      </c>
    </row>
    <row r="257" spans="1:6" x14ac:dyDescent="0.25">
      <c r="A257" t="s">
        <v>266</v>
      </c>
      <c r="B257">
        <v>1248476400</v>
      </c>
      <c r="C257">
        <v>9.0000000000000002E-6</v>
      </c>
      <c r="D257">
        <v>1.7880000000000001E-3</v>
      </c>
      <c r="E257">
        <v>1.4899999999999999E-4</v>
      </c>
      <c r="F257">
        <v>6.0000000000000002E-6</v>
      </c>
    </row>
    <row r="258" spans="1:6" x14ac:dyDescent="0.25">
      <c r="A258" t="s">
        <v>267</v>
      </c>
      <c r="B258">
        <v>1249081200</v>
      </c>
      <c r="C258">
        <v>9.9999999999999995E-7</v>
      </c>
      <c r="D258">
        <v>1.7600000000000001E-3</v>
      </c>
      <c r="E258">
        <v>1.26E-4</v>
      </c>
      <c r="F258">
        <v>3.0000000000000001E-6</v>
      </c>
    </row>
    <row r="259" spans="1:6" x14ac:dyDescent="0.25">
      <c r="A259" t="s">
        <v>268</v>
      </c>
      <c r="B259">
        <v>1249686000</v>
      </c>
      <c r="C259">
        <v>9.9999999999999995E-7</v>
      </c>
      <c r="D259">
        <v>1.7329999999999999E-3</v>
      </c>
      <c r="E259">
        <v>1.06E-4</v>
      </c>
      <c r="F259">
        <v>1.9999999999999999E-6</v>
      </c>
    </row>
    <row r="260" spans="1:6" x14ac:dyDescent="0.25">
      <c r="A260" t="s">
        <v>269</v>
      </c>
      <c r="B260">
        <v>1250290800</v>
      </c>
      <c r="C260">
        <v>9.9999999999999995E-7</v>
      </c>
      <c r="D260">
        <v>1.7060000000000001E-3</v>
      </c>
      <c r="E260">
        <v>8.8999999999999995E-5</v>
      </c>
      <c r="F260">
        <v>9.9999999999999995E-7</v>
      </c>
    </row>
    <row r="261" spans="1:6" x14ac:dyDescent="0.25">
      <c r="A261" t="s">
        <v>270</v>
      </c>
      <c r="B261">
        <v>1250895600</v>
      </c>
      <c r="C261">
        <v>0</v>
      </c>
      <c r="D261">
        <v>1.6800000000000001E-3</v>
      </c>
      <c r="E261">
        <v>7.3999999999999996E-5</v>
      </c>
      <c r="F261">
        <v>9.9999999999999995E-7</v>
      </c>
    </row>
    <row r="262" spans="1:6" x14ac:dyDescent="0.25">
      <c r="A262" t="s">
        <v>271</v>
      </c>
      <c r="B262">
        <v>1251500400</v>
      </c>
      <c r="C262">
        <v>0</v>
      </c>
      <c r="D262">
        <v>1.6540000000000001E-3</v>
      </c>
      <c r="E262">
        <v>6.3E-5</v>
      </c>
      <c r="F262">
        <v>9.9999999999999995E-7</v>
      </c>
    </row>
    <row r="263" spans="1:6" x14ac:dyDescent="0.25">
      <c r="A263" t="s">
        <v>272</v>
      </c>
      <c r="B263">
        <v>1252105200</v>
      </c>
      <c r="C263">
        <v>1.9999999999999999E-6</v>
      </c>
      <c r="D263">
        <v>1.629E-3</v>
      </c>
      <c r="E263">
        <v>5.3000000000000001E-5</v>
      </c>
      <c r="F263">
        <v>9.9999999999999995E-7</v>
      </c>
    </row>
    <row r="264" spans="1:6" x14ac:dyDescent="0.25">
      <c r="A264" t="s">
        <v>273</v>
      </c>
      <c r="B264">
        <v>1252710000</v>
      </c>
      <c r="C264">
        <v>1.9999999999999999E-6</v>
      </c>
      <c r="D264">
        <v>1.604E-3</v>
      </c>
      <c r="E264">
        <v>4.5000000000000003E-5</v>
      </c>
      <c r="F264">
        <v>9.9999999999999995E-7</v>
      </c>
    </row>
    <row r="265" spans="1:6" x14ac:dyDescent="0.25">
      <c r="A265" t="s">
        <v>274</v>
      </c>
      <c r="B265">
        <v>1253314800</v>
      </c>
      <c r="C265">
        <v>3.9999999999999998E-6</v>
      </c>
      <c r="D265">
        <v>1.5790000000000001E-3</v>
      </c>
      <c r="E265">
        <v>3.8000000000000002E-5</v>
      </c>
      <c r="F265">
        <v>3.9999999999999998E-6</v>
      </c>
    </row>
    <row r="266" spans="1:6" x14ac:dyDescent="0.25">
      <c r="A266" t="s">
        <v>275</v>
      </c>
      <c r="B266">
        <v>1253919600</v>
      </c>
      <c r="C266">
        <v>0</v>
      </c>
      <c r="D266">
        <v>1.555E-3</v>
      </c>
      <c r="E266">
        <v>3.1999999999999999E-5</v>
      </c>
      <c r="F266">
        <v>1.9999999999999999E-6</v>
      </c>
    </row>
    <row r="267" spans="1:6" x14ac:dyDescent="0.25">
      <c r="A267" t="s">
        <v>276</v>
      </c>
      <c r="B267">
        <v>1254524400</v>
      </c>
      <c r="C267">
        <v>9.9999999999999995E-7</v>
      </c>
      <c r="D267">
        <v>1.531E-3</v>
      </c>
      <c r="E267">
        <v>2.6999999999999999E-5</v>
      </c>
      <c r="F267">
        <v>9.9999999999999995E-7</v>
      </c>
    </row>
    <row r="268" spans="1:6" x14ac:dyDescent="0.25">
      <c r="A268" t="s">
        <v>277</v>
      </c>
      <c r="B268">
        <v>1255129200</v>
      </c>
      <c r="C268">
        <v>6.9999999999999999E-6</v>
      </c>
      <c r="D268">
        <v>1.5070000000000001E-3</v>
      </c>
      <c r="E268">
        <v>2.4000000000000001E-5</v>
      </c>
      <c r="F268">
        <v>5.0000000000000004E-6</v>
      </c>
    </row>
    <row r="269" spans="1:6" x14ac:dyDescent="0.25">
      <c r="A269" t="s">
        <v>278</v>
      </c>
      <c r="B269">
        <v>1255734000</v>
      </c>
      <c r="C269">
        <v>9.9999999999999995E-7</v>
      </c>
      <c r="D269">
        <v>1.4840000000000001E-3</v>
      </c>
      <c r="E269">
        <v>2.0000000000000002E-5</v>
      </c>
      <c r="F269">
        <v>1.9999999999999999E-6</v>
      </c>
    </row>
    <row r="270" spans="1:6" x14ac:dyDescent="0.25">
      <c r="A270" t="s">
        <v>279</v>
      </c>
      <c r="B270">
        <v>1256338800</v>
      </c>
      <c r="C270">
        <v>9.9999999999999995E-7</v>
      </c>
      <c r="D270">
        <v>1.4610000000000001E-3</v>
      </c>
      <c r="E270">
        <v>1.7E-5</v>
      </c>
      <c r="F270">
        <v>1.9999999999999999E-6</v>
      </c>
    </row>
    <row r="271" spans="1:6" x14ac:dyDescent="0.25">
      <c r="A271" t="s">
        <v>280</v>
      </c>
      <c r="B271">
        <v>1256943600</v>
      </c>
      <c r="C271">
        <v>1.9999999999999999E-6</v>
      </c>
      <c r="D271">
        <v>1.438E-3</v>
      </c>
      <c r="E271">
        <v>1.5E-5</v>
      </c>
      <c r="F271">
        <v>1.9999999999999999E-6</v>
      </c>
    </row>
    <row r="272" spans="1:6" x14ac:dyDescent="0.25">
      <c r="A272" t="s">
        <v>281</v>
      </c>
      <c r="B272">
        <v>1257552000</v>
      </c>
      <c r="C272">
        <v>3.9999999999999998E-6</v>
      </c>
      <c r="D272">
        <v>1.4159999999999999E-3</v>
      </c>
      <c r="E272">
        <v>1.2999999999999999E-5</v>
      </c>
      <c r="F272">
        <v>3.0000000000000001E-6</v>
      </c>
    </row>
    <row r="273" spans="1:6" x14ac:dyDescent="0.25">
      <c r="A273" t="s">
        <v>282</v>
      </c>
      <c r="B273">
        <v>1258156800</v>
      </c>
      <c r="C273">
        <v>1.9999999999999999E-6</v>
      </c>
      <c r="D273">
        <v>1.3940000000000001E-3</v>
      </c>
      <c r="E273">
        <v>1.1E-5</v>
      </c>
      <c r="F273">
        <v>1.9999999999999999E-6</v>
      </c>
    </row>
    <row r="274" spans="1:6" x14ac:dyDescent="0.25">
      <c r="A274" t="s">
        <v>283</v>
      </c>
      <c r="B274">
        <v>1258761600</v>
      </c>
      <c r="C274">
        <v>1.9999999999999999E-6</v>
      </c>
      <c r="D274">
        <v>1.3730000000000001E-3</v>
      </c>
      <c r="E274">
        <v>1.0000000000000001E-5</v>
      </c>
      <c r="F274">
        <v>1.9999999999999999E-6</v>
      </c>
    </row>
    <row r="275" spans="1:6" x14ac:dyDescent="0.25">
      <c r="A275" t="s">
        <v>284</v>
      </c>
      <c r="B275">
        <v>1259366400</v>
      </c>
      <c r="C275">
        <v>1.9999999999999999E-6</v>
      </c>
      <c r="D275">
        <v>1.3519999999999999E-3</v>
      </c>
      <c r="E275">
        <v>7.9999999999999996E-6</v>
      </c>
      <c r="F275">
        <v>1.9999999999999999E-6</v>
      </c>
    </row>
    <row r="276" spans="1:6" x14ac:dyDescent="0.25">
      <c r="A276" t="s">
        <v>285</v>
      </c>
      <c r="B276">
        <v>1259971200</v>
      </c>
      <c r="C276">
        <v>1.9999999999999999E-6</v>
      </c>
      <c r="D276">
        <v>1.3309999999999999E-3</v>
      </c>
      <c r="E276">
        <v>6.9999999999999999E-6</v>
      </c>
      <c r="F276">
        <v>1.9999999999999999E-6</v>
      </c>
    </row>
    <row r="277" spans="1:6" x14ac:dyDescent="0.25">
      <c r="A277" t="s">
        <v>286</v>
      </c>
      <c r="B277">
        <v>1260576000</v>
      </c>
      <c r="C277">
        <v>2.0000000000000002E-5</v>
      </c>
      <c r="D277">
        <v>1.3110000000000001E-3</v>
      </c>
      <c r="E277">
        <v>1.0000000000000001E-5</v>
      </c>
      <c r="F277">
        <v>1.2999999999999999E-5</v>
      </c>
    </row>
    <row r="278" spans="1:6" x14ac:dyDescent="0.25">
      <c r="A278" t="s">
        <v>287</v>
      </c>
      <c r="B278">
        <v>1261180800</v>
      </c>
      <c r="C278">
        <v>3.9999999999999998E-6</v>
      </c>
      <c r="D278">
        <v>1.291E-3</v>
      </c>
      <c r="E278">
        <v>9.0000000000000002E-6</v>
      </c>
      <c r="F278">
        <v>7.9999999999999996E-6</v>
      </c>
    </row>
    <row r="279" spans="1:6" x14ac:dyDescent="0.25">
      <c r="A279" t="s">
        <v>288</v>
      </c>
      <c r="B279">
        <v>1261785600</v>
      </c>
      <c r="C279">
        <v>3.9999999999999998E-6</v>
      </c>
      <c r="D279">
        <v>1.271E-3</v>
      </c>
      <c r="E279">
        <v>7.9999999999999996E-6</v>
      </c>
      <c r="F279">
        <v>5.0000000000000004E-6</v>
      </c>
    </row>
    <row r="280" spans="1:6" x14ac:dyDescent="0.25">
      <c r="A280" t="s">
        <v>289</v>
      </c>
      <c r="B280">
        <v>1262390400</v>
      </c>
      <c r="C280">
        <v>5.0000000000000004E-6</v>
      </c>
      <c r="D280">
        <v>1.2509999999999999E-3</v>
      </c>
      <c r="E280">
        <v>6.9999999999999999E-6</v>
      </c>
      <c r="F280">
        <v>5.0000000000000004E-6</v>
      </c>
    </row>
    <row r="281" spans="1:6" x14ac:dyDescent="0.25">
      <c r="A281" t="s">
        <v>290</v>
      </c>
      <c r="B281">
        <v>1262995200</v>
      </c>
      <c r="C281">
        <v>5.0000000000000004E-6</v>
      </c>
      <c r="D281">
        <v>1.232E-3</v>
      </c>
      <c r="E281">
        <v>6.9999999999999999E-6</v>
      </c>
      <c r="F281">
        <v>5.0000000000000004E-6</v>
      </c>
    </row>
    <row r="282" spans="1:6" x14ac:dyDescent="0.25">
      <c r="A282" t="s">
        <v>291</v>
      </c>
      <c r="B282">
        <v>1263600000</v>
      </c>
      <c r="C282">
        <v>1.9000000000000001E-5</v>
      </c>
      <c r="D282">
        <v>1.2130000000000001E-3</v>
      </c>
      <c r="E282">
        <v>9.0000000000000002E-6</v>
      </c>
      <c r="F282">
        <v>1.5E-5</v>
      </c>
    </row>
    <row r="283" spans="1:6" x14ac:dyDescent="0.25">
      <c r="A283" t="s">
        <v>292</v>
      </c>
      <c r="B283">
        <v>1264204800</v>
      </c>
      <c r="C283">
        <v>1.2E-5</v>
      </c>
      <c r="D283">
        <v>1.1950000000000001E-3</v>
      </c>
      <c r="E283">
        <v>9.0000000000000002E-6</v>
      </c>
      <c r="F283">
        <v>1.2E-5</v>
      </c>
    </row>
    <row r="284" spans="1:6" x14ac:dyDescent="0.25">
      <c r="A284" t="s">
        <v>293</v>
      </c>
      <c r="B284">
        <v>1264809600</v>
      </c>
      <c r="C284">
        <v>7.9999999999999996E-6</v>
      </c>
      <c r="D284">
        <v>1.176E-3</v>
      </c>
      <c r="E284">
        <v>9.0000000000000002E-6</v>
      </c>
      <c r="F284">
        <v>9.0000000000000002E-6</v>
      </c>
    </row>
    <row r="285" spans="1:6" x14ac:dyDescent="0.25">
      <c r="A285" t="s">
        <v>294</v>
      </c>
      <c r="B285">
        <v>1265414400</v>
      </c>
      <c r="C285">
        <v>9.9999999999999995E-7</v>
      </c>
      <c r="D285">
        <v>1.158E-3</v>
      </c>
      <c r="E285">
        <v>7.9999999999999996E-6</v>
      </c>
      <c r="F285">
        <v>3.9999999999999998E-6</v>
      </c>
    </row>
    <row r="286" spans="1:6" x14ac:dyDescent="0.25">
      <c r="A286" t="s">
        <v>295</v>
      </c>
      <c r="B286">
        <v>1266019200</v>
      </c>
      <c r="C286">
        <v>9.9999999999999995E-7</v>
      </c>
      <c r="D286">
        <v>1.14E-3</v>
      </c>
      <c r="E286">
        <v>6.9999999999999999E-6</v>
      </c>
      <c r="F286">
        <v>1.9999999999999999E-6</v>
      </c>
    </row>
    <row r="287" spans="1:6" x14ac:dyDescent="0.25">
      <c r="A287" t="s">
        <v>296</v>
      </c>
      <c r="B287">
        <v>1266624000</v>
      </c>
      <c r="C287">
        <v>9.9999999999999995E-7</v>
      </c>
      <c r="D287">
        <v>1.1230000000000001E-3</v>
      </c>
      <c r="E287">
        <v>6.0000000000000002E-6</v>
      </c>
      <c r="F287">
        <v>1.9999999999999999E-6</v>
      </c>
    </row>
    <row r="288" spans="1:6" x14ac:dyDescent="0.25">
      <c r="A288" t="s">
        <v>297</v>
      </c>
      <c r="B288">
        <v>1267228800</v>
      </c>
      <c r="C288">
        <v>9.9999999999999995E-7</v>
      </c>
      <c r="D288">
        <v>1.106E-3</v>
      </c>
      <c r="E288">
        <v>5.0000000000000004E-6</v>
      </c>
      <c r="F288">
        <v>9.9999999999999995E-7</v>
      </c>
    </row>
    <row r="289" spans="1:6" x14ac:dyDescent="0.25">
      <c r="A289" t="s">
        <v>298</v>
      </c>
      <c r="B289">
        <v>1267833600</v>
      </c>
      <c r="C289">
        <v>1.9999999999999999E-6</v>
      </c>
      <c r="D289">
        <v>1.0889999999999999E-3</v>
      </c>
      <c r="E289">
        <v>3.9999999999999998E-6</v>
      </c>
      <c r="F289">
        <v>1.9999999999999999E-6</v>
      </c>
    </row>
    <row r="290" spans="1:6" x14ac:dyDescent="0.25">
      <c r="A290" t="s">
        <v>299</v>
      </c>
      <c r="B290">
        <v>1268434800</v>
      </c>
      <c r="C290">
        <v>9.9999999999999995E-7</v>
      </c>
      <c r="D290">
        <v>1.072E-3</v>
      </c>
      <c r="E290">
        <v>3.9999999999999998E-6</v>
      </c>
      <c r="F290">
        <v>9.9999999999999995E-7</v>
      </c>
    </row>
    <row r="291" spans="1:6" x14ac:dyDescent="0.25">
      <c r="A291" t="s">
        <v>300</v>
      </c>
      <c r="B291">
        <v>1269039600</v>
      </c>
      <c r="C291">
        <v>9.9999999999999995E-7</v>
      </c>
      <c r="D291">
        <v>1.0549999999999999E-3</v>
      </c>
      <c r="E291">
        <v>3.9999999999999998E-6</v>
      </c>
      <c r="F291">
        <v>9.9999999999999995E-7</v>
      </c>
    </row>
    <row r="292" spans="1:6" x14ac:dyDescent="0.25">
      <c r="A292" t="s">
        <v>301</v>
      </c>
      <c r="B292">
        <v>1269644400</v>
      </c>
      <c r="C292">
        <v>1.9999999999999999E-6</v>
      </c>
      <c r="D292">
        <v>1.039E-3</v>
      </c>
      <c r="E292">
        <v>3.0000000000000001E-6</v>
      </c>
      <c r="F292">
        <v>1.9999999999999999E-6</v>
      </c>
    </row>
    <row r="293" spans="1:6" x14ac:dyDescent="0.25">
      <c r="A293" t="s">
        <v>302</v>
      </c>
      <c r="B293">
        <v>1270249200</v>
      </c>
      <c r="C293">
        <v>3.0000000000000001E-6</v>
      </c>
      <c r="D293">
        <v>1.023E-3</v>
      </c>
      <c r="E293">
        <v>3.0000000000000001E-6</v>
      </c>
      <c r="F293">
        <v>1.9999999999999999E-6</v>
      </c>
    </row>
    <row r="294" spans="1:6" x14ac:dyDescent="0.25">
      <c r="A294" t="s">
        <v>303</v>
      </c>
      <c r="B294">
        <v>1270854000</v>
      </c>
      <c r="C294">
        <v>9.9999999999999995E-7</v>
      </c>
      <c r="D294">
        <v>1.0070000000000001E-3</v>
      </c>
      <c r="E294">
        <v>3.0000000000000001E-6</v>
      </c>
      <c r="F294">
        <v>1.9999999999999999E-6</v>
      </c>
    </row>
    <row r="295" spans="1:6" x14ac:dyDescent="0.25">
      <c r="A295" t="s">
        <v>304</v>
      </c>
      <c r="B295">
        <v>1271458800</v>
      </c>
      <c r="C295">
        <v>1.9999999999999999E-6</v>
      </c>
      <c r="D295">
        <v>9.9200000000000004E-4</v>
      </c>
      <c r="E295">
        <v>3.0000000000000001E-6</v>
      </c>
      <c r="F295">
        <v>1.9999999999999999E-6</v>
      </c>
    </row>
    <row r="296" spans="1:6" x14ac:dyDescent="0.25">
      <c r="A296" t="s">
        <v>305</v>
      </c>
      <c r="B296">
        <v>1272063600</v>
      </c>
      <c r="C296">
        <v>9.9999999999999995E-7</v>
      </c>
      <c r="D296">
        <v>9.77E-4</v>
      </c>
      <c r="E296">
        <v>1.9999999999999999E-6</v>
      </c>
      <c r="F296">
        <v>9.9999999999999995E-7</v>
      </c>
    </row>
    <row r="297" spans="1:6" x14ac:dyDescent="0.25">
      <c r="A297" t="s">
        <v>306</v>
      </c>
      <c r="B297">
        <v>1272668400</v>
      </c>
      <c r="C297">
        <v>6.9999999999999999E-6</v>
      </c>
      <c r="D297">
        <v>9.6199999999999996E-4</v>
      </c>
      <c r="E297">
        <v>3.0000000000000001E-6</v>
      </c>
      <c r="F297">
        <v>5.0000000000000004E-6</v>
      </c>
    </row>
    <row r="298" spans="1:6" x14ac:dyDescent="0.25">
      <c r="A298" t="s">
        <v>307</v>
      </c>
      <c r="B298">
        <v>1273273200</v>
      </c>
      <c r="C298">
        <v>0</v>
      </c>
      <c r="D298">
        <v>9.4700000000000003E-4</v>
      </c>
      <c r="E298">
        <v>3.0000000000000001E-6</v>
      </c>
      <c r="F298">
        <v>1.9999999999999999E-6</v>
      </c>
    </row>
    <row r="299" spans="1:6" x14ac:dyDescent="0.25">
      <c r="A299" t="s">
        <v>308</v>
      </c>
      <c r="B299">
        <v>1273878000</v>
      </c>
      <c r="C299">
        <v>0</v>
      </c>
      <c r="D299">
        <v>9.3199999999999999E-4</v>
      </c>
      <c r="E299">
        <v>1.9999999999999999E-6</v>
      </c>
      <c r="F299">
        <v>9.9999999999999995E-7</v>
      </c>
    </row>
    <row r="300" spans="1:6" x14ac:dyDescent="0.25">
      <c r="A300" t="s">
        <v>309</v>
      </c>
      <c r="B300">
        <v>1274482800</v>
      </c>
      <c r="C300">
        <v>0</v>
      </c>
      <c r="D300">
        <v>9.1799999999999998E-4</v>
      </c>
      <c r="E300">
        <v>1.9999999999999999E-6</v>
      </c>
      <c r="F300">
        <v>0</v>
      </c>
    </row>
    <row r="301" spans="1:6" x14ac:dyDescent="0.25">
      <c r="A301" t="s">
        <v>310</v>
      </c>
      <c r="B301">
        <v>1275087600</v>
      </c>
      <c r="C301">
        <v>0</v>
      </c>
      <c r="D301">
        <v>9.0399999999999996E-4</v>
      </c>
      <c r="E301">
        <v>1.9999999999999999E-6</v>
      </c>
      <c r="F301">
        <v>0</v>
      </c>
    </row>
    <row r="302" spans="1:6" x14ac:dyDescent="0.25">
      <c r="A302" t="s">
        <v>311</v>
      </c>
      <c r="B302">
        <v>1275692400</v>
      </c>
      <c r="C302">
        <v>0</v>
      </c>
      <c r="D302">
        <v>8.8999999999999995E-4</v>
      </c>
      <c r="E302">
        <v>9.9999999999999995E-7</v>
      </c>
      <c r="F302">
        <v>0</v>
      </c>
    </row>
    <row r="303" spans="1:6" x14ac:dyDescent="0.25">
      <c r="A303" t="s">
        <v>312</v>
      </c>
      <c r="B303">
        <v>1276297200</v>
      </c>
      <c r="C303">
        <v>0</v>
      </c>
      <c r="D303">
        <v>8.7600000000000004E-4</v>
      </c>
      <c r="E303">
        <v>9.9999999999999995E-7</v>
      </c>
      <c r="F303">
        <v>0</v>
      </c>
    </row>
    <row r="304" spans="1:6" x14ac:dyDescent="0.25">
      <c r="A304" t="s">
        <v>313</v>
      </c>
      <c r="B304">
        <v>1276902000</v>
      </c>
      <c r="C304">
        <v>0</v>
      </c>
      <c r="D304">
        <v>8.6200000000000003E-4</v>
      </c>
      <c r="E304">
        <v>9.9999999999999995E-7</v>
      </c>
      <c r="F304">
        <v>0</v>
      </c>
    </row>
    <row r="305" spans="1:6" x14ac:dyDescent="0.25">
      <c r="A305" t="s">
        <v>314</v>
      </c>
      <c r="B305">
        <v>1277506800</v>
      </c>
      <c r="C305">
        <v>0</v>
      </c>
      <c r="D305">
        <v>8.4900000000000004E-4</v>
      </c>
      <c r="E305">
        <v>9.9999999999999995E-7</v>
      </c>
      <c r="F305">
        <v>0</v>
      </c>
    </row>
    <row r="306" spans="1:6" x14ac:dyDescent="0.25">
      <c r="A306" t="s">
        <v>315</v>
      </c>
      <c r="B306">
        <v>1278111600</v>
      </c>
      <c r="C306">
        <v>0</v>
      </c>
      <c r="D306">
        <v>8.3600000000000005E-4</v>
      </c>
      <c r="E306">
        <v>9.9999999999999995E-7</v>
      </c>
      <c r="F306">
        <v>0</v>
      </c>
    </row>
    <row r="307" spans="1:6" x14ac:dyDescent="0.25">
      <c r="A307" t="s">
        <v>316</v>
      </c>
      <c r="B307">
        <v>1278716400</v>
      </c>
      <c r="C307">
        <v>0</v>
      </c>
      <c r="D307">
        <v>8.2299999999999995E-4</v>
      </c>
      <c r="E307">
        <v>9.9999999999999995E-7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8.1099999999999998E-4</v>
      </c>
      <c r="E308">
        <v>0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7.9799999999999999E-4</v>
      </c>
      <c r="E309">
        <v>0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7.8600000000000002E-4</v>
      </c>
      <c r="E310">
        <v>0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7.7399999999999995E-4</v>
      </c>
      <c r="E311">
        <v>0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7.6199999999999998E-4</v>
      </c>
      <c r="E312">
        <v>0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7.5000000000000002E-4</v>
      </c>
      <c r="E313">
        <v>9.9999999999999995E-7</v>
      </c>
      <c r="F313">
        <v>1.9999999999999999E-6</v>
      </c>
    </row>
    <row r="314" spans="1:6" x14ac:dyDescent="0.25">
      <c r="A314" t="s">
        <v>323</v>
      </c>
      <c r="B314">
        <v>1282950000</v>
      </c>
      <c r="C314">
        <v>0</v>
      </c>
      <c r="D314">
        <v>7.3899999999999997E-4</v>
      </c>
      <c r="E314">
        <v>9.9999999999999995E-7</v>
      </c>
      <c r="F314">
        <v>9.9999999999999995E-7</v>
      </c>
    </row>
    <row r="315" spans="1:6" x14ac:dyDescent="0.25">
      <c r="A315" t="s">
        <v>324</v>
      </c>
      <c r="B315">
        <v>1283554800</v>
      </c>
      <c r="C315">
        <v>0</v>
      </c>
      <c r="D315">
        <v>7.27E-4</v>
      </c>
      <c r="E315">
        <v>9.9999999999999995E-7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7.1599999999999995E-4</v>
      </c>
      <c r="E316">
        <v>0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7.0500000000000001E-4</v>
      </c>
      <c r="E317">
        <v>0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6.9399999999999996E-4</v>
      </c>
      <c r="E318">
        <v>0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6.8300000000000001E-4</v>
      </c>
      <c r="E319">
        <v>0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6.7299999999999999E-4</v>
      </c>
      <c r="E320">
        <v>0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6.6200000000000005E-4</v>
      </c>
      <c r="E321">
        <v>0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6.5200000000000002E-4</v>
      </c>
      <c r="E322">
        <v>0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6.4199999999999999E-4</v>
      </c>
      <c r="E323">
        <v>0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6.3199999999999997E-4</v>
      </c>
      <c r="E324">
        <v>0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6.2200000000000005E-4</v>
      </c>
      <c r="E325">
        <v>0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6.1300000000000005E-4</v>
      </c>
      <c r="E326">
        <v>0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6.0300000000000002E-4</v>
      </c>
      <c r="E327">
        <v>0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5.9400000000000002E-4</v>
      </c>
      <c r="E328">
        <v>0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5.8500000000000002E-4</v>
      </c>
      <c r="E329">
        <v>0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5.7600000000000001E-4</v>
      </c>
      <c r="E330">
        <v>0</v>
      </c>
      <c r="F330">
        <v>0</v>
      </c>
    </row>
    <row r="331" spans="1:6" x14ac:dyDescent="0.25">
      <c r="A331" t="s">
        <v>340</v>
      </c>
      <c r="B331">
        <v>1293235200</v>
      </c>
      <c r="C331">
        <v>2.2228000000000001E-2</v>
      </c>
      <c r="D331">
        <v>9.2299999999999999E-4</v>
      </c>
      <c r="E331">
        <v>3.8059999999999999E-3</v>
      </c>
      <c r="F331">
        <v>1.5219999999999999E-2</v>
      </c>
    </row>
    <row r="332" spans="1:6" x14ac:dyDescent="0.25">
      <c r="A332" t="s">
        <v>341</v>
      </c>
      <c r="B332">
        <v>1293840000</v>
      </c>
      <c r="C332">
        <v>3.5229000000000003E-2</v>
      </c>
      <c r="D332">
        <v>1.449E-3</v>
      </c>
      <c r="E332">
        <v>8.829E-3</v>
      </c>
      <c r="F332">
        <v>2.6734999999999998E-2</v>
      </c>
    </row>
    <row r="333" spans="1:6" x14ac:dyDescent="0.25">
      <c r="A333" t="s">
        <v>342</v>
      </c>
      <c r="B333">
        <v>1294444800</v>
      </c>
      <c r="C333">
        <v>3.5229000000000003E-2</v>
      </c>
      <c r="D333">
        <v>1.967E-3</v>
      </c>
      <c r="E333">
        <v>1.3046E-2</v>
      </c>
      <c r="F333">
        <v>3.1570000000000001E-2</v>
      </c>
    </row>
    <row r="334" spans="1:6" x14ac:dyDescent="0.25">
      <c r="A334" t="s">
        <v>343</v>
      </c>
      <c r="B334">
        <v>1295049600</v>
      </c>
      <c r="C334">
        <v>2.3886000000000001E-2</v>
      </c>
      <c r="D334">
        <v>2.3029999999999999E-3</v>
      </c>
      <c r="E334">
        <v>1.4662E-2</v>
      </c>
      <c r="F334">
        <v>2.5068E-2</v>
      </c>
    </row>
    <row r="335" spans="1:6" x14ac:dyDescent="0.25">
      <c r="A335" t="s">
        <v>344</v>
      </c>
      <c r="B335">
        <v>1295654400</v>
      </c>
      <c r="C335">
        <v>3.2017999999999998E-2</v>
      </c>
      <c r="D335">
        <v>2.7590000000000002E-3</v>
      </c>
      <c r="E335">
        <v>1.7465999999999999E-2</v>
      </c>
      <c r="F335">
        <v>2.9663999999999999E-2</v>
      </c>
    </row>
    <row r="336" spans="1:6" x14ac:dyDescent="0.25">
      <c r="A336" t="s">
        <v>345</v>
      </c>
      <c r="B336">
        <v>1296259200</v>
      </c>
      <c r="C336">
        <v>3.5226E-2</v>
      </c>
      <c r="D336">
        <v>3.2569999999999999E-3</v>
      </c>
      <c r="E336">
        <v>2.0294E-2</v>
      </c>
      <c r="F336">
        <v>3.2798000000000001E-2</v>
      </c>
    </row>
    <row r="337" spans="1:6" x14ac:dyDescent="0.25">
      <c r="A337" t="s">
        <v>346</v>
      </c>
      <c r="B337">
        <v>1296864000</v>
      </c>
      <c r="C337">
        <v>3.5161999999999999E-2</v>
      </c>
      <c r="D337">
        <v>3.7460000000000002E-3</v>
      </c>
      <c r="E337">
        <v>2.2658000000000001E-2</v>
      </c>
      <c r="F337">
        <v>3.4085999999999998E-2</v>
      </c>
    </row>
    <row r="338" spans="1:6" x14ac:dyDescent="0.25">
      <c r="A338" t="s">
        <v>347</v>
      </c>
      <c r="B338">
        <v>1297468800</v>
      </c>
      <c r="C338">
        <v>3.3736000000000002E-2</v>
      </c>
      <c r="D338">
        <v>4.2059999999999997E-3</v>
      </c>
      <c r="E338">
        <v>2.4409E-2</v>
      </c>
      <c r="F338">
        <v>3.3713E-2</v>
      </c>
    </row>
    <row r="339" spans="1:6" x14ac:dyDescent="0.25">
      <c r="A339" t="s">
        <v>348</v>
      </c>
      <c r="B339">
        <v>1298073600</v>
      </c>
      <c r="C339">
        <v>3.2599999999999997E-2</v>
      </c>
      <c r="D339">
        <v>4.6420000000000003E-3</v>
      </c>
      <c r="E339">
        <v>2.5700000000000001E-2</v>
      </c>
      <c r="F339">
        <v>3.2969999999999999E-2</v>
      </c>
    </row>
    <row r="340" spans="1:6" x14ac:dyDescent="0.25">
      <c r="A340" t="s">
        <v>349</v>
      </c>
      <c r="B340">
        <v>1298678400</v>
      </c>
      <c r="C340">
        <v>3.3598999999999997E-2</v>
      </c>
      <c r="D340">
        <v>5.0860000000000002E-3</v>
      </c>
      <c r="E340">
        <v>2.6959E-2</v>
      </c>
      <c r="F340">
        <v>3.3503999999999999E-2</v>
      </c>
    </row>
    <row r="341" spans="1:6" x14ac:dyDescent="0.25">
      <c r="A341" t="s">
        <v>350</v>
      </c>
      <c r="B341">
        <v>1299283200</v>
      </c>
      <c r="C341">
        <v>3.3353000000000001E-2</v>
      </c>
      <c r="D341">
        <v>5.5189999999999996E-3</v>
      </c>
      <c r="E341">
        <v>2.7945999999999999E-2</v>
      </c>
      <c r="F341">
        <v>3.3076000000000001E-2</v>
      </c>
    </row>
    <row r="342" spans="1:6" x14ac:dyDescent="0.25">
      <c r="A342" t="s">
        <v>351</v>
      </c>
      <c r="B342">
        <v>1299884400</v>
      </c>
      <c r="C342">
        <v>2.4799999999999999E-2</v>
      </c>
      <c r="D342">
        <v>5.8129999999999996E-3</v>
      </c>
      <c r="E342">
        <v>2.7438000000000001E-2</v>
      </c>
      <c r="F342">
        <v>2.8558E-2</v>
      </c>
    </row>
    <row r="343" spans="1:6" x14ac:dyDescent="0.25">
      <c r="A343" t="s">
        <v>352</v>
      </c>
      <c r="B343">
        <v>1300489200</v>
      </c>
      <c r="C343">
        <v>3.5137000000000002E-2</v>
      </c>
      <c r="D343">
        <v>6.2630000000000003E-3</v>
      </c>
      <c r="E343">
        <v>2.8649999999999998E-2</v>
      </c>
      <c r="F343">
        <v>3.2293000000000002E-2</v>
      </c>
    </row>
    <row r="344" spans="1:6" x14ac:dyDescent="0.25">
      <c r="A344" t="s">
        <v>353</v>
      </c>
      <c r="B344">
        <v>1301094000</v>
      </c>
      <c r="C344">
        <v>3.5220000000000001E-2</v>
      </c>
      <c r="D344">
        <v>6.7060000000000002E-3</v>
      </c>
      <c r="E344">
        <v>2.9680000000000002E-2</v>
      </c>
      <c r="F344">
        <v>3.39E-2</v>
      </c>
    </row>
    <row r="345" spans="1:6" x14ac:dyDescent="0.25">
      <c r="A345" t="s">
        <v>354</v>
      </c>
      <c r="B345">
        <v>1301698800</v>
      </c>
      <c r="C345">
        <v>3.5219E-2</v>
      </c>
      <c r="D345">
        <v>7.1440000000000002E-3</v>
      </c>
      <c r="E345">
        <v>3.0544000000000002E-2</v>
      </c>
      <c r="F345">
        <v>3.4573E-2</v>
      </c>
    </row>
    <row r="346" spans="1:6" x14ac:dyDescent="0.25">
      <c r="A346" t="s">
        <v>355</v>
      </c>
      <c r="B346">
        <v>1302303600</v>
      </c>
      <c r="C346">
        <v>3.4955E-2</v>
      </c>
      <c r="D346">
        <v>7.5700000000000003E-3</v>
      </c>
      <c r="E346">
        <v>3.1231999999999999E-2</v>
      </c>
      <c r="F346">
        <v>3.4770000000000002E-2</v>
      </c>
    </row>
    <row r="347" spans="1:6" x14ac:dyDescent="0.25">
      <c r="A347" t="s">
        <v>356</v>
      </c>
      <c r="B347">
        <v>1302908400</v>
      </c>
      <c r="C347">
        <v>3.6207000000000003E-2</v>
      </c>
      <c r="D347">
        <v>8.0090000000000005E-3</v>
      </c>
      <c r="E347">
        <v>3.2007000000000001E-2</v>
      </c>
      <c r="F347">
        <v>3.5540000000000002E-2</v>
      </c>
    </row>
    <row r="348" spans="1:6" x14ac:dyDescent="0.25">
      <c r="A348" t="s">
        <v>510</v>
      </c>
      <c r="B348">
        <v>1303253101</v>
      </c>
      <c r="C348">
        <v>3.6405E-2</v>
      </c>
      <c r="D348">
        <v>8.2579999999999997E-3</v>
      </c>
      <c r="E348">
        <v>3.2409E-2</v>
      </c>
      <c r="F348">
        <v>3.5809000000000001E-2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302"/>
  <sheetViews>
    <sheetView workbookViewId="0">
      <selection activeCell="C132" sqref="C132"/>
    </sheetView>
    <sheetView workbookViewId="1"/>
  </sheetViews>
  <sheetFormatPr defaultColWidth="8.85546875" defaultRowHeight="15" x14ac:dyDescent="0.25"/>
  <cols>
    <col min="1" max="1" width="14" customWidth="1"/>
  </cols>
  <sheetData>
    <row r="2" spans="1:6" x14ac:dyDescent="0.25">
      <c r="A2" t="s">
        <v>7</v>
      </c>
      <c r="B2" t="s">
        <v>511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3129999999999999E-3</v>
      </c>
      <c r="D8">
        <v>1.2999999999999999E-5</v>
      </c>
      <c r="E8">
        <v>1.4100000000000001E-4</v>
      </c>
      <c r="F8">
        <v>6.1799999999999995E-4</v>
      </c>
    </row>
    <row r="9" spans="1:6" x14ac:dyDescent="0.25">
      <c r="A9" t="s">
        <v>18</v>
      </c>
      <c r="B9">
        <v>1098486000</v>
      </c>
      <c r="C9">
        <v>1.516E-3</v>
      </c>
      <c r="D9">
        <v>3.6000000000000001E-5</v>
      </c>
      <c r="E9">
        <v>3.5799999999999997E-4</v>
      </c>
      <c r="F9">
        <v>1.088E-3</v>
      </c>
    </row>
    <row r="10" spans="1:6" x14ac:dyDescent="0.25">
      <c r="A10" t="s">
        <v>19</v>
      </c>
      <c r="B10">
        <v>1099094400</v>
      </c>
      <c r="C10">
        <v>1.418E-3</v>
      </c>
      <c r="D10">
        <v>5.7000000000000003E-5</v>
      </c>
      <c r="E10">
        <v>5.2899999999999996E-4</v>
      </c>
      <c r="F10">
        <v>1.2780000000000001E-3</v>
      </c>
    </row>
    <row r="11" spans="1:6" x14ac:dyDescent="0.25">
      <c r="A11" t="s">
        <v>20</v>
      </c>
      <c r="B11">
        <v>1099699200</v>
      </c>
      <c r="C11">
        <v>6.4000000000000005E-4</v>
      </c>
      <c r="D11">
        <v>6.6000000000000005E-5</v>
      </c>
      <c r="E11">
        <v>5.44E-4</v>
      </c>
      <c r="F11">
        <v>8.7000000000000001E-4</v>
      </c>
    </row>
    <row r="12" spans="1:6" x14ac:dyDescent="0.25">
      <c r="A12" t="s">
        <v>21</v>
      </c>
      <c r="B12">
        <v>1100304000</v>
      </c>
      <c r="C12">
        <v>1.8760000000000001E-3</v>
      </c>
      <c r="D12">
        <v>9.3999999999999994E-5</v>
      </c>
      <c r="E12">
        <v>7.5199999999999996E-4</v>
      </c>
      <c r="F12">
        <v>1.3760000000000001E-3</v>
      </c>
    </row>
    <row r="13" spans="1:6" x14ac:dyDescent="0.25">
      <c r="A13" t="s">
        <v>22</v>
      </c>
      <c r="B13">
        <v>1100908800</v>
      </c>
      <c r="C13">
        <v>2.1510000000000001E-3</v>
      </c>
      <c r="D13">
        <v>1.25E-4</v>
      </c>
      <c r="E13">
        <v>9.7499999999999996E-4</v>
      </c>
      <c r="F13">
        <v>1.805E-3</v>
      </c>
    </row>
    <row r="14" spans="1:6" x14ac:dyDescent="0.25">
      <c r="A14" t="s">
        <v>23</v>
      </c>
      <c r="B14">
        <v>1101513600</v>
      </c>
      <c r="C14">
        <v>2.4680000000000001E-3</v>
      </c>
      <c r="D14">
        <v>1.6100000000000001E-4</v>
      </c>
      <c r="E14">
        <v>1.2110000000000001E-3</v>
      </c>
      <c r="F14">
        <v>2.1450000000000002E-3</v>
      </c>
    </row>
    <row r="15" spans="1:6" x14ac:dyDescent="0.25">
      <c r="A15" t="s">
        <v>24</v>
      </c>
      <c r="B15">
        <v>1102118400</v>
      </c>
      <c r="C15">
        <v>2.2139999999999998E-3</v>
      </c>
      <c r="D15">
        <v>1.93E-4</v>
      </c>
      <c r="E15">
        <v>1.377E-3</v>
      </c>
      <c r="F15">
        <v>2.2859999999999998E-3</v>
      </c>
    </row>
    <row r="16" spans="1:6" x14ac:dyDescent="0.25">
      <c r="A16" t="s">
        <v>25</v>
      </c>
      <c r="B16">
        <v>1102723200</v>
      </c>
      <c r="C16">
        <v>1.815E-3</v>
      </c>
      <c r="D16">
        <v>2.1800000000000001E-4</v>
      </c>
      <c r="E16">
        <v>1.4450000000000001E-3</v>
      </c>
      <c r="F16">
        <v>2.0040000000000001E-3</v>
      </c>
    </row>
    <row r="17" spans="1:6" x14ac:dyDescent="0.25">
      <c r="A17" t="s">
        <v>26</v>
      </c>
      <c r="B17">
        <v>1103328000</v>
      </c>
      <c r="C17">
        <v>1.5009999999999999E-3</v>
      </c>
      <c r="D17">
        <v>2.3699999999999999E-4</v>
      </c>
      <c r="E17">
        <v>1.4499999999999999E-3</v>
      </c>
      <c r="F17">
        <v>1.6440000000000001E-3</v>
      </c>
    </row>
    <row r="18" spans="1:6" x14ac:dyDescent="0.25">
      <c r="A18" t="s">
        <v>27</v>
      </c>
      <c r="B18">
        <v>1103932800</v>
      </c>
      <c r="C18">
        <v>2.127E-3</v>
      </c>
      <c r="D18">
        <v>2.6600000000000001E-4</v>
      </c>
      <c r="E18">
        <v>1.554E-3</v>
      </c>
      <c r="F18">
        <v>1.8630000000000001E-3</v>
      </c>
    </row>
    <row r="19" spans="1:6" x14ac:dyDescent="0.25">
      <c r="A19" t="s">
        <v>28</v>
      </c>
      <c r="B19">
        <v>1104537600</v>
      </c>
      <c r="C19">
        <v>2.0509999999999999E-3</v>
      </c>
      <c r="D19">
        <v>2.9399999999999999E-4</v>
      </c>
      <c r="E19">
        <v>1.6329999999999999E-3</v>
      </c>
      <c r="F19">
        <v>1.9719999999999998E-3</v>
      </c>
    </row>
    <row r="20" spans="1:6" x14ac:dyDescent="0.25">
      <c r="A20" t="s">
        <v>29</v>
      </c>
      <c r="B20">
        <v>1105142400</v>
      </c>
      <c r="C20">
        <v>4.5770000000000003E-3</v>
      </c>
      <c r="D20">
        <v>3.59E-4</v>
      </c>
      <c r="E20">
        <v>2.0999999999999999E-3</v>
      </c>
      <c r="F20">
        <v>3.4139999999999999E-3</v>
      </c>
    </row>
    <row r="21" spans="1:6" x14ac:dyDescent="0.25">
      <c r="A21" t="s">
        <v>30</v>
      </c>
      <c r="B21">
        <v>1105747200</v>
      </c>
      <c r="C21">
        <v>5.3140000000000001E-3</v>
      </c>
      <c r="D21">
        <v>4.3600000000000003E-4</v>
      </c>
      <c r="E21">
        <v>2.6199999999999999E-3</v>
      </c>
      <c r="F21">
        <v>4.6470000000000001E-3</v>
      </c>
    </row>
    <row r="22" spans="1:6" x14ac:dyDescent="0.25">
      <c r="A22" t="s">
        <v>31</v>
      </c>
      <c r="B22">
        <v>1106352000</v>
      </c>
      <c r="C22">
        <v>4.3350000000000003E-3</v>
      </c>
      <c r="D22">
        <v>4.95E-4</v>
      </c>
      <c r="E22">
        <v>2.8779999999999999E-3</v>
      </c>
      <c r="F22">
        <v>4.1989999999999996E-3</v>
      </c>
    </row>
    <row r="23" spans="1:6" x14ac:dyDescent="0.25">
      <c r="A23" t="s">
        <v>32</v>
      </c>
      <c r="B23">
        <v>1106956800</v>
      </c>
      <c r="C23">
        <v>3.1840000000000002E-3</v>
      </c>
      <c r="D23">
        <v>5.3600000000000002E-4</v>
      </c>
      <c r="E23">
        <v>2.9239999999999999E-3</v>
      </c>
      <c r="F23">
        <v>3.578E-3</v>
      </c>
    </row>
    <row r="24" spans="1:6" x14ac:dyDescent="0.25">
      <c r="A24" t="s">
        <v>33</v>
      </c>
      <c r="B24">
        <v>1107561600</v>
      </c>
      <c r="C24">
        <v>2.8660000000000001E-3</v>
      </c>
      <c r="D24">
        <v>5.7200000000000003E-4</v>
      </c>
      <c r="E24">
        <v>2.9160000000000002E-3</v>
      </c>
      <c r="F24">
        <v>3.2260000000000001E-3</v>
      </c>
    </row>
    <row r="25" spans="1:6" x14ac:dyDescent="0.25">
      <c r="A25" t="s">
        <v>34</v>
      </c>
      <c r="B25">
        <v>1108166400</v>
      </c>
      <c r="C25">
        <v>3.2154000000000002E-2</v>
      </c>
      <c r="D25">
        <v>1.054E-3</v>
      </c>
      <c r="E25">
        <v>7.2750000000000002E-3</v>
      </c>
      <c r="F25">
        <v>1.4697999999999999E-2</v>
      </c>
    </row>
    <row r="26" spans="1:6" x14ac:dyDescent="0.25">
      <c r="A26" t="s">
        <v>35</v>
      </c>
      <c r="B26">
        <v>1108771200</v>
      </c>
      <c r="C26">
        <v>4.0010000000000002E-3</v>
      </c>
      <c r="D26">
        <v>1.0989999999999999E-3</v>
      </c>
      <c r="E26">
        <v>6.7479999999999997E-3</v>
      </c>
      <c r="F26">
        <v>8.5079999999999999E-3</v>
      </c>
    </row>
    <row r="27" spans="1:6" x14ac:dyDescent="0.25">
      <c r="A27" t="s">
        <v>36</v>
      </c>
      <c r="B27">
        <v>1109376000</v>
      </c>
      <c r="C27">
        <v>3.9150000000000001E-3</v>
      </c>
      <c r="D27">
        <v>1.142E-3</v>
      </c>
      <c r="E27">
        <v>6.2890000000000003E-3</v>
      </c>
      <c r="F27">
        <v>5.8069999999999997E-3</v>
      </c>
    </row>
    <row r="28" spans="1:6" x14ac:dyDescent="0.25">
      <c r="A28" t="s">
        <v>37</v>
      </c>
      <c r="B28">
        <v>1109980800</v>
      </c>
      <c r="C28">
        <v>4.7530000000000003E-3</v>
      </c>
      <c r="D28">
        <v>1.1980000000000001E-3</v>
      </c>
      <c r="E28">
        <v>6.0390000000000001E-3</v>
      </c>
      <c r="F28">
        <v>5.1869999999999998E-3</v>
      </c>
    </row>
    <row r="29" spans="1:6" x14ac:dyDescent="0.25">
      <c r="A29" t="s">
        <v>38</v>
      </c>
      <c r="B29">
        <v>1110582000</v>
      </c>
      <c r="C29">
        <v>4.457E-3</v>
      </c>
      <c r="D29">
        <v>1.2470000000000001E-3</v>
      </c>
      <c r="E29">
        <v>5.7840000000000001E-3</v>
      </c>
      <c r="F29">
        <v>4.7569999999999999E-3</v>
      </c>
    </row>
    <row r="30" spans="1:6" x14ac:dyDescent="0.25">
      <c r="A30" t="s">
        <v>39</v>
      </c>
      <c r="B30">
        <v>1111186800</v>
      </c>
      <c r="C30">
        <v>4.6340000000000001E-3</v>
      </c>
      <c r="D30">
        <v>1.299E-3</v>
      </c>
      <c r="E30">
        <v>5.6010000000000001E-3</v>
      </c>
      <c r="F30">
        <v>4.7749999999999997E-3</v>
      </c>
    </row>
    <row r="31" spans="1:6" x14ac:dyDescent="0.25">
      <c r="A31" t="s">
        <v>40</v>
      </c>
      <c r="B31">
        <v>1111791600</v>
      </c>
      <c r="C31">
        <v>9.5960000000000004E-3</v>
      </c>
      <c r="D31">
        <v>1.4270000000000001E-3</v>
      </c>
      <c r="E31">
        <v>6.2430000000000003E-3</v>
      </c>
      <c r="F31">
        <v>7.6870000000000003E-3</v>
      </c>
    </row>
    <row r="32" spans="1:6" x14ac:dyDescent="0.25">
      <c r="A32" t="s">
        <v>41</v>
      </c>
      <c r="B32">
        <v>1112396400</v>
      </c>
      <c r="C32">
        <v>8.4499999999999992E-3</v>
      </c>
      <c r="D32">
        <v>1.534E-3</v>
      </c>
      <c r="E32">
        <v>6.594E-3</v>
      </c>
      <c r="F32">
        <v>8.1359999999999991E-3</v>
      </c>
    </row>
    <row r="33" spans="1:6" x14ac:dyDescent="0.25">
      <c r="A33" t="s">
        <v>42</v>
      </c>
      <c r="B33">
        <v>1113001200</v>
      </c>
      <c r="C33">
        <v>1.0645E-2</v>
      </c>
      <c r="D33">
        <v>1.6739999999999999E-3</v>
      </c>
      <c r="E33">
        <v>7.2329999999999998E-3</v>
      </c>
      <c r="F33">
        <v>9.4959999999999992E-3</v>
      </c>
    </row>
    <row r="34" spans="1:6" x14ac:dyDescent="0.25">
      <c r="A34" t="s">
        <v>43</v>
      </c>
      <c r="B34">
        <v>1113606000</v>
      </c>
      <c r="C34">
        <v>1.0184E-2</v>
      </c>
      <c r="D34">
        <v>1.805E-3</v>
      </c>
      <c r="E34">
        <v>7.7130000000000002E-3</v>
      </c>
      <c r="F34">
        <v>1.0101000000000001E-2</v>
      </c>
    </row>
    <row r="35" spans="1:6" x14ac:dyDescent="0.25">
      <c r="A35" t="s">
        <v>44</v>
      </c>
      <c r="B35">
        <v>1114210800</v>
      </c>
      <c r="C35">
        <v>9.3980000000000001E-3</v>
      </c>
      <c r="D35">
        <v>1.921E-3</v>
      </c>
      <c r="E35">
        <v>7.9760000000000005E-3</v>
      </c>
      <c r="F35">
        <v>9.6579999999999999E-3</v>
      </c>
    </row>
    <row r="36" spans="1:6" x14ac:dyDescent="0.25">
      <c r="A36" t="s">
        <v>45</v>
      </c>
      <c r="B36">
        <v>1114815600</v>
      </c>
      <c r="C36">
        <v>8.7679999999999998E-3</v>
      </c>
      <c r="D36">
        <v>2.026E-3</v>
      </c>
      <c r="E36">
        <v>8.0990000000000003E-3</v>
      </c>
      <c r="F36">
        <v>9.1610000000000007E-3</v>
      </c>
    </row>
    <row r="37" spans="1:6" x14ac:dyDescent="0.25">
      <c r="A37" t="s">
        <v>46</v>
      </c>
      <c r="B37">
        <v>1115420400</v>
      </c>
      <c r="C37">
        <v>7.711E-3</v>
      </c>
      <c r="D37">
        <v>2.1129999999999999E-3</v>
      </c>
      <c r="E37">
        <v>8.0219999999999996E-3</v>
      </c>
      <c r="F37">
        <v>8.1370000000000001E-3</v>
      </c>
    </row>
    <row r="38" spans="1:6" x14ac:dyDescent="0.25">
      <c r="A38" t="s">
        <v>47</v>
      </c>
      <c r="B38">
        <v>1116025200</v>
      </c>
      <c r="C38">
        <v>7.6620000000000004E-3</v>
      </c>
      <c r="D38">
        <v>2.1979999999999999E-3</v>
      </c>
      <c r="E38">
        <v>7.9629999999999996E-3</v>
      </c>
      <c r="F38">
        <v>7.9229999999999995E-3</v>
      </c>
    </row>
    <row r="39" spans="1:6" x14ac:dyDescent="0.25">
      <c r="A39" t="s">
        <v>48</v>
      </c>
      <c r="B39">
        <v>1116630000</v>
      </c>
      <c r="C39">
        <v>8.1449999999999995E-3</v>
      </c>
      <c r="D39">
        <v>2.2889999999999998E-3</v>
      </c>
      <c r="E39">
        <v>7.9830000000000005E-3</v>
      </c>
      <c r="F39">
        <v>7.9729999999999992E-3</v>
      </c>
    </row>
    <row r="40" spans="1:6" x14ac:dyDescent="0.25">
      <c r="A40" t="s">
        <v>49</v>
      </c>
      <c r="B40">
        <v>1117234800</v>
      </c>
      <c r="C40">
        <v>8.6300000000000005E-3</v>
      </c>
      <c r="D40">
        <v>2.3860000000000001E-3</v>
      </c>
      <c r="E40">
        <v>8.0909999999999992E-3</v>
      </c>
      <c r="F40">
        <v>8.5249999999999996E-3</v>
      </c>
    </row>
    <row r="41" spans="1:6" x14ac:dyDescent="0.25">
      <c r="A41" t="s">
        <v>50</v>
      </c>
      <c r="B41">
        <v>1117839600</v>
      </c>
      <c r="C41">
        <v>7.2449999999999997E-3</v>
      </c>
      <c r="D41">
        <v>2.4610000000000001E-3</v>
      </c>
      <c r="E41">
        <v>7.9330000000000008E-3</v>
      </c>
      <c r="F41">
        <v>7.476E-3</v>
      </c>
    </row>
    <row r="42" spans="1:6" x14ac:dyDescent="0.25">
      <c r="A42" t="s">
        <v>51</v>
      </c>
      <c r="B42">
        <v>1118444400</v>
      </c>
      <c r="C42">
        <v>6.1850000000000004E-3</v>
      </c>
      <c r="D42">
        <v>2.5179999999999998E-3</v>
      </c>
      <c r="E42">
        <v>7.6550000000000003E-3</v>
      </c>
      <c r="F42">
        <v>6.8310000000000003E-3</v>
      </c>
    </row>
    <row r="43" spans="1:6" x14ac:dyDescent="0.25">
      <c r="A43" t="s">
        <v>52</v>
      </c>
      <c r="B43">
        <v>1119049200</v>
      </c>
      <c r="C43">
        <v>6.136E-3</v>
      </c>
      <c r="D43">
        <v>2.5730000000000002E-3</v>
      </c>
      <c r="E43">
        <v>7.4079999999999997E-3</v>
      </c>
      <c r="F43">
        <v>6.4349999999999997E-3</v>
      </c>
    </row>
    <row r="44" spans="1:6" x14ac:dyDescent="0.25">
      <c r="A44" t="s">
        <v>53</v>
      </c>
      <c r="B44">
        <v>1119654000</v>
      </c>
      <c r="C44">
        <v>6.5360000000000001E-3</v>
      </c>
      <c r="D44">
        <v>2.6340000000000001E-3</v>
      </c>
      <c r="E44">
        <v>7.2649999999999998E-3</v>
      </c>
      <c r="F44">
        <v>6.5120000000000004E-3</v>
      </c>
    </row>
    <row r="45" spans="1:6" x14ac:dyDescent="0.25">
      <c r="A45" t="s">
        <v>54</v>
      </c>
      <c r="B45">
        <v>1120258800</v>
      </c>
      <c r="C45">
        <v>6.3220000000000004E-3</v>
      </c>
      <c r="D45">
        <v>2.6900000000000001E-3</v>
      </c>
      <c r="E45">
        <v>7.1170000000000001E-3</v>
      </c>
      <c r="F45">
        <v>6.5269999999999998E-3</v>
      </c>
    </row>
    <row r="46" spans="1:6" x14ac:dyDescent="0.25">
      <c r="A46" t="s">
        <v>55</v>
      </c>
      <c r="B46">
        <v>1120863600</v>
      </c>
      <c r="C46">
        <v>6.7099999999999998E-3</v>
      </c>
      <c r="D46">
        <v>2.7520000000000001E-3</v>
      </c>
      <c r="E46">
        <v>7.0460000000000002E-3</v>
      </c>
      <c r="F46">
        <v>6.5820000000000002E-3</v>
      </c>
    </row>
    <row r="47" spans="1:6" x14ac:dyDescent="0.25">
      <c r="A47" t="s">
        <v>56</v>
      </c>
      <c r="B47">
        <v>1121468400</v>
      </c>
      <c r="C47">
        <v>7.3039999999999997E-3</v>
      </c>
      <c r="D47">
        <v>2.8210000000000002E-3</v>
      </c>
      <c r="E47">
        <v>7.0939999999999996E-3</v>
      </c>
      <c r="F47">
        <v>7.2100000000000003E-3</v>
      </c>
    </row>
    <row r="48" spans="1:6" x14ac:dyDescent="0.25">
      <c r="A48" t="s">
        <v>57</v>
      </c>
      <c r="B48">
        <v>1122073200</v>
      </c>
      <c r="C48">
        <v>9.4199999999999996E-3</v>
      </c>
      <c r="D48">
        <v>2.9229999999999998E-3</v>
      </c>
      <c r="E48">
        <v>7.4679999999999998E-3</v>
      </c>
      <c r="F48">
        <v>8.5920000000000007E-3</v>
      </c>
    </row>
    <row r="49" spans="1:6" x14ac:dyDescent="0.25">
      <c r="A49" t="s">
        <v>58</v>
      </c>
      <c r="B49">
        <v>1122678000</v>
      </c>
      <c r="C49">
        <v>5.8190000000000004E-3</v>
      </c>
      <c r="D49">
        <v>2.967E-3</v>
      </c>
      <c r="E49">
        <v>7.1900000000000002E-3</v>
      </c>
      <c r="F49">
        <v>6.829E-3</v>
      </c>
    </row>
    <row r="50" spans="1:6" x14ac:dyDescent="0.25">
      <c r="A50" t="s">
        <v>59</v>
      </c>
      <c r="B50">
        <v>1123282800</v>
      </c>
      <c r="C50">
        <v>2.039E-3</v>
      </c>
      <c r="D50">
        <v>2.9520000000000002E-3</v>
      </c>
      <c r="E50">
        <v>6.3460000000000001E-3</v>
      </c>
      <c r="F50">
        <v>3.7759999999999998E-3</v>
      </c>
    </row>
    <row r="51" spans="1:6" x14ac:dyDescent="0.25">
      <c r="A51" t="s">
        <v>60</v>
      </c>
      <c r="B51">
        <v>1123887600</v>
      </c>
      <c r="C51">
        <v>0</v>
      </c>
      <c r="D51">
        <v>2.9069999999999999E-3</v>
      </c>
      <c r="E51">
        <v>5.326E-3</v>
      </c>
      <c r="F51">
        <v>1.585E-3</v>
      </c>
    </row>
    <row r="52" spans="1:6" x14ac:dyDescent="0.25">
      <c r="A52" t="s">
        <v>61</v>
      </c>
      <c r="B52">
        <v>1124492400</v>
      </c>
      <c r="C52">
        <v>0</v>
      </c>
      <c r="D52">
        <v>2.862E-3</v>
      </c>
      <c r="E52">
        <v>4.47E-3</v>
      </c>
      <c r="F52">
        <v>6.6600000000000003E-4</v>
      </c>
    </row>
    <row r="53" spans="1:6" x14ac:dyDescent="0.25">
      <c r="A53" t="s">
        <v>62</v>
      </c>
      <c r="B53">
        <v>1125097200</v>
      </c>
      <c r="C53">
        <v>0</v>
      </c>
      <c r="D53">
        <v>2.8180000000000002E-3</v>
      </c>
      <c r="E53">
        <v>3.7520000000000001E-3</v>
      </c>
      <c r="F53">
        <v>2.7900000000000001E-4</v>
      </c>
    </row>
    <row r="54" spans="1:6" x14ac:dyDescent="0.25">
      <c r="A54" t="s">
        <v>63</v>
      </c>
      <c r="B54">
        <v>1125702000</v>
      </c>
      <c r="C54">
        <v>0</v>
      </c>
      <c r="D54">
        <v>2.774E-3</v>
      </c>
      <c r="E54">
        <v>3.1489999999999999E-3</v>
      </c>
      <c r="F54">
        <v>1.17E-4</v>
      </c>
    </row>
    <row r="55" spans="1:6" x14ac:dyDescent="0.25">
      <c r="A55" t="s">
        <v>64</v>
      </c>
      <c r="B55">
        <v>1126306800</v>
      </c>
      <c r="C55">
        <v>0</v>
      </c>
      <c r="D55">
        <v>2.7309999999999999E-3</v>
      </c>
      <c r="E55">
        <v>2.643E-3</v>
      </c>
      <c r="F55">
        <v>4.8999999999999998E-5</v>
      </c>
    </row>
    <row r="56" spans="1:6" x14ac:dyDescent="0.25">
      <c r="A56" t="s">
        <v>65</v>
      </c>
      <c r="B56">
        <v>1126911600</v>
      </c>
      <c r="C56">
        <v>0</v>
      </c>
      <c r="D56">
        <v>2.689E-3</v>
      </c>
      <c r="E56">
        <v>2.2179999999999999E-3</v>
      </c>
      <c r="F56">
        <v>2.0999999999999999E-5</v>
      </c>
    </row>
    <row r="57" spans="1:6" x14ac:dyDescent="0.25">
      <c r="A57" t="s">
        <v>66</v>
      </c>
      <c r="B57">
        <v>1127516400</v>
      </c>
      <c r="C57">
        <v>0</v>
      </c>
      <c r="D57">
        <v>2.6480000000000002E-3</v>
      </c>
      <c r="E57">
        <v>1.8619999999999999E-3</v>
      </c>
      <c r="F57">
        <v>9.0000000000000002E-6</v>
      </c>
    </row>
    <row r="58" spans="1:6" x14ac:dyDescent="0.25">
      <c r="A58" t="s">
        <v>67</v>
      </c>
      <c r="B58">
        <v>1128121200</v>
      </c>
      <c r="C58">
        <v>0</v>
      </c>
      <c r="D58">
        <v>2.6069999999999999E-3</v>
      </c>
      <c r="E58">
        <v>1.5629999999999999E-3</v>
      </c>
      <c r="F58">
        <v>3.9999999999999998E-6</v>
      </c>
    </row>
    <row r="59" spans="1:6" x14ac:dyDescent="0.25">
      <c r="A59" t="s">
        <v>68</v>
      </c>
      <c r="B59">
        <v>1128726000</v>
      </c>
      <c r="C59">
        <v>0</v>
      </c>
      <c r="D59">
        <v>2.5669999999999998E-3</v>
      </c>
      <c r="E59">
        <v>1.312E-3</v>
      </c>
      <c r="F59">
        <v>1.9999999999999999E-6</v>
      </c>
    </row>
    <row r="60" spans="1:6" x14ac:dyDescent="0.25">
      <c r="A60" t="s">
        <v>69</v>
      </c>
      <c r="B60">
        <v>1129330800</v>
      </c>
      <c r="C60">
        <v>9.9999999999999995E-7</v>
      </c>
      <c r="D60">
        <v>2.5270000000000002E-3</v>
      </c>
      <c r="E60">
        <v>1.101E-3</v>
      </c>
      <c r="F60">
        <v>9.9999999999999995E-7</v>
      </c>
    </row>
    <row r="61" spans="1:6" x14ac:dyDescent="0.25">
      <c r="A61" t="s">
        <v>70</v>
      </c>
      <c r="B61">
        <v>1129935600</v>
      </c>
      <c r="C61">
        <v>9.8200000000000002E-4</v>
      </c>
      <c r="D61">
        <v>2.5040000000000001E-3</v>
      </c>
      <c r="E61">
        <v>1.091E-3</v>
      </c>
      <c r="F61">
        <v>7.4399999999999998E-4</v>
      </c>
    </row>
    <row r="62" spans="1:6" x14ac:dyDescent="0.25">
      <c r="A62" t="s">
        <v>71</v>
      </c>
      <c r="B62">
        <v>1130540400</v>
      </c>
      <c r="C62">
        <v>1.9840000000000001E-3</v>
      </c>
      <c r="D62">
        <v>2.4949999999999998E-3</v>
      </c>
      <c r="E62">
        <v>1.232E-3</v>
      </c>
      <c r="F62">
        <v>1.441E-3</v>
      </c>
    </row>
    <row r="63" spans="1:6" x14ac:dyDescent="0.25">
      <c r="A63" t="s">
        <v>72</v>
      </c>
      <c r="B63">
        <v>1131148800</v>
      </c>
      <c r="C63">
        <v>4.7010000000000003E-3</v>
      </c>
      <c r="D63">
        <v>2.529E-3</v>
      </c>
      <c r="E63">
        <v>1.7899999999999999E-3</v>
      </c>
      <c r="F63">
        <v>3.336E-3</v>
      </c>
    </row>
    <row r="64" spans="1:6" x14ac:dyDescent="0.25">
      <c r="A64" t="s">
        <v>73</v>
      </c>
      <c r="B64">
        <v>1131753600</v>
      </c>
      <c r="C64">
        <v>2.441E-3</v>
      </c>
      <c r="D64">
        <v>2.5279999999999999E-3</v>
      </c>
      <c r="E64">
        <v>1.8940000000000001E-3</v>
      </c>
      <c r="F64">
        <v>2.8440000000000002E-3</v>
      </c>
    </row>
    <row r="65" spans="1:6" x14ac:dyDescent="0.25">
      <c r="A65" t="s">
        <v>74</v>
      </c>
      <c r="B65">
        <v>1132358400</v>
      </c>
      <c r="C65">
        <v>3.9449999999999997E-3</v>
      </c>
      <c r="D65">
        <v>2.5490000000000001E-3</v>
      </c>
      <c r="E65">
        <v>2.2260000000000001E-3</v>
      </c>
      <c r="F65">
        <v>3.5699999999999998E-3</v>
      </c>
    </row>
    <row r="66" spans="1:6" x14ac:dyDescent="0.25">
      <c r="A66" t="s">
        <v>75</v>
      </c>
      <c r="B66">
        <v>1132963200</v>
      </c>
      <c r="C66">
        <v>8.8570000000000003E-3</v>
      </c>
      <c r="D66">
        <v>2.6459999999999999E-3</v>
      </c>
      <c r="E66">
        <v>3.3010000000000001E-3</v>
      </c>
      <c r="F66">
        <v>6.8929999999999998E-3</v>
      </c>
    </row>
    <row r="67" spans="1:6" x14ac:dyDescent="0.25">
      <c r="A67" t="s">
        <v>76</v>
      </c>
      <c r="B67">
        <v>1133568000</v>
      </c>
      <c r="C67">
        <v>6.705E-3</v>
      </c>
      <c r="D67">
        <v>2.7079999999999999E-3</v>
      </c>
      <c r="E67">
        <v>3.8319999999999999E-3</v>
      </c>
      <c r="F67">
        <v>6.5709999999999996E-3</v>
      </c>
    </row>
    <row r="68" spans="1:6" x14ac:dyDescent="0.25">
      <c r="A68" t="s">
        <v>77</v>
      </c>
      <c r="B68">
        <v>1134172800</v>
      </c>
      <c r="C68">
        <v>5.0010000000000002E-3</v>
      </c>
      <c r="D68">
        <v>2.7430000000000002E-3</v>
      </c>
      <c r="E68">
        <v>4.0229999999999997E-3</v>
      </c>
      <c r="F68">
        <v>5.803E-3</v>
      </c>
    </row>
    <row r="69" spans="1:6" x14ac:dyDescent="0.25">
      <c r="A69" t="s">
        <v>78</v>
      </c>
      <c r="B69">
        <v>1134777600</v>
      </c>
      <c r="C69">
        <v>8.8690000000000001E-3</v>
      </c>
      <c r="D69">
        <v>2.8370000000000001E-3</v>
      </c>
      <c r="E69">
        <v>4.8060000000000004E-3</v>
      </c>
      <c r="F69">
        <v>7.7660000000000003E-3</v>
      </c>
    </row>
    <row r="70" spans="1:6" x14ac:dyDescent="0.25">
      <c r="A70" t="s">
        <v>79</v>
      </c>
      <c r="B70">
        <v>1135382400</v>
      </c>
      <c r="C70">
        <v>1.1124E-2</v>
      </c>
      <c r="D70">
        <v>2.9640000000000001E-3</v>
      </c>
      <c r="E70">
        <v>5.7990000000000003E-3</v>
      </c>
      <c r="F70">
        <v>9.4549999999999999E-3</v>
      </c>
    </row>
    <row r="71" spans="1:6" x14ac:dyDescent="0.25">
      <c r="A71" t="s">
        <v>80</v>
      </c>
      <c r="B71">
        <v>1135987200</v>
      </c>
      <c r="C71">
        <v>6.9309999999999997E-3</v>
      </c>
      <c r="D71">
        <v>3.0249999999999999E-3</v>
      </c>
      <c r="E71">
        <v>5.9740000000000001E-3</v>
      </c>
      <c r="F71">
        <v>7.9579999999999998E-3</v>
      </c>
    </row>
    <row r="72" spans="1:6" x14ac:dyDescent="0.25">
      <c r="A72" t="s">
        <v>81</v>
      </c>
      <c r="B72">
        <v>1136592000</v>
      </c>
      <c r="C72">
        <v>7.7419999999999998E-3</v>
      </c>
      <c r="D72">
        <v>3.0969999999999999E-3</v>
      </c>
      <c r="E72">
        <v>6.2789999999999999E-3</v>
      </c>
      <c r="F72">
        <v>8.3059999999999991E-3</v>
      </c>
    </row>
    <row r="73" spans="1:6" x14ac:dyDescent="0.25">
      <c r="A73" t="s">
        <v>82</v>
      </c>
      <c r="B73">
        <v>1137196800</v>
      </c>
      <c r="C73">
        <v>1.2149999999999999E-2</v>
      </c>
      <c r="D73">
        <v>3.2360000000000002E-3</v>
      </c>
      <c r="E73">
        <v>7.2319999999999997E-3</v>
      </c>
      <c r="F73">
        <v>1.0847000000000001E-2</v>
      </c>
    </row>
    <row r="74" spans="1:6" x14ac:dyDescent="0.25">
      <c r="A74" t="s">
        <v>83</v>
      </c>
      <c r="B74">
        <v>1137801600</v>
      </c>
      <c r="C74">
        <v>1.5181E-2</v>
      </c>
      <c r="D74">
        <v>3.4190000000000002E-3</v>
      </c>
      <c r="E74">
        <v>8.4700000000000001E-3</v>
      </c>
      <c r="F74">
        <v>1.2818E-2</v>
      </c>
    </row>
    <row r="75" spans="1:6" x14ac:dyDescent="0.25">
      <c r="A75" t="s">
        <v>84</v>
      </c>
      <c r="B75">
        <v>1138406400</v>
      </c>
      <c r="C75">
        <v>1.3131E-2</v>
      </c>
      <c r="D75">
        <v>3.568E-3</v>
      </c>
      <c r="E75">
        <v>9.2189999999999998E-3</v>
      </c>
      <c r="F75">
        <v>1.3114000000000001E-2</v>
      </c>
    </row>
    <row r="76" spans="1:6" x14ac:dyDescent="0.25">
      <c r="A76" t="s">
        <v>85</v>
      </c>
      <c r="B76">
        <v>1139011200</v>
      </c>
      <c r="C76">
        <v>1.1226E-2</v>
      </c>
      <c r="D76">
        <v>3.6849999999999999E-3</v>
      </c>
      <c r="E76">
        <v>9.5499999999999995E-3</v>
      </c>
      <c r="F76">
        <v>1.2305999999999999E-2</v>
      </c>
    </row>
    <row r="77" spans="1:6" x14ac:dyDescent="0.25">
      <c r="A77" t="s">
        <v>86</v>
      </c>
      <c r="B77">
        <v>1139616000</v>
      </c>
      <c r="C77">
        <v>1.3220000000000001E-2</v>
      </c>
      <c r="D77">
        <v>3.8310000000000002E-3</v>
      </c>
      <c r="E77">
        <v>1.0130999999999999E-2</v>
      </c>
      <c r="F77">
        <v>1.2836E-2</v>
      </c>
    </row>
    <row r="78" spans="1:6" x14ac:dyDescent="0.25">
      <c r="A78" t="s">
        <v>87</v>
      </c>
      <c r="B78">
        <v>1140220800</v>
      </c>
      <c r="C78">
        <v>9.195E-3</v>
      </c>
      <c r="D78">
        <v>3.9129999999999998E-3</v>
      </c>
      <c r="E78">
        <v>9.9469999999999992E-3</v>
      </c>
      <c r="F78">
        <v>1.0215E-2</v>
      </c>
    </row>
    <row r="79" spans="1:6" x14ac:dyDescent="0.25">
      <c r="A79" t="s">
        <v>88</v>
      </c>
      <c r="B79">
        <v>1140825600</v>
      </c>
      <c r="C79">
        <v>6.1739999999999998E-3</v>
      </c>
      <c r="D79">
        <v>3.9480000000000001E-3</v>
      </c>
      <c r="E79">
        <v>9.3559999999999997E-3</v>
      </c>
      <c r="F79">
        <v>8.2129999999999998E-3</v>
      </c>
    </row>
    <row r="80" spans="1:6" x14ac:dyDescent="0.25">
      <c r="A80" t="s">
        <v>89</v>
      </c>
      <c r="B80">
        <v>1141430400</v>
      </c>
      <c r="C80">
        <v>6.1580000000000003E-3</v>
      </c>
      <c r="D80">
        <v>3.9810000000000002E-3</v>
      </c>
      <c r="E80">
        <v>8.8129999999999997E-3</v>
      </c>
      <c r="F80">
        <v>6.5519999999999997E-3</v>
      </c>
    </row>
    <row r="81" spans="1:6" x14ac:dyDescent="0.25">
      <c r="A81" t="s">
        <v>90</v>
      </c>
      <c r="B81">
        <v>1142031600</v>
      </c>
      <c r="C81">
        <v>4.4000000000000003E-3</v>
      </c>
      <c r="D81">
        <v>3.9870000000000001E-3</v>
      </c>
      <c r="E81">
        <v>8.1370000000000001E-3</v>
      </c>
      <c r="F81">
        <v>5.8630000000000002E-3</v>
      </c>
    </row>
    <row r="82" spans="1:6" x14ac:dyDescent="0.25">
      <c r="A82" t="s">
        <v>91</v>
      </c>
      <c r="B82">
        <v>1142636400</v>
      </c>
      <c r="C82">
        <v>1.0352E-2</v>
      </c>
      <c r="D82">
        <v>4.0850000000000001E-3</v>
      </c>
      <c r="E82">
        <v>8.463E-3</v>
      </c>
      <c r="F82">
        <v>8.0739999999999996E-3</v>
      </c>
    </row>
    <row r="83" spans="1:6" x14ac:dyDescent="0.25">
      <c r="A83" t="s">
        <v>92</v>
      </c>
      <c r="B83">
        <v>1143241200</v>
      </c>
      <c r="C83">
        <v>7.476E-3</v>
      </c>
      <c r="D83">
        <v>4.1359999999999999E-3</v>
      </c>
      <c r="E83">
        <v>8.2979999999999998E-3</v>
      </c>
      <c r="F83">
        <v>7.6899999999999998E-3</v>
      </c>
    </row>
    <row r="84" spans="1:6" x14ac:dyDescent="0.25">
      <c r="A84" t="s">
        <v>93</v>
      </c>
      <c r="B84">
        <v>1143846000</v>
      </c>
      <c r="C84">
        <v>3.993E-3</v>
      </c>
      <c r="D84">
        <v>4.1339999999999997E-3</v>
      </c>
      <c r="E84">
        <v>7.5909999999999997E-3</v>
      </c>
      <c r="F84">
        <v>5.3119999999999999E-3</v>
      </c>
    </row>
    <row r="85" spans="1:6" x14ac:dyDescent="0.25">
      <c r="A85" t="s">
        <v>94</v>
      </c>
      <c r="B85">
        <v>1144450800</v>
      </c>
      <c r="C85">
        <v>2.1480000000000002E-3</v>
      </c>
      <c r="D85">
        <v>4.1029999999999999E-3</v>
      </c>
      <c r="E85">
        <v>6.7159999999999997E-3</v>
      </c>
      <c r="F85">
        <v>3.5179999999999999E-3</v>
      </c>
    </row>
    <row r="86" spans="1:6" x14ac:dyDescent="0.25">
      <c r="A86" t="s">
        <v>95</v>
      </c>
      <c r="B86">
        <v>1145055600</v>
      </c>
      <c r="C86">
        <v>7.7800000000000005E-4</v>
      </c>
      <c r="D86">
        <v>4.052E-3</v>
      </c>
      <c r="E86">
        <v>5.7540000000000004E-3</v>
      </c>
      <c r="F86">
        <v>1.802E-3</v>
      </c>
    </row>
    <row r="87" spans="1:6" x14ac:dyDescent="0.25">
      <c r="A87" t="s">
        <v>96</v>
      </c>
      <c r="B87">
        <v>1145660400</v>
      </c>
      <c r="C87">
        <v>2.6389999999999999E-3</v>
      </c>
      <c r="D87">
        <v>4.0299999999999997E-3</v>
      </c>
      <c r="E87">
        <v>5.2579999999999997E-3</v>
      </c>
      <c r="F87">
        <v>2.3869999999999998E-3</v>
      </c>
    </row>
    <row r="88" spans="1:6" x14ac:dyDescent="0.25">
      <c r="A88" t="s">
        <v>97</v>
      </c>
      <c r="B88">
        <v>1146265200</v>
      </c>
      <c r="C88">
        <v>3.601E-3</v>
      </c>
      <c r="D88">
        <v>4.0229999999999997E-3</v>
      </c>
      <c r="E88">
        <v>4.9919999999999999E-3</v>
      </c>
      <c r="F88">
        <v>3.1389999999999999E-3</v>
      </c>
    </row>
    <row r="89" spans="1:6" x14ac:dyDescent="0.25">
      <c r="A89" t="s">
        <v>98</v>
      </c>
      <c r="B89">
        <v>1146870000</v>
      </c>
      <c r="C89">
        <v>3.6979999999999999E-3</v>
      </c>
      <c r="D89">
        <v>4.0179999999999999E-3</v>
      </c>
      <c r="E89">
        <v>4.7840000000000001E-3</v>
      </c>
      <c r="F89">
        <v>3.49E-3</v>
      </c>
    </row>
    <row r="90" spans="1:6" x14ac:dyDescent="0.25">
      <c r="A90" t="s">
        <v>99</v>
      </c>
      <c r="B90">
        <v>1147474800</v>
      </c>
      <c r="C90">
        <v>2.7009999999999998E-3</v>
      </c>
      <c r="D90">
        <v>3.9969999999999997E-3</v>
      </c>
      <c r="E90">
        <v>4.4470000000000004E-3</v>
      </c>
      <c r="F90">
        <v>3.0270000000000002E-3</v>
      </c>
    </row>
    <row r="91" spans="1:6" x14ac:dyDescent="0.25">
      <c r="A91" t="s">
        <v>100</v>
      </c>
      <c r="B91">
        <v>1148079600</v>
      </c>
      <c r="C91">
        <v>1.9239999999999999E-3</v>
      </c>
      <c r="D91">
        <v>3.9649999999999998E-3</v>
      </c>
      <c r="E91">
        <v>4.0369999999999998E-3</v>
      </c>
      <c r="F91">
        <v>2.3280000000000002E-3</v>
      </c>
    </row>
    <row r="92" spans="1:6" x14ac:dyDescent="0.25">
      <c r="A92" t="s">
        <v>101</v>
      </c>
      <c r="B92">
        <v>1148684400</v>
      </c>
      <c r="C92">
        <v>2.8500000000000001E-3</v>
      </c>
      <c r="D92">
        <v>3.9480000000000001E-3</v>
      </c>
      <c r="E92">
        <v>3.852E-3</v>
      </c>
      <c r="F92">
        <v>2.7620000000000001E-3</v>
      </c>
    </row>
    <row r="93" spans="1:6" x14ac:dyDescent="0.25">
      <c r="A93" t="s">
        <v>102</v>
      </c>
      <c r="B93">
        <v>1149289200</v>
      </c>
      <c r="C93">
        <v>1.719E-3</v>
      </c>
      <c r="D93">
        <v>3.9129999999999998E-3</v>
      </c>
      <c r="E93">
        <v>3.506E-3</v>
      </c>
      <c r="F93">
        <v>2.117E-3</v>
      </c>
    </row>
    <row r="94" spans="1:6" x14ac:dyDescent="0.25">
      <c r="A94" t="s">
        <v>103</v>
      </c>
      <c r="B94">
        <v>1149894000</v>
      </c>
      <c r="C94">
        <v>1.142E-3</v>
      </c>
      <c r="D94">
        <v>3.8700000000000002E-3</v>
      </c>
      <c r="E94">
        <v>3.124E-3</v>
      </c>
      <c r="F94">
        <v>1.5349999999999999E-3</v>
      </c>
    </row>
    <row r="95" spans="1:6" x14ac:dyDescent="0.25">
      <c r="A95" t="s">
        <v>104</v>
      </c>
      <c r="B95">
        <v>1150498800</v>
      </c>
      <c r="C95">
        <v>1.539E-3</v>
      </c>
      <c r="D95">
        <v>3.8340000000000002E-3</v>
      </c>
      <c r="E95">
        <v>2.8709999999999999E-3</v>
      </c>
      <c r="F95">
        <v>1.5809999999999999E-3</v>
      </c>
    </row>
    <row r="96" spans="1:6" x14ac:dyDescent="0.25">
      <c r="A96" t="s">
        <v>105</v>
      </c>
      <c r="B96">
        <v>1151103600</v>
      </c>
      <c r="C96">
        <v>1.936E-3</v>
      </c>
      <c r="D96">
        <v>3.8049999999999998E-3</v>
      </c>
      <c r="E96">
        <v>2.7169999999999998E-3</v>
      </c>
      <c r="F96">
        <v>1.732E-3</v>
      </c>
    </row>
    <row r="97" spans="1:6" x14ac:dyDescent="0.25">
      <c r="A97" t="s">
        <v>106</v>
      </c>
      <c r="B97">
        <v>1151708400</v>
      </c>
      <c r="C97">
        <v>2.2309999999999999E-3</v>
      </c>
      <c r="D97">
        <v>3.7799999999999999E-3</v>
      </c>
      <c r="E97">
        <v>2.6380000000000002E-3</v>
      </c>
      <c r="F97">
        <v>2.0240000000000002E-3</v>
      </c>
    </row>
    <row r="98" spans="1:6" x14ac:dyDescent="0.25">
      <c r="A98" t="s">
        <v>107</v>
      </c>
      <c r="B98">
        <v>1152313200</v>
      </c>
      <c r="C98">
        <v>2.405E-3</v>
      </c>
      <c r="D98">
        <v>3.7590000000000002E-3</v>
      </c>
      <c r="E98">
        <v>2.6020000000000001E-3</v>
      </c>
      <c r="F98">
        <v>2.2889999999999998E-3</v>
      </c>
    </row>
    <row r="99" spans="1:6" x14ac:dyDescent="0.25">
      <c r="A99" t="s">
        <v>108</v>
      </c>
      <c r="B99">
        <v>1152918000</v>
      </c>
      <c r="C99">
        <v>2.5920000000000001E-3</v>
      </c>
      <c r="D99">
        <v>3.741E-3</v>
      </c>
      <c r="E99">
        <v>2.601E-3</v>
      </c>
      <c r="F99">
        <v>2.5179999999999998E-3</v>
      </c>
    </row>
    <row r="100" spans="1:6" x14ac:dyDescent="0.25">
      <c r="A100" t="s">
        <v>109</v>
      </c>
      <c r="B100">
        <v>1153522800</v>
      </c>
      <c r="C100">
        <v>4.163E-3</v>
      </c>
      <c r="D100">
        <v>3.7469999999999999E-3</v>
      </c>
      <c r="E100">
        <v>2.8549999999999999E-3</v>
      </c>
      <c r="F100">
        <v>3.588E-3</v>
      </c>
    </row>
    <row r="101" spans="1:6" x14ac:dyDescent="0.25">
      <c r="A101" t="s">
        <v>110</v>
      </c>
      <c r="B101">
        <v>1154127600</v>
      </c>
      <c r="C101">
        <v>4.1989999999999996E-3</v>
      </c>
      <c r="D101">
        <v>3.754E-3</v>
      </c>
      <c r="E101">
        <v>3.0669999999999998E-3</v>
      </c>
      <c r="F101">
        <v>3.9189999999999997E-3</v>
      </c>
    </row>
    <row r="102" spans="1:6" x14ac:dyDescent="0.25">
      <c r="A102" t="s">
        <v>111</v>
      </c>
      <c r="B102">
        <v>1154732400</v>
      </c>
      <c r="C102">
        <v>3.3930000000000002E-3</v>
      </c>
      <c r="D102">
        <v>3.748E-3</v>
      </c>
      <c r="E102">
        <v>3.1229999999999999E-3</v>
      </c>
      <c r="F102">
        <v>3.7069999999999998E-3</v>
      </c>
    </row>
    <row r="103" spans="1:6" x14ac:dyDescent="0.25">
      <c r="A103" t="s">
        <v>112</v>
      </c>
      <c r="B103">
        <v>1155337200</v>
      </c>
      <c r="C103">
        <v>5.2379999999999996E-3</v>
      </c>
      <c r="D103">
        <v>3.771E-3</v>
      </c>
      <c r="E103">
        <v>3.4529999999999999E-3</v>
      </c>
      <c r="F103">
        <v>4.4730000000000004E-3</v>
      </c>
    </row>
    <row r="104" spans="1:6" x14ac:dyDescent="0.25">
      <c r="A104" t="s">
        <v>113</v>
      </c>
      <c r="B104">
        <v>1155942000</v>
      </c>
      <c r="C104">
        <v>3.6250000000000002E-3</v>
      </c>
      <c r="D104">
        <v>3.7680000000000001E-3</v>
      </c>
      <c r="E104">
        <v>3.4749999999999998E-3</v>
      </c>
      <c r="F104">
        <v>3.9280000000000001E-3</v>
      </c>
    </row>
    <row r="105" spans="1:6" x14ac:dyDescent="0.25">
      <c r="A105" t="s">
        <v>114</v>
      </c>
      <c r="B105">
        <v>1156546800</v>
      </c>
      <c r="C105">
        <v>4.0920000000000002E-3</v>
      </c>
      <c r="D105">
        <v>3.7729999999999999E-3</v>
      </c>
      <c r="E105">
        <v>3.5720000000000001E-3</v>
      </c>
      <c r="F105">
        <v>4.0379999999999999E-3</v>
      </c>
    </row>
    <row r="106" spans="1:6" x14ac:dyDescent="0.25">
      <c r="A106" t="s">
        <v>115</v>
      </c>
      <c r="B106">
        <v>1157151600</v>
      </c>
      <c r="C106">
        <v>4.2789999999999998E-3</v>
      </c>
      <c r="D106">
        <v>3.7799999999999999E-3</v>
      </c>
      <c r="E106">
        <v>3.6840000000000002E-3</v>
      </c>
      <c r="F106">
        <v>4.1960000000000001E-3</v>
      </c>
    </row>
    <row r="107" spans="1:6" x14ac:dyDescent="0.25">
      <c r="A107" t="s">
        <v>116</v>
      </c>
      <c r="B107">
        <v>1157756400</v>
      </c>
      <c r="C107">
        <v>4.4510000000000001E-3</v>
      </c>
      <c r="D107">
        <v>3.79E-3</v>
      </c>
      <c r="E107">
        <v>3.803E-3</v>
      </c>
      <c r="F107">
        <v>4.3119999999999999E-3</v>
      </c>
    </row>
    <row r="108" spans="1:6" x14ac:dyDescent="0.25">
      <c r="A108" t="s">
        <v>117</v>
      </c>
      <c r="B108">
        <v>1158361200</v>
      </c>
      <c r="C108">
        <v>3.7690000000000002E-3</v>
      </c>
      <c r="D108">
        <v>3.79E-3</v>
      </c>
      <c r="E108">
        <v>3.7880000000000001E-3</v>
      </c>
      <c r="F108">
        <v>3.8609999999999998E-3</v>
      </c>
    </row>
    <row r="109" spans="1:6" x14ac:dyDescent="0.25">
      <c r="A109" t="s">
        <v>118</v>
      </c>
      <c r="B109">
        <v>1158966000</v>
      </c>
      <c r="C109">
        <v>3.8140000000000001E-3</v>
      </c>
      <c r="D109">
        <v>3.79E-3</v>
      </c>
      <c r="E109">
        <v>3.7910000000000001E-3</v>
      </c>
      <c r="F109">
        <v>3.8530000000000001E-3</v>
      </c>
    </row>
    <row r="110" spans="1:6" x14ac:dyDescent="0.25">
      <c r="A110" t="s">
        <v>119</v>
      </c>
      <c r="B110">
        <v>1159570800</v>
      </c>
      <c r="C110">
        <v>4.5919999999999997E-3</v>
      </c>
      <c r="D110">
        <v>3.8019999999999998E-3</v>
      </c>
      <c r="E110">
        <v>3.9160000000000002E-3</v>
      </c>
      <c r="F110">
        <v>4.2649999999999997E-3</v>
      </c>
    </row>
    <row r="111" spans="1:6" x14ac:dyDescent="0.25">
      <c r="A111" t="s">
        <v>120</v>
      </c>
      <c r="B111">
        <v>1160175600</v>
      </c>
      <c r="C111">
        <v>4.084E-3</v>
      </c>
      <c r="D111">
        <v>3.8059999999999999E-3</v>
      </c>
      <c r="E111">
        <v>3.934E-3</v>
      </c>
      <c r="F111">
        <v>4.0299999999999997E-3</v>
      </c>
    </row>
    <row r="112" spans="1:6" x14ac:dyDescent="0.25">
      <c r="A112" t="s">
        <v>121</v>
      </c>
      <c r="B112">
        <v>1160780400</v>
      </c>
      <c r="C112">
        <v>1.493E-3</v>
      </c>
      <c r="D112">
        <v>3.7699999999999999E-3</v>
      </c>
      <c r="E112">
        <v>3.5569999999999998E-3</v>
      </c>
      <c r="F112">
        <v>2.8519999999999999E-3</v>
      </c>
    </row>
    <row r="113" spans="1:6" x14ac:dyDescent="0.25">
      <c r="A113" t="s">
        <v>122</v>
      </c>
      <c r="B113">
        <v>1161385200</v>
      </c>
      <c r="C113">
        <v>6.4009999999999996E-3</v>
      </c>
      <c r="D113">
        <v>3.81E-3</v>
      </c>
      <c r="E113">
        <v>4.0099999999999997E-3</v>
      </c>
      <c r="F113">
        <v>4.908E-3</v>
      </c>
    </row>
    <row r="114" spans="1:6" x14ac:dyDescent="0.25">
      <c r="A114" t="s">
        <v>123</v>
      </c>
      <c r="B114">
        <v>1161990000</v>
      </c>
      <c r="C114">
        <v>6.9119999999999997E-3</v>
      </c>
      <c r="D114">
        <v>3.8579999999999999E-3</v>
      </c>
      <c r="E114">
        <v>4.4749999999999998E-3</v>
      </c>
      <c r="F114">
        <v>6.1050000000000002E-3</v>
      </c>
    </row>
    <row r="115" spans="1:6" x14ac:dyDescent="0.25">
      <c r="A115" t="s">
        <v>124</v>
      </c>
      <c r="B115">
        <v>1162598400</v>
      </c>
      <c r="C115">
        <v>5.8110000000000002E-3</v>
      </c>
      <c r="D115">
        <v>3.888E-3</v>
      </c>
      <c r="E115">
        <v>4.6750000000000003E-3</v>
      </c>
      <c r="F115">
        <v>5.7140000000000003E-3</v>
      </c>
    </row>
    <row r="116" spans="1:6" x14ac:dyDescent="0.25">
      <c r="A116" t="s">
        <v>125</v>
      </c>
      <c r="B116">
        <v>1163203200</v>
      </c>
      <c r="C116">
        <v>3.5109999999999998E-3</v>
      </c>
      <c r="D116">
        <v>3.8809999999999999E-3</v>
      </c>
      <c r="E116">
        <v>4.4869999999999997E-3</v>
      </c>
      <c r="F116">
        <v>4.4809999999999997E-3</v>
      </c>
    </row>
    <row r="117" spans="1:6" x14ac:dyDescent="0.25">
      <c r="A117" t="s">
        <v>126</v>
      </c>
      <c r="B117">
        <v>1163808000</v>
      </c>
      <c r="C117">
        <v>6.2100000000000002E-3</v>
      </c>
      <c r="D117">
        <v>3.9170000000000003E-3</v>
      </c>
      <c r="E117">
        <v>4.7650000000000001E-3</v>
      </c>
      <c r="F117">
        <v>5.5729999999999998E-3</v>
      </c>
    </row>
    <row r="118" spans="1:6" x14ac:dyDescent="0.25">
      <c r="A118" t="s">
        <v>127</v>
      </c>
      <c r="B118">
        <v>1164412800</v>
      </c>
      <c r="C118">
        <v>9.4200000000000002E-4</v>
      </c>
      <c r="D118">
        <v>3.8709999999999999E-3</v>
      </c>
      <c r="E118">
        <v>4.1460000000000004E-3</v>
      </c>
      <c r="F118">
        <v>2.8289999999999999E-3</v>
      </c>
    </row>
    <row r="119" spans="1:6" x14ac:dyDescent="0.25">
      <c r="A119" t="s">
        <v>128</v>
      </c>
      <c r="B119">
        <v>1165017600</v>
      </c>
      <c r="C119">
        <v>5.3200000000000003E-4</v>
      </c>
      <c r="D119">
        <v>3.8189999999999999E-3</v>
      </c>
      <c r="E119">
        <v>3.565E-3</v>
      </c>
      <c r="F119">
        <v>1.49E-3</v>
      </c>
    </row>
    <row r="120" spans="1:6" x14ac:dyDescent="0.25">
      <c r="A120" t="s">
        <v>129</v>
      </c>
      <c r="B120">
        <v>1165622400</v>
      </c>
      <c r="C120">
        <v>1.2130000000000001E-3</v>
      </c>
      <c r="D120">
        <v>3.7789999999999998E-3</v>
      </c>
      <c r="E120">
        <v>3.1879999999999999E-3</v>
      </c>
      <c r="F120">
        <v>1.3649999999999999E-3</v>
      </c>
    </row>
    <row r="121" spans="1:6" x14ac:dyDescent="0.25">
      <c r="A121" t="s">
        <v>130</v>
      </c>
      <c r="B121">
        <v>1166227200</v>
      </c>
      <c r="C121">
        <v>2.313E-3</v>
      </c>
      <c r="D121">
        <v>3.7569999999999999E-3</v>
      </c>
      <c r="E121">
        <v>3.0569999999999998E-3</v>
      </c>
      <c r="F121">
        <v>2.1059999999999998E-3</v>
      </c>
    </row>
    <row r="122" spans="1:6" x14ac:dyDescent="0.25">
      <c r="A122" t="s">
        <v>131</v>
      </c>
      <c r="B122">
        <v>1166832000</v>
      </c>
      <c r="C122">
        <v>1.4790000000000001E-3</v>
      </c>
      <c r="D122">
        <v>3.7209999999999999E-3</v>
      </c>
      <c r="E122">
        <v>2.8029999999999999E-3</v>
      </c>
      <c r="F122">
        <v>1.748E-3</v>
      </c>
    </row>
    <row r="123" spans="1:6" x14ac:dyDescent="0.25">
      <c r="A123" t="s">
        <v>132</v>
      </c>
      <c r="B123">
        <v>1167436800</v>
      </c>
      <c r="C123">
        <v>2.4399999999999999E-3</v>
      </c>
      <c r="D123">
        <v>3.7009999999999999E-3</v>
      </c>
      <c r="E123">
        <v>2.7420000000000001E-3</v>
      </c>
      <c r="F123">
        <v>2.1159999999999998E-3</v>
      </c>
    </row>
    <row r="124" spans="1:6" x14ac:dyDescent="0.25">
      <c r="A124" t="s">
        <v>133</v>
      </c>
      <c r="B124">
        <v>1168041600</v>
      </c>
      <c r="C124">
        <v>2.2920000000000002E-3</v>
      </c>
      <c r="D124">
        <v>3.6800000000000001E-3</v>
      </c>
      <c r="E124">
        <v>2.6710000000000002E-3</v>
      </c>
      <c r="F124">
        <v>2.2560000000000002E-3</v>
      </c>
    </row>
    <row r="125" spans="1:6" x14ac:dyDescent="0.25">
      <c r="A125" t="s">
        <v>134</v>
      </c>
      <c r="B125">
        <v>1168646400</v>
      </c>
      <c r="C125">
        <v>1.8129999999999999E-3</v>
      </c>
      <c r="D125">
        <v>3.6510000000000002E-3</v>
      </c>
      <c r="E125">
        <v>2.5270000000000002E-3</v>
      </c>
      <c r="F125">
        <v>1.915E-3</v>
      </c>
    </row>
    <row r="126" spans="1:6" x14ac:dyDescent="0.25">
      <c r="A126" t="s">
        <v>135</v>
      </c>
      <c r="B126">
        <v>1169251200</v>
      </c>
      <c r="C126">
        <v>6.4899999999999995E-4</v>
      </c>
      <c r="D126">
        <v>3.604E-3</v>
      </c>
      <c r="E126">
        <v>2.225E-3</v>
      </c>
      <c r="F126">
        <v>1.186E-3</v>
      </c>
    </row>
    <row r="127" spans="1:6" x14ac:dyDescent="0.25">
      <c r="A127" t="s">
        <v>136</v>
      </c>
      <c r="B127">
        <v>1169856000</v>
      </c>
      <c r="C127">
        <v>1.5410000000000001E-3</v>
      </c>
      <c r="D127">
        <v>3.5720000000000001E-3</v>
      </c>
      <c r="E127">
        <v>2.114E-3</v>
      </c>
      <c r="F127">
        <v>1.39E-3</v>
      </c>
    </row>
    <row r="128" spans="1:6" x14ac:dyDescent="0.25">
      <c r="A128" t="s">
        <v>137</v>
      </c>
      <c r="B128">
        <v>1170460800</v>
      </c>
      <c r="C128">
        <v>1.3550000000000001E-3</v>
      </c>
      <c r="D128">
        <v>3.5379999999999999E-3</v>
      </c>
      <c r="E128">
        <v>1.9949999999999998E-3</v>
      </c>
      <c r="F128">
        <v>1.4289999999999999E-3</v>
      </c>
    </row>
    <row r="129" spans="1:8" x14ac:dyDescent="0.25">
      <c r="A129" t="s">
        <v>138</v>
      </c>
      <c r="B129">
        <v>1171065600</v>
      </c>
      <c r="C129">
        <v>1.047E-3</v>
      </c>
      <c r="D129">
        <v>3.5000000000000001E-3</v>
      </c>
      <c r="E129">
        <v>1.8400000000000001E-3</v>
      </c>
      <c r="F129">
        <v>1.181E-3</v>
      </c>
    </row>
    <row r="130" spans="1:8" x14ac:dyDescent="0.25">
      <c r="A130" t="s">
        <v>139</v>
      </c>
      <c r="B130">
        <v>1171670400</v>
      </c>
      <c r="C130">
        <v>1.2589999999999999E-3</v>
      </c>
      <c r="D130">
        <v>3.4650000000000002E-3</v>
      </c>
      <c r="E130">
        <v>1.7520000000000001E-3</v>
      </c>
      <c r="F130">
        <v>1.338E-3</v>
      </c>
    </row>
    <row r="131" spans="1:8" x14ac:dyDescent="0.25">
      <c r="A131" t="s">
        <v>140</v>
      </c>
      <c r="B131">
        <v>1172275200</v>
      </c>
      <c r="C131">
        <v>1.642E-3</v>
      </c>
      <c r="D131">
        <v>3.437E-3</v>
      </c>
      <c r="E131">
        <v>1.7329999999999999E-3</v>
      </c>
      <c r="F131">
        <v>1.506E-3</v>
      </c>
    </row>
    <row r="132" spans="1:8" x14ac:dyDescent="0.25">
      <c r="A132" t="s">
        <v>141</v>
      </c>
      <c r="B132">
        <v>1172880000</v>
      </c>
      <c r="C132">
        <v>1.671E-3</v>
      </c>
      <c r="D132">
        <v>4.4039999999999999E-3</v>
      </c>
      <c r="E132">
        <v>1.2298999999999999E-2</v>
      </c>
      <c r="F132">
        <v>4.2245999999999999E-2</v>
      </c>
      <c r="H132" s="14">
        <v>6.6362000000000004E-2</v>
      </c>
    </row>
    <row r="133" spans="1:8" x14ac:dyDescent="0.25">
      <c r="A133" t="s">
        <v>142</v>
      </c>
      <c r="B133">
        <v>1173481200</v>
      </c>
      <c r="C133">
        <v>1.732E-3</v>
      </c>
      <c r="D133">
        <v>4.3629999999999997E-3</v>
      </c>
      <c r="E133">
        <v>1.0609E-2</v>
      </c>
      <c r="F133">
        <v>1.8815999999999999E-2</v>
      </c>
    </row>
    <row r="134" spans="1:8" x14ac:dyDescent="0.25">
      <c r="A134" t="s">
        <v>143</v>
      </c>
      <c r="B134">
        <v>1174086000</v>
      </c>
      <c r="C134">
        <v>2.1250000000000002E-3</v>
      </c>
      <c r="D134">
        <v>4.3290000000000004E-3</v>
      </c>
      <c r="E134">
        <v>9.2370000000000004E-3</v>
      </c>
      <c r="F134">
        <v>9.0019999999999996E-3</v>
      </c>
    </row>
    <row r="135" spans="1:8" x14ac:dyDescent="0.25">
      <c r="A135" t="s">
        <v>144</v>
      </c>
      <c r="B135">
        <v>1174690800</v>
      </c>
      <c r="C135">
        <v>9.77E-4</v>
      </c>
      <c r="D135">
        <v>4.2770000000000004E-3</v>
      </c>
      <c r="E135">
        <v>7.9100000000000004E-3</v>
      </c>
      <c r="F135">
        <v>4.3489999999999996E-3</v>
      </c>
    </row>
    <row r="136" spans="1:8" x14ac:dyDescent="0.25">
      <c r="A136" t="s">
        <v>145</v>
      </c>
      <c r="B136">
        <v>1175295600</v>
      </c>
      <c r="C136">
        <v>1.799E-3</v>
      </c>
      <c r="D136">
        <v>4.2389999999999997E-3</v>
      </c>
      <c r="E136">
        <v>6.9329999999999999E-3</v>
      </c>
      <c r="F136">
        <v>2.9740000000000001E-3</v>
      </c>
    </row>
    <row r="137" spans="1:8" x14ac:dyDescent="0.25">
      <c r="A137" t="s">
        <v>146</v>
      </c>
      <c r="B137">
        <v>1175900400</v>
      </c>
      <c r="C137">
        <v>3.1220000000000002E-3</v>
      </c>
      <c r="D137">
        <v>4.2209999999999999E-3</v>
      </c>
      <c r="E137">
        <v>6.3020000000000003E-3</v>
      </c>
      <c r="F137">
        <v>2.7799999999999999E-3</v>
      </c>
    </row>
    <row r="138" spans="1:8" x14ac:dyDescent="0.25">
      <c r="A138" t="s">
        <v>147</v>
      </c>
      <c r="B138">
        <v>1176505200</v>
      </c>
      <c r="C138">
        <v>1.5E-3</v>
      </c>
      <c r="D138">
        <v>4.1790000000000004E-3</v>
      </c>
      <c r="E138">
        <v>5.5329999999999997E-3</v>
      </c>
      <c r="F138">
        <v>2.104E-3</v>
      </c>
    </row>
    <row r="139" spans="1:8" x14ac:dyDescent="0.25">
      <c r="A139" t="s">
        <v>148</v>
      </c>
      <c r="B139">
        <v>1177110000</v>
      </c>
      <c r="C139">
        <v>1.663E-3</v>
      </c>
      <c r="D139">
        <v>4.1399999999999996E-3</v>
      </c>
      <c r="E139">
        <v>4.9109999999999996E-3</v>
      </c>
      <c r="F139">
        <v>1.8489999999999999E-3</v>
      </c>
    </row>
    <row r="140" spans="1:8" x14ac:dyDescent="0.25">
      <c r="A140" t="s">
        <v>149</v>
      </c>
      <c r="B140">
        <v>1177714800</v>
      </c>
      <c r="C140">
        <v>1.9599999999999999E-3</v>
      </c>
      <c r="D140">
        <v>4.1060000000000003E-3</v>
      </c>
      <c r="E140">
        <v>4.437E-3</v>
      </c>
      <c r="F140">
        <v>1.9530000000000001E-3</v>
      </c>
    </row>
    <row r="141" spans="1:8" x14ac:dyDescent="0.25">
      <c r="A141" t="s">
        <v>150</v>
      </c>
      <c r="B141">
        <v>1178319600</v>
      </c>
      <c r="C141">
        <v>1.9870000000000001E-3</v>
      </c>
      <c r="D141">
        <v>4.0730000000000002E-3</v>
      </c>
      <c r="E141">
        <v>4.0369999999999998E-3</v>
      </c>
      <c r="F141">
        <v>1.879E-3</v>
      </c>
    </row>
    <row r="142" spans="1:8" x14ac:dyDescent="0.25">
      <c r="A142" t="s">
        <v>151</v>
      </c>
      <c r="B142">
        <v>1178924400</v>
      </c>
      <c r="C142">
        <v>2.0270000000000002E-3</v>
      </c>
      <c r="D142">
        <v>4.0419999999999996E-3</v>
      </c>
      <c r="E142">
        <v>3.7109999999999999E-3</v>
      </c>
      <c r="F142">
        <v>1.934E-3</v>
      </c>
    </row>
    <row r="143" spans="1:8" x14ac:dyDescent="0.25">
      <c r="A143" t="s">
        <v>152</v>
      </c>
      <c r="B143">
        <v>1179529200</v>
      </c>
      <c r="C143">
        <v>1.1440000000000001E-3</v>
      </c>
      <c r="D143">
        <v>3.9969999999999997E-3</v>
      </c>
      <c r="E143">
        <v>3.2950000000000002E-3</v>
      </c>
      <c r="F143">
        <v>1.431E-3</v>
      </c>
    </row>
    <row r="144" spans="1:8" x14ac:dyDescent="0.25">
      <c r="A144" t="s">
        <v>153</v>
      </c>
      <c r="B144">
        <v>1180134000</v>
      </c>
      <c r="C144">
        <v>3.0360000000000001E-3</v>
      </c>
      <c r="D144">
        <v>3.9820000000000003E-3</v>
      </c>
      <c r="E144">
        <v>3.2669999999999999E-3</v>
      </c>
      <c r="F144">
        <v>2.6350000000000002E-3</v>
      </c>
    </row>
    <row r="145" spans="1:6" x14ac:dyDescent="0.25">
      <c r="A145" t="s">
        <v>154</v>
      </c>
      <c r="B145">
        <v>1180738800</v>
      </c>
      <c r="C145">
        <v>3.5530000000000002E-3</v>
      </c>
      <c r="D145">
        <v>3.9750000000000002E-3</v>
      </c>
      <c r="E145">
        <v>3.2989999999999998E-3</v>
      </c>
      <c r="F145">
        <v>2.9520000000000002E-3</v>
      </c>
    </row>
    <row r="146" spans="1:6" x14ac:dyDescent="0.25">
      <c r="A146" t="s">
        <v>155</v>
      </c>
      <c r="B146">
        <v>1181343600</v>
      </c>
      <c r="C146">
        <v>1.2669999999999999E-3</v>
      </c>
      <c r="D146">
        <v>3.9329999999999999E-3</v>
      </c>
      <c r="E146">
        <v>2.9659999999999999E-3</v>
      </c>
      <c r="F146">
        <v>1.8699999999999999E-3</v>
      </c>
    </row>
    <row r="147" spans="1:6" x14ac:dyDescent="0.25">
      <c r="A147" t="s">
        <v>156</v>
      </c>
      <c r="B147">
        <v>1181948400</v>
      </c>
      <c r="C147">
        <v>6.1700000000000004E-4</v>
      </c>
      <c r="D147">
        <v>3.882E-3</v>
      </c>
      <c r="E147">
        <v>2.5860000000000002E-3</v>
      </c>
      <c r="F147">
        <v>1.0989999999999999E-3</v>
      </c>
    </row>
    <row r="148" spans="1:6" x14ac:dyDescent="0.25">
      <c r="A148" t="s">
        <v>157</v>
      </c>
      <c r="B148">
        <v>1182553200</v>
      </c>
      <c r="C148">
        <v>0</v>
      </c>
      <c r="D148">
        <v>3.8219999999999999E-3</v>
      </c>
      <c r="E148">
        <v>2.1700000000000001E-3</v>
      </c>
      <c r="F148">
        <v>4.6200000000000001E-4</v>
      </c>
    </row>
    <row r="149" spans="1:6" x14ac:dyDescent="0.25">
      <c r="A149" t="s">
        <v>158</v>
      </c>
      <c r="B149">
        <v>1183158000</v>
      </c>
      <c r="C149">
        <v>0</v>
      </c>
      <c r="D149">
        <v>3.7629999999999999E-3</v>
      </c>
      <c r="E149">
        <v>1.8209999999999999E-3</v>
      </c>
      <c r="F149">
        <v>1.94E-4</v>
      </c>
    </row>
    <row r="150" spans="1:6" x14ac:dyDescent="0.25">
      <c r="A150" t="s">
        <v>159</v>
      </c>
      <c r="B150">
        <v>1183762800</v>
      </c>
      <c r="C150">
        <v>0</v>
      </c>
      <c r="D150">
        <v>3.705E-3</v>
      </c>
      <c r="E150">
        <v>1.529E-3</v>
      </c>
      <c r="F150">
        <v>8.1000000000000004E-5</v>
      </c>
    </row>
    <row r="151" spans="1:6" x14ac:dyDescent="0.25">
      <c r="A151" t="s">
        <v>160</v>
      </c>
      <c r="B151">
        <v>1184367600</v>
      </c>
      <c r="C151">
        <v>0</v>
      </c>
      <c r="D151">
        <v>3.6480000000000002E-3</v>
      </c>
      <c r="E151">
        <v>1.2830000000000001E-3</v>
      </c>
      <c r="F151">
        <v>3.4E-5</v>
      </c>
    </row>
    <row r="152" spans="1:6" x14ac:dyDescent="0.25">
      <c r="A152" t="s">
        <v>161</v>
      </c>
      <c r="B152">
        <v>1184972400</v>
      </c>
      <c r="C152">
        <v>0</v>
      </c>
      <c r="D152">
        <v>3.5920000000000001E-3</v>
      </c>
      <c r="E152">
        <v>1.077E-3</v>
      </c>
      <c r="F152">
        <v>1.4E-5</v>
      </c>
    </row>
    <row r="153" spans="1:6" x14ac:dyDescent="0.25">
      <c r="A153" t="s">
        <v>162</v>
      </c>
      <c r="B153">
        <v>1185577200</v>
      </c>
      <c r="C153">
        <v>0</v>
      </c>
      <c r="D153">
        <v>3.5370000000000002E-3</v>
      </c>
      <c r="E153">
        <v>9.0399999999999996E-4</v>
      </c>
      <c r="F153">
        <v>6.0000000000000002E-6</v>
      </c>
    </row>
    <row r="154" spans="1:6" x14ac:dyDescent="0.25">
      <c r="A154" t="s">
        <v>163</v>
      </c>
      <c r="B154">
        <v>1186182000</v>
      </c>
      <c r="C154">
        <v>0</v>
      </c>
      <c r="D154">
        <v>3.4819999999999999E-3</v>
      </c>
      <c r="E154">
        <v>7.5900000000000002E-4</v>
      </c>
      <c r="F154">
        <v>3.0000000000000001E-6</v>
      </c>
    </row>
    <row r="155" spans="1:6" x14ac:dyDescent="0.25">
      <c r="A155" t="s">
        <v>164</v>
      </c>
      <c r="B155">
        <v>1186786800</v>
      </c>
      <c r="C155">
        <v>0</v>
      </c>
      <c r="D155">
        <v>3.4280000000000001E-3</v>
      </c>
      <c r="E155">
        <v>6.3699999999999998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3.375E-3</v>
      </c>
      <c r="E156">
        <v>5.3399999999999997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3.323E-3</v>
      </c>
      <c r="E157">
        <v>4.4900000000000002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3.2720000000000002E-3</v>
      </c>
      <c r="E158">
        <v>3.77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3.222E-3</v>
      </c>
      <c r="E159">
        <v>3.1599999999999998E-4</v>
      </c>
      <c r="F159">
        <v>0</v>
      </c>
    </row>
    <row r="160" spans="1:6" x14ac:dyDescent="0.25">
      <c r="A160" t="s">
        <v>169</v>
      </c>
      <c r="B160">
        <v>1189810800</v>
      </c>
      <c r="C160">
        <v>6.0999999999999999E-5</v>
      </c>
      <c r="D160">
        <v>3.173E-3</v>
      </c>
      <c r="E160">
        <v>2.7500000000000002E-4</v>
      </c>
      <c r="F160">
        <v>4.3999999999999999E-5</v>
      </c>
    </row>
    <row r="161" spans="1:6" x14ac:dyDescent="0.25">
      <c r="A161" t="s">
        <v>170</v>
      </c>
      <c r="B161">
        <v>1190415600</v>
      </c>
      <c r="C161">
        <v>3.0400000000000002E-3</v>
      </c>
      <c r="D161">
        <v>3.1710000000000002E-3</v>
      </c>
      <c r="E161">
        <v>7.27E-4</v>
      </c>
      <c r="F161">
        <v>1.9369999999999999E-3</v>
      </c>
    </row>
    <row r="162" spans="1:6" x14ac:dyDescent="0.25">
      <c r="A162" t="s">
        <v>171</v>
      </c>
      <c r="B162">
        <v>1191020400</v>
      </c>
      <c r="C162">
        <v>3.0490000000000001E-3</v>
      </c>
      <c r="D162">
        <v>3.1689999999999999E-3</v>
      </c>
      <c r="E162">
        <v>1.0950000000000001E-3</v>
      </c>
      <c r="F162">
        <v>2.5179999999999998E-3</v>
      </c>
    </row>
    <row r="163" spans="1:6" x14ac:dyDescent="0.25">
      <c r="A163" t="s">
        <v>172</v>
      </c>
      <c r="B163">
        <v>1191625200</v>
      </c>
      <c r="C163">
        <v>3.7759999999999998E-3</v>
      </c>
      <c r="D163">
        <v>3.1779999999999998E-3</v>
      </c>
      <c r="E163">
        <v>1.526E-3</v>
      </c>
      <c r="F163">
        <v>3.29E-3</v>
      </c>
    </row>
    <row r="164" spans="1:6" x14ac:dyDescent="0.25">
      <c r="A164" t="s">
        <v>173</v>
      </c>
      <c r="B164">
        <v>1192230000</v>
      </c>
      <c r="C164">
        <v>4.6579999999999998E-3</v>
      </c>
      <c r="D164">
        <v>3.2000000000000002E-3</v>
      </c>
      <c r="E164">
        <v>2.026E-3</v>
      </c>
      <c r="F164">
        <v>4.0790000000000002E-3</v>
      </c>
    </row>
    <row r="165" spans="1:6" x14ac:dyDescent="0.25">
      <c r="A165" t="s">
        <v>174</v>
      </c>
      <c r="B165">
        <v>1192834800</v>
      </c>
      <c r="C165">
        <v>3.4770000000000001E-3</v>
      </c>
      <c r="D165">
        <v>3.2039999999999998E-3</v>
      </c>
      <c r="E165">
        <v>2.2550000000000001E-3</v>
      </c>
      <c r="F165">
        <v>3.6900000000000001E-3</v>
      </c>
    </row>
    <row r="166" spans="1:6" x14ac:dyDescent="0.25">
      <c r="A166" t="s">
        <v>175</v>
      </c>
      <c r="B166">
        <v>1193439600</v>
      </c>
      <c r="C166">
        <v>2.9750000000000002E-3</v>
      </c>
      <c r="D166">
        <v>3.2009999999999999E-3</v>
      </c>
      <c r="E166">
        <v>2.3709999999999998E-3</v>
      </c>
      <c r="F166">
        <v>3.3029999999999999E-3</v>
      </c>
    </row>
    <row r="167" spans="1:6" x14ac:dyDescent="0.25">
      <c r="A167" t="s">
        <v>176</v>
      </c>
      <c r="B167">
        <v>1194048000</v>
      </c>
      <c r="C167">
        <v>3.0379999999999999E-3</v>
      </c>
      <c r="D167">
        <v>3.1979999999999999E-3</v>
      </c>
      <c r="E167">
        <v>2.4780000000000002E-3</v>
      </c>
      <c r="F167">
        <v>3.179E-3</v>
      </c>
    </row>
    <row r="168" spans="1:6" x14ac:dyDescent="0.25">
      <c r="A168" t="s">
        <v>177</v>
      </c>
      <c r="B168">
        <v>1194652800</v>
      </c>
      <c r="C168">
        <v>3.9259999999999998E-3</v>
      </c>
      <c r="D168">
        <v>3.209E-3</v>
      </c>
      <c r="E168">
        <v>2.7049999999999999E-3</v>
      </c>
      <c r="F168">
        <v>3.5539999999999999E-3</v>
      </c>
    </row>
    <row r="169" spans="1:6" x14ac:dyDescent="0.25">
      <c r="A169" t="s">
        <v>178</v>
      </c>
      <c r="B169">
        <v>1195257600</v>
      </c>
      <c r="C169">
        <v>2.6020000000000001E-3</v>
      </c>
      <c r="D169">
        <v>3.199E-3</v>
      </c>
      <c r="E169">
        <v>2.6849999999999999E-3</v>
      </c>
      <c r="F169">
        <v>2.9659999999999999E-3</v>
      </c>
    </row>
    <row r="170" spans="1:6" x14ac:dyDescent="0.25">
      <c r="A170" t="s">
        <v>179</v>
      </c>
      <c r="B170">
        <v>1195862400</v>
      </c>
      <c r="C170">
        <v>1.4530000000000001E-3</v>
      </c>
      <c r="D170">
        <v>3.1719999999999999E-3</v>
      </c>
      <c r="E170">
        <v>2.483E-3</v>
      </c>
      <c r="F170">
        <v>2.0409999999999998E-3</v>
      </c>
    </row>
    <row r="171" spans="1:6" x14ac:dyDescent="0.25">
      <c r="A171" t="s">
        <v>180</v>
      </c>
      <c r="B171">
        <v>1196467200</v>
      </c>
      <c r="C171">
        <v>1.155E-3</v>
      </c>
      <c r="D171">
        <v>3.1410000000000001E-3</v>
      </c>
      <c r="E171">
        <v>2.2699999999999999E-3</v>
      </c>
      <c r="F171">
        <v>1.549E-3</v>
      </c>
    </row>
    <row r="172" spans="1:6" x14ac:dyDescent="0.25">
      <c r="A172" t="s">
        <v>181</v>
      </c>
      <c r="B172">
        <v>1197072000</v>
      </c>
      <c r="C172">
        <v>1.66E-3</v>
      </c>
      <c r="D172">
        <v>3.1180000000000001E-3</v>
      </c>
      <c r="E172">
        <v>2.1710000000000002E-3</v>
      </c>
      <c r="F172">
        <v>1.6249999999999999E-3</v>
      </c>
    </row>
    <row r="173" spans="1:6" x14ac:dyDescent="0.25">
      <c r="A173" t="s">
        <v>182</v>
      </c>
      <c r="B173">
        <v>1197676800</v>
      </c>
      <c r="C173">
        <v>6.2699999999999995E-4</v>
      </c>
      <c r="D173">
        <v>3.0799999999999998E-3</v>
      </c>
      <c r="E173">
        <v>1.9189999999999999E-3</v>
      </c>
      <c r="F173">
        <v>9.7400000000000004E-4</v>
      </c>
    </row>
    <row r="174" spans="1:6" x14ac:dyDescent="0.25">
      <c r="A174" t="s">
        <v>183</v>
      </c>
      <c r="B174">
        <v>1198281600</v>
      </c>
      <c r="C174">
        <v>2.4910000000000002E-3</v>
      </c>
      <c r="D174">
        <v>3.0699999999999998E-3</v>
      </c>
      <c r="E174">
        <v>2.0200000000000001E-3</v>
      </c>
      <c r="F174">
        <v>2.0309999999999998E-3</v>
      </c>
    </row>
    <row r="175" spans="1:6" x14ac:dyDescent="0.25">
      <c r="A175" t="s">
        <v>184</v>
      </c>
      <c r="B175">
        <v>1198886400</v>
      </c>
      <c r="C175">
        <v>2.65E-3</v>
      </c>
      <c r="D175">
        <v>3.0639999999999999E-3</v>
      </c>
      <c r="E175">
        <v>2.1150000000000001E-3</v>
      </c>
      <c r="F175">
        <v>2.3010000000000001E-3</v>
      </c>
    </row>
    <row r="176" spans="1:6" x14ac:dyDescent="0.25">
      <c r="A176" t="s">
        <v>185</v>
      </c>
      <c r="B176">
        <v>1199491200</v>
      </c>
      <c r="C176">
        <v>2.1020000000000001E-3</v>
      </c>
      <c r="D176">
        <v>3.0490000000000001E-3</v>
      </c>
      <c r="E176">
        <v>2.1120000000000002E-3</v>
      </c>
      <c r="F176">
        <v>2.1940000000000002E-3</v>
      </c>
    </row>
    <row r="177" spans="1:6" x14ac:dyDescent="0.25">
      <c r="A177" t="s">
        <v>186</v>
      </c>
      <c r="B177">
        <v>1200096000</v>
      </c>
      <c r="C177">
        <v>2.036E-3</v>
      </c>
      <c r="D177">
        <v>3.0330000000000001E-3</v>
      </c>
      <c r="E177">
        <v>2.0969999999999999E-3</v>
      </c>
      <c r="F177">
        <v>2.0630000000000002E-3</v>
      </c>
    </row>
    <row r="178" spans="1:6" x14ac:dyDescent="0.25">
      <c r="A178" t="s">
        <v>187</v>
      </c>
      <c r="B178">
        <v>1200700800</v>
      </c>
      <c r="C178">
        <v>1.3339999999999999E-3</v>
      </c>
      <c r="D178">
        <v>3.0070000000000001E-3</v>
      </c>
      <c r="E178">
        <v>1.9750000000000002E-3</v>
      </c>
      <c r="F178">
        <v>1.6689999999999999E-3</v>
      </c>
    </row>
    <row r="179" spans="1:6" x14ac:dyDescent="0.25">
      <c r="A179" t="s">
        <v>188</v>
      </c>
      <c r="B179">
        <v>1201305600</v>
      </c>
      <c r="C179">
        <v>1.3500000000000001E-3</v>
      </c>
      <c r="D179">
        <v>2.9810000000000001E-3</v>
      </c>
      <c r="E179">
        <v>1.8699999999999999E-3</v>
      </c>
      <c r="F179">
        <v>1.418E-3</v>
      </c>
    </row>
    <row r="180" spans="1:6" x14ac:dyDescent="0.25">
      <c r="A180" t="s">
        <v>189</v>
      </c>
      <c r="B180">
        <v>1201910400</v>
      </c>
      <c r="C180">
        <v>1.2030000000000001E-3</v>
      </c>
      <c r="D180">
        <v>2.954E-3</v>
      </c>
      <c r="E180">
        <v>1.766E-3</v>
      </c>
      <c r="F180">
        <v>1.364E-3</v>
      </c>
    </row>
    <row r="181" spans="1:6" x14ac:dyDescent="0.25">
      <c r="A181" t="s">
        <v>190</v>
      </c>
      <c r="B181">
        <v>1202515200</v>
      </c>
      <c r="C181">
        <v>1.835E-3</v>
      </c>
      <c r="D181">
        <v>2.9359999999999998E-3</v>
      </c>
      <c r="E181">
        <v>1.779E-3</v>
      </c>
      <c r="F181">
        <v>1.689E-3</v>
      </c>
    </row>
    <row r="182" spans="1:6" x14ac:dyDescent="0.25">
      <c r="A182" t="s">
        <v>191</v>
      </c>
      <c r="B182">
        <v>1203120000</v>
      </c>
      <c r="C182">
        <v>1.181E-3</v>
      </c>
      <c r="D182">
        <v>2.9090000000000001E-3</v>
      </c>
      <c r="E182">
        <v>1.683E-3</v>
      </c>
      <c r="F182">
        <v>1.4E-3</v>
      </c>
    </row>
    <row r="183" spans="1:6" x14ac:dyDescent="0.25">
      <c r="A183" t="s">
        <v>192</v>
      </c>
      <c r="B183">
        <v>1203724800</v>
      </c>
      <c r="C183">
        <v>1.5269999999999999E-3</v>
      </c>
      <c r="D183">
        <v>2.8879999999999999E-3</v>
      </c>
      <c r="E183">
        <v>1.6570000000000001E-3</v>
      </c>
      <c r="F183">
        <v>1.4729999999999999E-3</v>
      </c>
    </row>
    <row r="184" spans="1:6" x14ac:dyDescent="0.25">
      <c r="A184" t="s">
        <v>193</v>
      </c>
      <c r="B184">
        <v>1204329600</v>
      </c>
      <c r="C184">
        <v>2.0969999999999999E-3</v>
      </c>
      <c r="D184">
        <v>2.875E-3</v>
      </c>
      <c r="E184">
        <v>1.7279999999999999E-3</v>
      </c>
      <c r="F184">
        <v>1.864E-3</v>
      </c>
    </row>
    <row r="185" spans="1:6" x14ac:dyDescent="0.25">
      <c r="A185" t="s">
        <v>194</v>
      </c>
      <c r="B185">
        <v>1204934400</v>
      </c>
      <c r="C185">
        <v>2.3700000000000001E-3</v>
      </c>
      <c r="D185">
        <v>2.8670000000000002E-3</v>
      </c>
      <c r="E185">
        <v>1.828E-3</v>
      </c>
      <c r="F185">
        <v>2.1280000000000001E-3</v>
      </c>
    </row>
    <row r="186" spans="1:6" x14ac:dyDescent="0.25">
      <c r="A186" t="s">
        <v>195</v>
      </c>
      <c r="B186">
        <v>1205535600</v>
      </c>
      <c r="C186">
        <v>2.4299999999999999E-3</v>
      </c>
      <c r="D186">
        <v>2.8609999999999998E-3</v>
      </c>
      <c r="E186">
        <v>1.9269999999999999E-3</v>
      </c>
      <c r="F186">
        <v>2.3800000000000002E-3</v>
      </c>
    </row>
    <row r="187" spans="1:6" x14ac:dyDescent="0.25">
      <c r="A187" t="s">
        <v>196</v>
      </c>
      <c r="B187">
        <v>1206140400</v>
      </c>
      <c r="C187">
        <v>2.6940000000000002E-3</v>
      </c>
      <c r="D187">
        <v>2.8579999999999999E-3</v>
      </c>
      <c r="E187">
        <v>2.0449999999999999E-3</v>
      </c>
      <c r="F187">
        <v>2.5110000000000002E-3</v>
      </c>
    </row>
    <row r="188" spans="1:6" x14ac:dyDescent="0.25">
      <c r="A188" t="s">
        <v>197</v>
      </c>
      <c r="B188">
        <v>1206745200</v>
      </c>
      <c r="C188">
        <v>2.431E-3</v>
      </c>
      <c r="D188">
        <v>2.8509999999999998E-3</v>
      </c>
      <c r="E188">
        <v>2.104E-3</v>
      </c>
      <c r="F188">
        <v>2.4260000000000002E-3</v>
      </c>
    </row>
    <row r="189" spans="1:6" x14ac:dyDescent="0.25">
      <c r="A189" t="s">
        <v>198</v>
      </c>
      <c r="B189">
        <v>1207350000</v>
      </c>
      <c r="C189">
        <v>1.882E-3</v>
      </c>
      <c r="D189">
        <v>2.836E-3</v>
      </c>
      <c r="E189">
        <v>2.0669999999999998E-3</v>
      </c>
      <c r="F189">
        <v>2.1189999999999998E-3</v>
      </c>
    </row>
    <row r="190" spans="1:6" x14ac:dyDescent="0.25">
      <c r="A190" t="s">
        <v>199</v>
      </c>
      <c r="B190">
        <v>1207954800</v>
      </c>
      <c r="C190">
        <v>2.761E-3</v>
      </c>
      <c r="D190">
        <v>2.8349999999999998E-3</v>
      </c>
      <c r="E190">
        <v>2.1840000000000002E-3</v>
      </c>
      <c r="F190">
        <v>2.611E-3</v>
      </c>
    </row>
    <row r="191" spans="1:6" x14ac:dyDescent="0.25">
      <c r="A191" t="s">
        <v>200</v>
      </c>
      <c r="B191">
        <v>1208559600</v>
      </c>
      <c r="C191">
        <v>2.3600000000000001E-3</v>
      </c>
      <c r="D191">
        <v>2.8270000000000001E-3</v>
      </c>
      <c r="E191">
        <v>2.2100000000000002E-3</v>
      </c>
      <c r="F191">
        <v>2.454E-3</v>
      </c>
    </row>
    <row r="192" spans="1:6" x14ac:dyDescent="0.25">
      <c r="A192" t="s">
        <v>201</v>
      </c>
      <c r="B192">
        <v>1209164400</v>
      </c>
      <c r="C192">
        <v>2.3349999999999998E-3</v>
      </c>
      <c r="D192">
        <v>2.8189999999999999E-3</v>
      </c>
      <c r="E192">
        <v>2.225E-3</v>
      </c>
      <c r="F192">
        <v>2.3240000000000001E-3</v>
      </c>
    </row>
    <row r="193" spans="1:6" x14ac:dyDescent="0.25">
      <c r="A193" t="s">
        <v>202</v>
      </c>
      <c r="B193">
        <v>1209769200</v>
      </c>
      <c r="C193">
        <v>1.9889999999999999E-3</v>
      </c>
      <c r="D193">
        <v>2.8059999999999999E-3</v>
      </c>
      <c r="E193">
        <v>2.1849999999999999E-3</v>
      </c>
      <c r="F193">
        <v>2.101E-3</v>
      </c>
    </row>
    <row r="194" spans="1:6" x14ac:dyDescent="0.25">
      <c r="A194" t="s">
        <v>203</v>
      </c>
      <c r="B194">
        <v>1210374000</v>
      </c>
      <c r="C194">
        <v>1.8370000000000001E-3</v>
      </c>
      <c r="D194">
        <v>2.7910000000000001E-3</v>
      </c>
      <c r="E194">
        <v>2.1289999999999998E-3</v>
      </c>
      <c r="F194">
        <v>1.9650000000000002E-3</v>
      </c>
    </row>
    <row r="195" spans="1:6" x14ac:dyDescent="0.25">
      <c r="A195" t="s">
        <v>204</v>
      </c>
      <c r="B195">
        <v>1210978800</v>
      </c>
      <c r="C195">
        <v>1.745E-3</v>
      </c>
      <c r="D195">
        <v>2.7750000000000001E-3</v>
      </c>
      <c r="E195">
        <v>2.0660000000000001E-3</v>
      </c>
      <c r="F195">
        <v>1.835E-3</v>
      </c>
    </row>
    <row r="196" spans="1:6" x14ac:dyDescent="0.25">
      <c r="A196" t="s">
        <v>205</v>
      </c>
      <c r="B196">
        <v>1211583600</v>
      </c>
      <c r="C196">
        <v>1.6000000000000001E-3</v>
      </c>
      <c r="D196">
        <v>2.7569999999999999E-3</v>
      </c>
      <c r="E196">
        <v>1.9880000000000002E-3</v>
      </c>
      <c r="F196">
        <v>1.67E-3</v>
      </c>
    </row>
    <row r="197" spans="1:6" x14ac:dyDescent="0.25">
      <c r="A197" t="s">
        <v>206</v>
      </c>
      <c r="B197">
        <v>1212188400</v>
      </c>
      <c r="C197">
        <v>3.166E-3</v>
      </c>
      <c r="D197">
        <v>2.7629999999999998E-3</v>
      </c>
      <c r="E197">
        <v>2.189E-3</v>
      </c>
      <c r="F197">
        <v>2.7729999999999999E-3</v>
      </c>
    </row>
    <row r="198" spans="1:6" x14ac:dyDescent="0.25">
      <c r="A198" t="s">
        <v>207</v>
      </c>
      <c r="B198">
        <v>1212793200</v>
      </c>
      <c r="C198">
        <v>2.2130000000000001E-3</v>
      </c>
      <c r="D198">
        <v>2.7539999999999999E-3</v>
      </c>
      <c r="E198">
        <v>2.1819999999999999E-3</v>
      </c>
      <c r="F198">
        <v>2.3029999999999999E-3</v>
      </c>
    </row>
    <row r="199" spans="1:6" x14ac:dyDescent="0.25">
      <c r="A199" t="s">
        <v>208</v>
      </c>
      <c r="B199">
        <v>1213398000</v>
      </c>
      <c r="C199">
        <v>1.075E-3</v>
      </c>
      <c r="D199">
        <v>2.728E-3</v>
      </c>
      <c r="E199">
        <v>2.0049999999999998E-3</v>
      </c>
      <c r="F199">
        <v>1.6100000000000001E-3</v>
      </c>
    </row>
    <row r="200" spans="1:6" x14ac:dyDescent="0.25">
      <c r="A200" t="s">
        <v>209</v>
      </c>
      <c r="B200">
        <v>1214002800</v>
      </c>
      <c r="C200">
        <v>2.6450000000000002E-3</v>
      </c>
      <c r="D200">
        <v>2.7269999999999998E-3</v>
      </c>
      <c r="E200">
        <v>2.111E-3</v>
      </c>
      <c r="F200">
        <v>2.2850000000000001E-3</v>
      </c>
    </row>
    <row r="201" spans="1:6" x14ac:dyDescent="0.25">
      <c r="A201" t="s">
        <v>210</v>
      </c>
      <c r="B201">
        <v>1214607600</v>
      </c>
      <c r="C201">
        <v>1.9170000000000001E-3</v>
      </c>
      <c r="D201">
        <v>2.7139999999999998E-3</v>
      </c>
      <c r="E201">
        <v>2.075E-3</v>
      </c>
      <c r="F201">
        <v>2.026E-3</v>
      </c>
    </row>
    <row r="202" spans="1:6" x14ac:dyDescent="0.25">
      <c r="A202" t="s">
        <v>211</v>
      </c>
      <c r="B202">
        <v>1215212400</v>
      </c>
      <c r="C202">
        <v>1.681E-3</v>
      </c>
      <c r="D202">
        <v>2.6979999999999999E-3</v>
      </c>
      <c r="E202">
        <v>2.0100000000000001E-3</v>
      </c>
      <c r="F202">
        <v>1.804E-3</v>
      </c>
    </row>
    <row r="203" spans="1:6" x14ac:dyDescent="0.25">
      <c r="A203" t="s">
        <v>212</v>
      </c>
      <c r="B203">
        <v>1215817200</v>
      </c>
      <c r="C203">
        <v>4.7899999999999999E-4</v>
      </c>
      <c r="D203">
        <v>2.6640000000000001E-3</v>
      </c>
      <c r="E203">
        <v>1.7639999999999999E-3</v>
      </c>
      <c r="F203">
        <v>1.042E-3</v>
      </c>
    </row>
    <row r="204" spans="1:6" x14ac:dyDescent="0.25">
      <c r="A204" t="s">
        <v>213</v>
      </c>
      <c r="B204">
        <v>1216422000</v>
      </c>
      <c r="C204">
        <v>6.4899999999999995E-4</v>
      </c>
      <c r="D204">
        <v>2.6329999999999999E-3</v>
      </c>
      <c r="E204">
        <v>1.5809999999999999E-3</v>
      </c>
      <c r="F204">
        <v>7.5799999999999999E-4</v>
      </c>
    </row>
    <row r="205" spans="1:6" x14ac:dyDescent="0.25">
      <c r="A205" t="s">
        <v>214</v>
      </c>
      <c r="B205">
        <v>1217026800</v>
      </c>
      <c r="C205">
        <v>0</v>
      </c>
      <c r="D205">
        <v>2.5920000000000001E-3</v>
      </c>
      <c r="E205">
        <v>1.3270000000000001E-3</v>
      </c>
      <c r="F205">
        <v>3.1799999999999998E-4</v>
      </c>
    </row>
    <row r="206" spans="1:6" x14ac:dyDescent="0.25">
      <c r="A206" t="s">
        <v>215</v>
      </c>
      <c r="B206">
        <v>1217631600</v>
      </c>
      <c r="C206">
        <v>0</v>
      </c>
      <c r="D206">
        <v>2.552E-3</v>
      </c>
      <c r="E206">
        <v>1.114E-3</v>
      </c>
      <c r="F206">
        <v>1.34E-4</v>
      </c>
    </row>
    <row r="207" spans="1:6" x14ac:dyDescent="0.25">
      <c r="A207" t="s">
        <v>216</v>
      </c>
      <c r="B207">
        <v>1218236400</v>
      </c>
      <c r="C207">
        <v>0</v>
      </c>
      <c r="D207">
        <v>2.513E-3</v>
      </c>
      <c r="E207">
        <v>9.3499999999999996E-4</v>
      </c>
      <c r="F207">
        <v>5.5999999999999999E-5</v>
      </c>
    </row>
    <row r="208" spans="1:6" x14ac:dyDescent="0.25">
      <c r="A208" t="s">
        <v>217</v>
      </c>
      <c r="B208">
        <v>1218841200</v>
      </c>
      <c r="C208">
        <v>0</v>
      </c>
      <c r="D208">
        <v>2.4740000000000001E-3</v>
      </c>
      <c r="E208">
        <v>7.85E-4</v>
      </c>
      <c r="F208">
        <v>2.4000000000000001E-5</v>
      </c>
    </row>
    <row r="209" spans="1:6" x14ac:dyDescent="0.25">
      <c r="A209" t="s">
        <v>218</v>
      </c>
      <c r="B209">
        <v>1219446000</v>
      </c>
      <c r="C209">
        <v>2.5900000000000001E-4</v>
      </c>
      <c r="D209">
        <v>2.4399999999999999E-3</v>
      </c>
      <c r="E209">
        <v>7.0299999999999996E-4</v>
      </c>
      <c r="F209">
        <v>2.0699999999999999E-4</v>
      </c>
    </row>
    <row r="210" spans="1:6" x14ac:dyDescent="0.25">
      <c r="A210" t="s">
        <v>219</v>
      </c>
      <c r="B210">
        <v>1220050800</v>
      </c>
      <c r="C210">
        <v>1.9810000000000001E-3</v>
      </c>
      <c r="D210">
        <v>2.4329999999999998E-3</v>
      </c>
      <c r="E210">
        <v>9.1100000000000003E-4</v>
      </c>
      <c r="F210">
        <v>1.31E-3</v>
      </c>
    </row>
    <row r="211" spans="1:6" x14ac:dyDescent="0.25">
      <c r="A211" t="s">
        <v>220</v>
      </c>
      <c r="B211">
        <v>1220655600</v>
      </c>
      <c r="C211">
        <v>2.2179999999999999E-3</v>
      </c>
      <c r="D211">
        <v>2.4290000000000002E-3</v>
      </c>
      <c r="E211">
        <v>1.1199999999999999E-3</v>
      </c>
      <c r="F211">
        <v>1.843E-3</v>
      </c>
    </row>
    <row r="212" spans="1:6" x14ac:dyDescent="0.25">
      <c r="A212" t="s">
        <v>221</v>
      </c>
      <c r="B212">
        <v>1221260400</v>
      </c>
      <c r="C212">
        <v>3.496E-3</v>
      </c>
      <c r="D212">
        <v>2.4459999999999998E-3</v>
      </c>
      <c r="E212">
        <v>1.4940000000000001E-3</v>
      </c>
      <c r="F212">
        <v>2.7009999999999998E-3</v>
      </c>
    </row>
    <row r="213" spans="1:6" x14ac:dyDescent="0.25">
      <c r="A213" t="s">
        <v>222</v>
      </c>
      <c r="B213">
        <v>1221865200</v>
      </c>
      <c r="C213">
        <v>2.617E-3</v>
      </c>
      <c r="D213">
        <v>2.4480000000000001E-3</v>
      </c>
      <c r="E213">
        <v>1.6739999999999999E-3</v>
      </c>
      <c r="F213">
        <v>2.6679999999999998E-3</v>
      </c>
    </row>
    <row r="214" spans="1:6" x14ac:dyDescent="0.25">
      <c r="A214" t="s">
        <v>223</v>
      </c>
      <c r="B214">
        <v>1222470000</v>
      </c>
      <c r="C214">
        <v>1.9959999999999999E-3</v>
      </c>
      <c r="D214">
        <v>2.441E-3</v>
      </c>
      <c r="E214">
        <v>1.717E-3</v>
      </c>
      <c r="F214">
        <v>2.153E-3</v>
      </c>
    </row>
    <row r="215" spans="1:6" x14ac:dyDescent="0.25">
      <c r="A215" t="s">
        <v>224</v>
      </c>
      <c r="B215">
        <v>1223074800</v>
      </c>
      <c r="C215">
        <v>1.5460000000000001E-3</v>
      </c>
      <c r="D215">
        <v>2.4269999999999999E-3</v>
      </c>
      <c r="E215">
        <v>1.6869999999999999E-3</v>
      </c>
      <c r="F215">
        <v>1.7669999999999999E-3</v>
      </c>
    </row>
    <row r="216" spans="1:6" x14ac:dyDescent="0.25">
      <c r="A216" t="s">
        <v>225</v>
      </c>
      <c r="B216">
        <v>1223679600</v>
      </c>
      <c r="C216">
        <v>1.1180000000000001E-3</v>
      </c>
      <c r="D216">
        <v>2.4069999999999999E-3</v>
      </c>
      <c r="E216">
        <v>1.5939999999999999E-3</v>
      </c>
      <c r="F216">
        <v>1.366E-3</v>
      </c>
    </row>
    <row r="217" spans="1:6" x14ac:dyDescent="0.25">
      <c r="A217" t="s">
        <v>226</v>
      </c>
      <c r="B217">
        <v>1224284400</v>
      </c>
      <c r="C217">
        <v>1.5200000000000001E-3</v>
      </c>
      <c r="D217">
        <v>2.3930000000000002E-3</v>
      </c>
      <c r="E217">
        <v>1.5839999999999999E-3</v>
      </c>
      <c r="F217">
        <v>1.5200000000000001E-3</v>
      </c>
    </row>
    <row r="218" spans="1:6" x14ac:dyDescent="0.25">
      <c r="A218" t="s">
        <v>227</v>
      </c>
      <c r="B218">
        <v>1224889200</v>
      </c>
      <c r="C218">
        <v>1.242E-3</v>
      </c>
      <c r="D218">
        <v>2.3749999999999999E-3</v>
      </c>
      <c r="E218">
        <v>1.526E-3</v>
      </c>
      <c r="F218">
        <v>1.3129999999999999E-3</v>
      </c>
    </row>
    <row r="219" spans="1:6" x14ac:dyDescent="0.25">
      <c r="A219" t="s">
        <v>228</v>
      </c>
      <c r="B219">
        <v>1225494000</v>
      </c>
      <c r="C219">
        <v>1.121E-3</v>
      </c>
      <c r="D219">
        <v>2.356E-3</v>
      </c>
      <c r="E219">
        <v>1.4610000000000001E-3</v>
      </c>
      <c r="F219">
        <v>1.212E-3</v>
      </c>
    </row>
    <row r="220" spans="1:6" x14ac:dyDescent="0.25">
      <c r="A220" t="s">
        <v>229</v>
      </c>
      <c r="B220">
        <v>1226102400</v>
      </c>
      <c r="C220">
        <v>2.6700000000000001E-3</v>
      </c>
      <c r="D220">
        <v>2.3600000000000001E-3</v>
      </c>
      <c r="E220">
        <v>1.647E-3</v>
      </c>
      <c r="F220">
        <v>1.928E-3</v>
      </c>
    </row>
    <row r="221" spans="1:6" x14ac:dyDescent="0.25">
      <c r="A221" t="s">
        <v>230</v>
      </c>
      <c r="B221">
        <v>1226707200</v>
      </c>
      <c r="C221">
        <v>1.9449999999999999E-3</v>
      </c>
      <c r="D221">
        <v>2.3540000000000002E-3</v>
      </c>
      <c r="E221">
        <v>1.6919999999999999E-3</v>
      </c>
      <c r="F221">
        <v>1.905E-3</v>
      </c>
    </row>
    <row r="222" spans="1:6" x14ac:dyDescent="0.25">
      <c r="A222" t="s">
        <v>231</v>
      </c>
      <c r="B222">
        <v>1227312000</v>
      </c>
      <c r="C222">
        <v>3.6480000000000002E-3</v>
      </c>
      <c r="D222">
        <v>2.3739999999999998E-3</v>
      </c>
      <c r="E222">
        <v>2.0089999999999999E-3</v>
      </c>
      <c r="F222">
        <v>2.99E-3</v>
      </c>
    </row>
    <row r="223" spans="1:6" x14ac:dyDescent="0.25">
      <c r="A223" t="s">
        <v>232</v>
      </c>
      <c r="B223">
        <v>1227916800</v>
      </c>
      <c r="C223">
        <v>3.5500000000000002E-3</v>
      </c>
      <c r="D223">
        <v>2.3909999999999999E-3</v>
      </c>
      <c r="E223">
        <v>2.2529999999999998E-3</v>
      </c>
      <c r="F223">
        <v>3.284E-3</v>
      </c>
    </row>
    <row r="224" spans="1:6" x14ac:dyDescent="0.25">
      <c r="A224" t="s">
        <v>233</v>
      </c>
      <c r="B224">
        <v>1228521600</v>
      </c>
      <c r="C224">
        <v>2.4949999999999998E-3</v>
      </c>
      <c r="D224">
        <v>2.3930000000000002E-3</v>
      </c>
      <c r="E224">
        <v>2.2910000000000001E-3</v>
      </c>
      <c r="F224">
        <v>2.8310000000000002E-3</v>
      </c>
    </row>
    <row r="225" spans="1:6" x14ac:dyDescent="0.25">
      <c r="A225" t="s">
        <v>234</v>
      </c>
      <c r="B225">
        <v>1229126400</v>
      </c>
      <c r="C225">
        <v>2.421E-3</v>
      </c>
      <c r="D225">
        <v>2.3930000000000002E-3</v>
      </c>
      <c r="E225">
        <v>2.307E-3</v>
      </c>
      <c r="F225">
        <v>2.5309999999999998E-3</v>
      </c>
    </row>
    <row r="226" spans="1:6" x14ac:dyDescent="0.25">
      <c r="A226" t="s">
        <v>235</v>
      </c>
      <c r="B226">
        <v>1229731200</v>
      </c>
      <c r="C226">
        <v>2.8210000000000002E-3</v>
      </c>
      <c r="D226">
        <v>2.3999999999999998E-3</v>
      </c>
      <c r="E226">
        <v>2.3930000000000002E-3</v>
      </c>
      <c r="F226">
        <v>2.7920000000000002E-3</v>
      </c>
    </row>
    <row r="227" spans="1:6" x14ac:dyDescent="0.25">
      <c r="A227" t="s">
        <v>236</v>
      </c>
      <c r="B227">
        <v>1230336000</v>
      </c>
      <c r="C227">
        <v>3.7780000000000001E-3</v>
      </c>
      <c r="D227">
        <v>2.421E-3</v>
      </c>
      <c r="E227">
        <v>2.6159999999999998E-3</v>
      </c>
      <c r="F227">
        <v>3.4229999999999998E-3</v>
      </c>
    </row>
    <row r="228" spans="1:6" x14ac:dyDescent="0.25">
      <c r="A228" t="s">
        <v>237</v>
      </c>
      <c r="B228">
        <v>1230940800</v>
      </c>
      <c r="C228">
        <v>5.0559999999999997E-3</v>
      </c>
      <c r="D228">
        <v>2.4610000000000001E-3</v>
      </c>
      <c r="E228">
        <v>3.0140000000000002E-3</v>
      </c>
      <c r="F228">
        <v>4.516E-3</v>
      </c>
    </row>
    <row r="229" spans="1:6" x14ac:dyDescent="0.25">
      <c r="A229" t="s">
        <v>238</v>
      </c>
      <c r="B229">
        <v>1231545600</v>
      </c>
      <c r="C229">
        <v>4.3990000000000001E-3</v>
      </c>
      <c r="D229">
        <v>2.4910000000000002E-3</v>
      </c>
      <c r="E229">
        <v>3.241E-3</v>
      </c>
      <c r="F229">
        <v>4.5840000000000004E-3</v>
      </c>
    </row>
    <row r="230" spans="1:6" x14ac:dyDescent="0.25">
      <c r="A230" t="s">
        <v>239</v>
      </c>
      <c r="B230">
        <v>1232150400</v>
      </c>
      <c r="C230">
        <v>1.0068000000000001E-2</v>
      </c>
      <c r="D230">
        <v>2.6069999999999999E-3</v>
      </c>
      <c r="E230">
        <v>4.3239999999999997E-3</v>
      </c>
      <c r="F230">
        <v>7.6039999999999996E-3</v>
      </c>
    </row>
    <row r="231" spans="1:6" x14ac:dyDescent="0.25">
      <c r="A231" t="s">
        <v>240</v>
      </c>
      <c r="B231">
        <v>1232755200</v>
      </c>
      <c r="C231">
        <v>7.6309999999999998E-3</v>
      </c>
      <c r="D231">
        <v>2.6830000000000001E-3</v>
      </c>
      <c r="E231">
        <v>4.8450000000000003E-3</v>
      </c>
      <c r="F231">
        <v>7.5370000000000003E-3</v>
      </c>
    </row>
    <row r="232" spans="1:6" x14ac:dyDescent="0.25">
      <c r="A232" t="s">
        <v>241</v>
      </c>
      <c r="B232">
        <v>1233360000</v>
      </c>
      <c r="C232">
        <v>9.5010000000000008E-3</v>
      </c>
      <c r="D232">
        <v>2.7880000000000001E-3</v>
      </c>
      <c r="E232">
        <v>5.5849999999999997E-3</v>
      </c>
      <c r="F232">
        <v>8.6250000000000007E-3</v>
      </c>
    </row>
    <row r="233" spans="1:6" x14ac:dyDescent="0.25">
      <c r="A233" t="s">
        <v>242</v>
      </c>
      <c r="B233">
        <v>1233964800</v>
      </c>
      <c r="C233">
        <v>6.2700000000000004E-3</v>
      </c>
      <c r="D233">
        <v>2.8410000000000002E-3</v>
      </c>
      <c r="E233">
        <v>5.6959999999999997E-3</v>
      </c>
      <c r="F233">
        <v>7.378E-3</v>
      </c>
    </row>
    <row r="234" spans="1:6" x14ac:dyDescent="0.25">
      <c r="A234" t="s">
        <v>243</v>
      </c>
      <c r="B234">
        <v>1234569600</v>
      </c>
      <c r="C234">
        <v>7.9430000000000004E-3</v>
      </c>
      <c r="D234">
        <v>2.9190000000000002E-3</v>
      </c>
      <c r="E234">
        <v>6.0390000000000001E-3</v>
      </c>
      <c r="F234">
        <v>7.4679999999999998E-3</v>
      </c>
    </row>
    <row r="235" spans="1:6" x14ac:dyDescent="0.25">
      <c r="A235" t="s">
        <v>244</v>
      </c>
      <c r="B235">
        <v>1235174400</v>
      </c>
      <c r="C235">
        <v>1.0052E-2</v>
      </c>
      <c r="D235">
        <v>3.029E-3</v>
      </c>
      <c r="E235">
        <v>6.6860000000000001E-3</v>
      </c>
      <c r="F235">
        <v>9.1039999999999992E-3</v>
      </c>
    </row>
    <row r="236" spans="1:6" x14ac:dyDescent="0.25">
      <c r="A236" t="s">
        <v>245</v>
      </c>
      <c r="B236">
        <v>1235779200</v>
      </c>
      <c r="C236">
        <v>5.6449999999999998E-3</v>
      </c>
      <c r="D236">
        <v>3.068E-3</v>
      </c>
      <c r="E236">
        <v>6.4900000000000001E-3</v>
      </c>
      <c r="F236">
        <v>6.6429999999999996E-3</v>
      </c>
    </row>
    <row r="237" spans="1:6" x14ac:dyDescent="0.25">
      <c r="A237" t="s">
        <v>246</v>
      </c>
      <c r="B237">
        <v>1236384000</v>
      </c>
      <c r="C237">
        <v>3.0860000000000002E-3</v>
      </c>
      <c r="D237">
        <v>3.068E-3</v>
      </c>
      <c r="E237">
        <v>5.9519999999999998E-3</v>
      </c>
      <c r="F237">
        <v>4.7679999999999997E-3</v>
      </c>
    </row>
    <row r="238" spans="1:6" x14ac:dyDescent="0.25">
      <c r="A238" t="s">
        <v>247</v>
      </c>
      <c r="B238">
        <v>1236985200</v>
      </c>
      <c r="C238">
        <v>6.0000000000000002E-6</v>
      </c>
      <c r="D238">
        <v>3.0209999999999998E-3</v>
      </c>
      <c r="E238">
        <v>5.0020000000000004E-3</v>
      </c>
      <c r="F238">
        <v>2.016E-3</v>
      </c>
    </row>
    <row r="239" spans="1:6" x14ac:dyDescent="0.25">
      <c r="A239" t="s">
        <v>248</v>
      </c>
      <c r="B239">
        <v>1237590000</v>
      </c>
      <c r="C239">
        <v>1.0000000000000001E-5</v>
      </c>
      <c r="D239">
        <v>2.9750000000000002E-3</v>
      </c>
      <c r="E239">
        <v>4.1999999999999997E-3</v>
      </c>
      <c r="F239">
        <v>8.52E-4</v>
      </c>
    </row>
    <row r="240" spans="1:6" x14ac:dyDescent="0.25">
      <c r="A240" t="s">
        <v>249</v>
      </c>
      <c r="B240">
        <v>1238194800</v>
      </c>
      <c r="C240">
        <v>3.9999999999999998E-6</v>
      </c>
      <c r="D240">
        <v>2.9290000000000002E-3</v>
      </c>
      <c r="E240">
        <v>3.5260000000000001E-3</v>
      </c>
      <c r="F240">
        <v>3.6000000000000002E-4</v>
      </c>
    </row>
    <row r="241" spans="1:6" x14ac:dyDescent="0.25">
      <c r="A241" t="s">
        <v>250</v>
      </c>
      <c r="B241">
        <v>1238799600</v>
      </c>
      <c r="C241">
        <v>1.0000000000000001E-5</v>
      </c>
      <c r="D241">
        <v>2.8839999999999998E-3</v>
      </c>
      <c r="E241">
        <v>2.9610000000000001E-3</v>
      </c>
      <c r="F241">
        <v>1.5699999999999999E-4</v>
      </c>
    </row>
    <row r="242" spans="1:6" x14ac:dyDescent="0.25">
      <c r="A242" t="s">
        <v>251</v>
      </c>
      <c r="B242">
        <v>1239404400</v>
      </c>
      <c r="C242">
        <v>1.5E-5</v>
      </c>
      <c r="D242">
        <v>2.8400000000000001E-3</v>
      </c>
      <c r="E242">
        <v>2.4870000000000001E-3</v>
      </c>
      <c r="F242">
        <v>7.4999999999999993E-5</v>
      </c>
    </row>
    <row r="243" spans="1:6" x14ac:dyDescent="0.25">
      <c r="A243" t="s">
        <v>252</v>
      </c>
      <c r="B243">
        <v>1240009200</v>
      </c>
      <c r="C243">
        <v>1.2E-5</v>
      </c>
      <c r="D243">
        <v>2.7959999999999999E-3</v>
      </c>
      <c r="E243">
        <v>2.0899999999999998E-3</v>
      </c>
      <c r="F243">
        <v>3.8000000000000002E-5</v>
      </c>
    </row>
    <row r="244" spans="1:6" x14ac:dyDescent="0.25">
      <c r="A244" t="s">
        <v>253</v>
      </c>
      <c r="B244">
        <v>1240614000</v>
      </c>
      <c r="C244">
        <v>1.2999999999999999E-5</v>
      </c>
      <c r="D244">
        <v>2.7539999999999999E-3</v>
      </c>
      <c r="E244">
        <v>1.756E-3</v>
      </c>
      <c r="F244">
        <v>2.3E-5</v>
      </c>
    </row>
    <row r="245" spans="1:6" x14ac:dyDescent="0.25">
      <c r="A245" t="s">
        <v>254</v>
      </c>
      <c r="B245">
        <v>1241218800</v>
      </c>
      <c r="C245">
        <v>1.1E-5</v>
      </c>
      <c r="D245">
        <v>2.7109999999999999E-3</v>
      </c>
      <c r="E245">
        <v>1.4760000000000001E-3</v>
      </c>
      <c r="F245">
        <v>1.5999999999999999E-5</v>
      </c>
    </row>
    <row r="246" spans="1:6" x14ac:dyDescent="0.25">
      <c r="A246" t="s">
        <v>255</v>
      </c>
      <c r="B246">
        <v>1241823600</v>
      </c>
      <c r="C246">
        <v>1.0000000000000001E-5</v>
      </c>
      <c r="D246">
        <v>2.6700000000000001E-3</v>
      </c>
      <c r="E246">
        <v>1.24E-3</v>
      </c>
      <c r="F246">
        <v>1.2999999999999999E-5</v>
      </c>
    </row>
    <row r="247" spans="1:6" x14ac:dyDescent="0.25">
      <c r="A247" t="s">
        <v>256</v>
      </c>
      <c r="B247">
        <v>1242428400</v>
      </c>
      <c r="C247">
        <v>1.4E-5</v>
      </c>
      <c r="D247">
        <v>2.6289999999999998E-3</v>
      </c>
      <c r="E247">
        <v>1.0430000000000001E-3</v>
      </c>
      <c r="F247">
        <v>1.2999999999999999E-5</v>
      </c>
    </row>
    <row r="248" spans="1:6" x14ac:dyDescent="0.25">
      <c r="A248" t="s">
        <v>257</v>
      </c>
      <c r="B248">
        <v>1243033200</v>
      </c>
      <c r="C248">
        <v>1.2E-5</v>
      </c>
      <c r="D248">
        <v>2.588E-3</v>
      </c>
      <c r="E248">
        <v>8.7699999999999996E-4</v>
      </c>
      <c r="F248">
        <v>1.2E-5</v>
      </c>
    </row>
    <row r="249" spans="1:6" x14ac:dyDescent="0.25">
      <c r="A249" t="s">
        <v>258</v>
      </c>
      <c r="B249">
        <v>1243638000</v>
      </c>
      <c r="C249">
        <v>1.4E-5</v>
      </c>
      <c r="D249">
        <v>2.5490000000000001E-3</v>
      </c>
      <c r="E249">
        <v>7.3899999999999997E-4</v>
      </c>
      <c r="F249">
        <v>1.2999999999999999E-5</v>
      </c>
    </row>
    <row r="250" spans="1:6" x14ac:dyDescent="0.25">
      <c r="A250" t="s">
        <v>259</v>
      </c>
      <c r="B250">
        <v>1244242800</v>
      </c>
      <c r="C250">
        <v>3.1999999999999999E-5</v>
      </c>
      <c r="D250">
        <v>2.5100000000000001E-3</v>
      </c>
      <c r="E250">
        <v>6.2500000000000001E-4</v>
      </c>
      <c r="F250">
        <v>2.5999999999999998E-5</v>
      </c>
    </row>
    <row r="251" spans="1:6" x14ac:dyDescent="0.25">
      <c r="A251" t="s">
        <v>260</v>
      </c>
      <c r="B251">
        <v>1244847600</v>
      </c>
      <c r="C251">
        <v>3.4E-5</v>
      </c>
      <c r="D251">
        <v>2.4719999999999998E-3</v>
      </c>
      <c r="E251">
        <v>5.2999999999999998E-4</v>
      </c>
      <c r="F251">
        <v>3.0000000000000001E-5</v>
      </c>
    </row>
    <row r="252" spans="1:6" x14ac:dyDescent="0.25">
      <c r="A252" t="s">
        <v>261</v>
      </c>
      <c r="B252">
        <v>1245452400</v>
      </c>
      <c r="C252">
        <v>5.1999999999999997E-5</v>
      </c>
      <c r="D252">
        <v>2.434E-3</v>
      </c>
      <c r="E252">
        <v>4.5300000000000001E-4</v>
      </c>
      <c r="F252">
        <v>4.3999999999999999E-5</v>
      </c>
    </row>
    <row r="253" spans="1:6" x14ac:dyDescent="0.25">
      <c r="A253" t="s">
        <v>262</v>
      </c>
      <c r="B253">
        <v>1246057200</v>
      </c>
      <c r="C253">
        <v>3.8999999999999999E-5</v>
      </c>
      <c r="D253">
        <v>2.3969999999999998E-3</v>
      </c>
      <c r="E253">
        <v>3.8699999999999997E-4</v>
      </c>
      <c r="F253">
        <v>3.8999999999999999E-5</v>
      </c>
    </row>
    <row r="254" spans="1:6" x14ac:dyDescent="0.25">
      <c r="A254" t="s">
        <v>263</v>
      </c>
      <c r="B254">
        <v>1246662000</v>
      </c>
      <c r="C254">
        <v>1.8E-5</v>
      </c>
      <c r="D254">
        <v>2.3609999999999998E-3</v>
      </c>
      <c r="E254">
        <v>3.2699999999999998E-4</v>
      </c>
      <c r="F254">
        <v>2.6999999999999999E-5</v>
      </c>
    </row>
    <row r="255" spans="1:6" x14ac:dyDescent="0.25">
      <c r="A255" t="s">
        <v>264</v>
      </c>
      <c r="B255">
        <v>1247266800</v>
      </c>
      <c r="C255">
        <v>2.4000000000000001E-5</v>
      </c>
      <c r="D255">
        <v>2.3249999999999998E-3</v>
      </c>
      <c r="E255">
        <v>2.7900000000000001E-4</v>
      </c>
      <c r="F255">
        <v>2.5999999999999998E-5</v>
      </c>
    </row>
    <row r="256" spans="1:6" x14ac:dyDescent="0.25">
      <c r="A256" t="s">
        <v>265</v>
      </c>
      <c r="B256">
        <v>1247871600</v>
      </c>
      <c r="C256">
        <v>3.8000000000000002E-5</v>
      </c>
      <c r="D256">
        <v>2.2889999999999998E-3</v>
      </c>
      <c r="E256">
        <v>2.4000000000000001E-4</v>
      </c>
      <c r="F256">
        <v>3.4E-5</v>
      </c>
    </row>
    <row r="257" spans="1:6" x14ac:dyDescent="0.25">
      <c r="A257" t="s">
        <v>266</v>
      </c>
      <c r="B257">
        <v>1248476400</v>
      </c>
      <c r="C257">
        <v>5.3999999999999998E-5</v>
      </c>
      <c r="D257">
        <v>2.2550000000000001E-3</v>
      </c>
      <c r="E257">
        <v>2.1000000000000001E-4</v>
      </c>
      <c r="F257">
        <v>4.3999999999999999E-5</v>
      </c>
    </row>
    <row r="258" spans="1:6" x14ac:dyDescent="0.25">
      <c r="A258" t="s">
        <v>267</v>
      </c>
      <c r="B258">
        <v>1249081200</v>
      </c>
      <c r="C258">
        <v>2.0000000000000002E-5</v>
      </c>
      <c r="D258">
        <v>2.2209999999999999E-3</v>
      </c>
      <c r="E258">
        <v>1.8000000000000001E-4</v>
      </c>
      <c r="F258">
        <v>3.1000000000000001E-5</v>
      </c>
    </row>
    <row r="259" spans="1:6" x14ac:dyDescent="0.25">
      <c r="A259" t="s">
        <v>268</v>
      </c>
      <c r="B259">
        <v>1249686000</v>
      </c>
      <c r="C259">
        <v>1.22E-4</v>
      </c>
      <c r="D259">
        <v>2.1879999999999998E-3</v>
      </c>
      <c r="E259">
        <v>1.7100000000000001E-4</v>
      </c>
      <c r="F259">
        <v>9.0000000000000006E-5</v>
      </c>
    </row>
    <row r="260" spans="1:6" x14ac:dyDescent="0.25">
      <c r="A260" t="s">
        <v>269</v>
      </c>
      <c r="B260">
        <v>1250290800</v>
      </c>
      <c r="C260">
        <v>7.6000000000000004E-5</v>
      </c>
      <c r="D260">
        <v>2.1559999999999999E-3</v>
      </c>
      <c r="E260">
        <v>1.55E-4</v>
      </c>
      <c r="F260">
        <v>7.2000000000000002E-5</v>
      </c>
    </row>
    <row r="261" spans="1:6" x14ac:dyDescent="0.25">
      <c r="A261" t="s">
        <v>270</v>
      </c>
      <c r="B261">
        <v>1250895600</v>
      </c>
      <c r="C261">
        <v>6.0999999999999999E-5</v>
      </c>
      <c r="D261">
        <v>2.1229999999999999E-3</v>
      </c>
      <c r="E261">
        <v>1.3999999999999999E-4</v>
      </c>
      <c r="F261">
        <v>6.6000000000000005E-5</v>
      </c>
    </row>
    <row r="262" spans="1:6" x14ac:dyDescent="0.25">
      <c r="A262" t="s">
        <v>271</v>
      </c>
      <c r="B262">
        <v>1251500400</v>
      </c>
      <c r="C262">
        <v>6.3999999999999997E-5</v>
      </c>
      <c r="D262">
        <v>2.0920000000000001E-3</v>
      </c>
      <c r="E262">
        <v>1.2799999999999999E-4</v>
      </c>
      <c r="F262">
        <v>6.7000000000000002E-5</v>
      </c>
    </row>
    <row r="263" spans="1:6" x14ac:dyDescent="0.25">
      <c r="A263" t="s">
        <v>272</v>
      </c>
      <c r="B263">
        <v>1252105200</v>
      </c>
      <c r="C263">
        <v>9.6000000000000002E-5</v>
      </c>
      <c r="D263">
        <v>2.0609999999999999E-3</v>
      </c>
      <c r="E263">
        <v>1.22E-4</v>
      </c>
      <c r="F263">
        <v>8.2000000000000001E-5</v>
      </c>
    </row>
    <row r="264" spans="1:6" x14ac:dyDescent="0.25">
      <c r="A264" t="s">
        <v>273</v>
      </c>
      <c r="B264">
        <v>1252710000</v>
      </c>
      <c r="C264">
        <v>4.8000000000000001E-5</v>
      </c>
      <c r="D264">
        <v>2.0300000000000001E-3</v>
      </c>
      <c r="E264">
        <v>1.1E-4</v>
      </c>
      <c r="F264">
        <v>6.3E-5</v>
      </c>
    </row>
    <row r="265" spans="1:6" x14ac:dyDescent="0.25">
      <c r="A265" t="s">
        <v>274</v>
      </c>
      <c r="B265">
        <v>1253314800</v>
      </c>
      <c r="C265">
        <v>3.1000000000000001E-5</v>
      </c>
      <c r="D265">
        <v>1.9989999999999999E-3</v>
      </c>
      <c r="E265">
        <v>9.7999999999999997E-5</v>
      </c>
      <c r="F265">
        <v>4.3999999999999999E-5</v>
      </c>
    </row>
    <row r="266" spans="1:6" x14ac:dyDescent="0.25">
      <c r="A266" t="s">
        <v>275</v>
      </c>
      <c r="B266">
        <v>1253919600</v>
      </c>
      <c r="C266">
        <v>3.6999999999999998E-5</v>
      </c>
      <c r="D266">
        <v>1.9689999999999998E-3</v>
      </c>
      <c r="E266">
        <v>8.7999999999999998E-5</v>
      </c>
      <c r="F266">
        <v>4.0000000000000003E-5</v>
      </c>
    </row>
    <row r="267" spans="1:6" x14ac:dyDescent="0.25">
      <c r="A267" t="s">
        <v>276</v>
      </c>
      <c r="B267">
        <v>1254524400</v>
      </c>
      <c r="C267">
        <v>4.8999999999999998E-5</v>
      </c>
      <c r="D267">
        <v>1.939E-3</v>
      </c>
      <c r="E267">
        <v>8.1000000000000004E-5</v>
      </c>
      <c r="F267">
        <v>4.3999999999999999E-5</v>
      </c>
    </row>
    <row r="268" spans="1:6" x14ac:dyDescent="0.25">
      <c r="A268" t="s">
        <v>277</v>
      </c>
      <c r="B268">
        <v>1255129200</v>
      </c>
      <c r="C268">
        <v>2.5000000000000001E-5</v>
      </c>
      <c r="D268">
        <v>1.91E-3</v>
      </c>
      <c r="E268">
        <v>7.2000000000000002E-5</v>
      </c>
      <c r="F268">
        <v>3.1999999999999999E-5</v>
      </c>
    </row>
    <row r="269" spans="1:6" x14ac:dyDescent="0.25">
      <c r="A269" t="s">
        <v>278</v>
      </c>
      <c r="B269">
        <v>1255734000</v>
      </c>
      <c r="C269">
        <v>2.0000000000000002E-5</v>
      </c>
      <c r="D269">
        <v>1.8799999999999999E-3</v>
      </c>
      <c r="E269">
        <v>6.3999999999999997E-5</v>
      </c>
      <c r="F269">
        <v>2.5000000000000001E-5</v>
      </c>
    </row>
    <row r="270" spans="1:6" x14ac:dyDescent="0.25">
      <c r="A270" t="s">
        <v>279</v>
      </c>
      <c r="B270">
        <v>1256338800</v>
      </c>
      <c r="C270">
        <v>4.5000000000000003E-5</v>
      </c>
      <c r="D270">
        <v>1.8519999999999999E-3</v>
      </c>
      <c r="E270">
        <v>6.0999999999999999E-5</v>
      </c>
      <c r="F270">
        <v>4.0000000000000003E-5</v>
      </c>
    </row>
    <row r="271" spans="1:6" x14ac:dyDescent="0.25">
      <c r="A271" t="s">
        <v>280</v>
      </c>
      <c r="B271">
        <v>1256943600</v>
      </c>
      <c r="C271">
        <v>5.1E-5</v>
      </c>
      <c r="D271">
        <v>1.8240000000000001E-3</v>
      </c>
      <c r="E271">
        <v>5.8999999999999998E-5</v>
      </c>
      <c r="F271">
        <v>4.3000000000000002E-5</v>
      </c>
    </row>
    <row r="272" spans="1:6" x14ac:dyDescent="0.25">
      <c r="A272" t="s">
        <v>281</v>
      </c>
      <c r="B272">
        <v>1257552000</v>
      </c>
      <c r="C272">
        <v>3.8000000000000002E-5</v>
      </c>
      <c r="D272">
        <v>1.797E-3</v>
      </c>
      <c r="E272">
        <v>5.5999999999999999E-5</v>
      </c>
      <c r="F272">
        <v>4.1E-5</v>
      </c>
    </row>
    <row r="273" spans="1:6" x14ac:dyDescent="0.25">
      <c r="A273" t="s">
        <v>282</v>
      </c>
      <c r="B273">
        <v>1258156800</v>
      </c>
      <c r="C273">
        <v>5.3000000000000001E-5</v>
      </c>
      <c r="D273">
        <v>1.7700000000000001E-3</v>
      </c>
      <c r="E273">
        <v>5.5000000000000002E-5</v>
      </c>
      <c r="F273">
        <v>4.8999999999999998E-5</v>
      </c>
    </row>
    <row r="274" spans="1:6" x14ac:dyDescent="0.25">
      <c r="A274" t="s">
        <v>283</v>
      </c>
      <c r="B274">
        <v>1258761600</v>
      </c>
      <c r="C274">
        <v>6.8999999999999997E-5</v>
      </c>
      <c r="D274">
        <v>1.7440000000000001E-3</v>
      </c>
      <c r="E274">
        <v>5.8E-5</v>
      </c>
      <c r="F274">
        <v>6.2000000000000003E-5</v>
      </c>
    </row>
    <row r="275" spans="1:6" x14ac:dyDescent="0.25">
      <c r="A275" t="s">
        <v>284</v>
      </c>
      <c r="B275">
        <v>1259366400</v>
      </c>
      <c r="C275">
        <v>7.2999999999999999E-5</v>
      </c>
      <c r="D275">
        <v>1.7179999999999999E-3</v>
      </c>
      <c r="E275">
        <v>6.0000000000000002E-5</v>
      </c>
      <c r="F275">
        <v>6.7000000000000002E-5</v>
      </c>
    </row>
    <row r="276" spans="1:6" x14ac:dyDescent="0.25">
      <c r="A276" t="s">
        <v>285</v>
      </c>
      <c r="B276">
        <v>1259971200</v>
      </c>
      <c r="C276">
        <v>7.4999999999999993E-5</v>
      </c>
      <c r="D276">
        <v>1.6919999999999999E-3</v>
      </c>
      <c r="E276">
        <v>6.2000000000000003E-5</v>
      </c>
      <c r="F276">
        <v>7.3999999999999996E-5</v>
      </c>
    </row>
    <row r="277" spans="1:6" x14ac:dyDescent="0.25">
      <c r="A277" t="s">
        <v>286</v>
      </c>
      <c r="B277">
        <v>1260576000</v>
      </c>
      <c r="C277">
        <v>8.3999999999999995E-5</v>
      </c>
      <c r="D277">
        <v>1.668E-3</v>
      </c>
      <c r="E277">
        <v>6.6000000000000005E-5</v>
      </c>
      <c r="F277">
        <v>8.0000000000000007E-5</v>
      </c>
    </row>
    <row r="278" spans="1:6" x14ac:dyDescent="0.25">
      <c r="A278" t="s">
        <v>287</v>
      </c>
      <c r="B278">
        <v>1261180800</v>
      </c>
      <c r="C278">
        <v>7.4999999999999993E-5</v>
      </c>
      <c r="D278">
        <v>1.6429999999999999E-3</v>
      </c>
      <c r="E278">
        <v>6.7000000000000002E-5</v>
      </c>
      <c r="F278">
        <v>7.2999999999999999E-5</v>
      </c>
    </row>
    <row r="279" spans="1:6" x14ac:dyDescent="0.25">
      <c r="A279" t="s">
        <v>288</v>
      </c>
      <c r="B279">
        <v>1261785600</v>
      </c>
      <c r="C279">
        <v>2.8E-5</v>
      </c>
      <c r="D279">
        <v>1.6180000000000001E-3</v>
      </c>
      <c r="E279">
        <v>6.0999999999999999E-5</v>
      </c>
      <c r="F279">
        <v>4.6999999999999997E-5</v>
      </c>
    </row>
    <row r="280" spans="1:6" x14ac:dyDescent="0.25">
      <c r="A280" t="s">
        <v>289</v>
      </c>
      <c r="B280">
        <v>1262390400</v>
      </c>
      <c r="C280">
        <v>3.4E-5</v>
      </c>
      <c r="D280">
        <v>1.5939999999999999E-3</v>
      </c>
      <c r="E280">
        <v>5.5999999999999999E-5</v>
      </c>
      <c r="F280">
        <v>3.8999999999999999E-5</v>
      </c>
    </row>
    <row r="281" spans="1:6" x14ac:dyDescent="0.25">
      <c r="A281" t="s">
        <v>290</v>
      </c>
      <c r="B281">
        <v>1262995200</v>
      </c>
      <c r="C281">
        <v>3.1999999999999999E-5</v>
      </c>
      <c r="D281">
        <v>1.57E-3</v>
      </c>
      <c r="E281">
        <v>5.1999999999999997E-5</v>
      </c>
      <c r="F281">
        <v>3.4999999999999997E-5</v>
      </c>
    </row>
    <row r="282" spans="1:6" x14ac:dyDescent="0.25">
      <c r="A282" t="s">
        <v>291</v>
      </c>
      <c r="B282">
        <v>1263600000</v>
      </c>
      <c r="C282">
        <v>3.4E-5</v>
      </c>
      <c r="D282">
        <v>1.5460000000000001E-3</v>
      </c>
      <c r="E282">
        <v>4.8999999999999998E-5</v>
      </c>
      <c r="F282">
        <v>3.4999999999999997E-5</v>
      </c>
    </row>
    <row r="283" spans="1:6" x14ac:dyDescent="0.25">
      <c r="A283" t="s">
        <v>292</v>
      </c>
      <c r="B283">
        <v>1264204800</v>
      </c>
      <c r="C283">
        <v>3.1999999999999999E-5</v>
      </c>
      <c r="D283">
        <v>1.523E-3</v>
      </c>
      <c r="E283">
        <v>4.6999999999999997E-5</v>
      </c>
      <c r="F283">
        <v>3.3000000000000003E-5</v>
      </c>
    </row>
    <row r="284" spans="1:6" x14ac:dyDescent="0.25">
      <c r="A284" t="s">
        <v>293</v>
      </c>
      <c r="B284">
        <v>1264809600</v>
      </c>
      <c r="C284">
        <v>3.4999999999999997E-5</v>
      </c>
      <c r="D284">
        <v>1.5E-3</v>
      </c>
      <c r="E284">
        <v>4.5000000000000003E-5</v>
      </c>
      <c r="F284">
        <v>3.3000000000000003E-5</v>
      </c>
    </row>
    <row r="285" spans="1:6" x14ac:dyDescent="0.25">
      <c r="A285" t="s">
        <v>294</v>
      </c>
      <c r="B285">
        <v>1265414400</v>
      </c>
      <c r="C285">
        <v>5.0000000000000004E-6</v>
      </c>
      <c r="D285">
        <v>1.477E-3</v>
      </c>
      <c r="E285">
        <v>3.8000000000000002E-5</v>
      </c>
      <c r="F285">
        <v>1.5999999999999999E-5</v>
      </c>
    </row>
    <row r="286" spans="1:6" x14ac:dyDescent="0.25">
      <c r="A286" t="s">
        <v>295</v>
      </c>
      <c r="B286">
        <v>1266019200</v>
      </c>
      <c r="C286">
        <v>2.8E-5</v>
      </c>
      <c r="D286">
        <v>1.454E-3</v>
      </c>
      <c r="E286">
        <v>3.6999999999999998E-5</v>
      </c>
      <c r="F286">
        <v>2.5000000000000001E-5</v>
      </c>
    </row>
    <row r="287" spans="1:6" x14ac:dyDescent="0.25">
      <c r="A287" t="s">
        <v>296</v>
      </c>
      <c r="B287">
        <v>1266624000</v>
      </c>
      <c r="C287">
        <v>4.3999999999999999E-5</v>
      </c>
      <c r="D287">
        <v>1.433E-3</v>
      </c>
      <c r="E287">
        <v>3.8000000000000002E-5</v>
      </c>
      <c r="F287">
        <v>3.4999999999999997E-5</v>
      </c>
    </row>
    <row r="288" spans="1:6" x14ac:dyDescent="0.25">
      <c r="A288" t="s">
        <v>297</v>
      </c>
      <c r="B288">
        <v>1267228800</v>
      </c>
      <c r="C288">
        <v>3.4E-5</v>
      </c>
      <c r="D288">
        <v>1.4109999999999999E-3</v>
      </c>
      <c r="E288">
        <v>3.6999999999999998E-5</v>
      </c>
      <c r="F288">
        <v>3.3000000000000003E-5</v>
      </c>
    </row>
    <row r="289" spans="1:6" x14ac:dyDescent="0.25">
      <c r="A289" t="s">
        <v>298</v>
      </c>
      <c r="B289">
        <v>1267833600</v>
      </c>
      <c r="C289">
        <v>3.6000000000000001E-5</v>
      </c>
      <c r="D289">
        <v>1.39E-3</v>
      </c>
      <c r="E289">
        <v>3.6999999999999998E-5</v>
      </c>
      <c r="F289">
        <v>3.4E-5</v>
      </c>
    </row>
    <row r="290" spans="1:6" x14ac:dyDescent="0.25">
      <c r="A290" t="s">
        <v>299</v>
      </c>
      <c r="B290">
        <v>1268434800</v>
      </c>
      <c r="C290">
        <v>3.1000000000000001E-5</v>
      </c>
      <c r="D290">
        <v>1.369E-3</v>
      </c>
      <c r="E290">
        <v>3.6000000000000001E-5</v>
      </c>
      <c r="F290">
        <v>3.1999999999999999E-5</v>
      </c>
    </row>
    <row r="291" spans="1:6" x14ac:dyDescent="0.25">
      <c r="A291" t="s">
        <v>300</v>
      </c>
      <c r="B291">
        <v>1269039600</v>
      </c>
      <c r="C291">
        <v>4.1E-5</v>
      </c>
      <c r="D291">
        <v>1.3489999999999999E-3</v>
      </c>
      <c r="E291">
        <v>3.6999999999999998E-5</v>
      </c>
      <c r="F291">
        <v>3.6999999999999998E-5</v>
      </c>
    </row>
    <row r="292" spans="1:6" x14ac:dyDescent="0.25">
      <c r="A292" t="s">
        <v>301</v>
      </c>
      <c r="B292">
        <v>1269644400</v>
      </c>
      <c r="C292">
        <v>5.1E-5</v>
      </c>
      <c r="D292">
        <v>1.3290000000000001E-3</v>
      </c>
      <c r="E292">
        <v>3.8999999999999999E-5</v>
      </c>
      <c r="F292">
        <v>4.6E-5</v>
      </c>
    </row>
    <row r="293" spans="1:6" x14ac:dyDescent="0.25">
      <c r="A293" t="s">
        <v>302</v>
      </c>
      <c r="B293">
        <v>1270249200</v>
      </c>
      <c r="C293">
        <v>2.1999999999999999E-5</v>
      </c>
      <c r="D293">
        <v>1.3079999999999999E-3</v>
      </c>
      <c r="E293">
        <v>3.6000000000000001E-5</v>
      </c>
      <c r="F293">
        <v>3.1999999999999999E-5</v>
      </c>
    </row>
    <row r="294" spans="1:6" x14ac:dyDescent="0.25">
      <c r="A294" t="s">
        <v>303</v>
      </c>
      <c r="B294">
        <v>1270854000</v>
      </c>
      <c r="C294">
        <v>2.0000000000000002E-5</v>
      </c>
      <c r="D294">
        <v>1.289E-3</v>
      </c>
      <c r="E294">
        <v>3.4E-5</v>
      </c>
      <c r="F294">
        <v>2.4000000000000001E-5</v>
      </c>
    </row>
    <row r="295" spans="1:6" x14ac:dyDescent="0.25">
      <c r="A295" t="s">
        <v>304</v>
      </c>
      <c r="B295">
        <v>1271458800</v>
      </c>
      <c r="C295">
        <v>2.5999999999999998E-5</v>
      </c>
      <c r="D295">
        <v>1.2689999999999999E-3</v>
      </c>
      <c r="E295">
        <v>3.1999999999999999E-5</v>
      </c>
      <c r="F295">
        <v>2.6999999999999999E-5</v>
      </c>
    </row>
    <row r="296" spans="1:6" x14ac:dyDescent="0.25">
      <c r="A296" t="s">
        <v>305</v>
      </c>
      <c r="B296">
        <v>1272063600</v>
      </c>
      <c r="C296">
        <v>3.1999999999999999E-5</v>
      </c>
      <c r="D296">
        <v>1.25E-3</v>
      </c>
      <c r="E296">
        <v>3.1999999999999999E-5</v>
      </c>
      <c r="F296">
        <v>2.9E-5</v>
      </c>
    </row>
    <row r="297" spans="1:6" x14ac:dyDescent="0.25">
      <c r="A297" t="s">
        <v>306</v>
      </c>
      <c r="B297">
        <v>1272668400</v>
      </c>
      <c r="C297">
        <v>3.6999999999999998E-5</v>
      </c>
      <c r="D297">
        <v>1.2310000000000001E-3</v>
      </c>
      <c r="E297">
        <v>3.3000000000000003E-5</v>
      </c>
      <c r="F297">
        <v>3.6000000000000001E-5</v>
      </c>
    </row>
    <row r="298" spans="1:6" x14ac:dyDescent="0.25">
      <c r="A298" t="s">
        <v>307</v>
      </c>
      <c r="B298">
        <v>1273273200</v>
      </c>
      <c r="C298">
        <v>0</v>
      </c>
      <c r="D298">
        <v>1.212E-3</v>
      </c>
      <c r="E298">
        <v>2.8E-5</v>
      </c>
      <c r="F298">
        <v>1.5E-5</v>
      </c>
    </row>
    <row r="299" spans="1:6" x14ac:dyDescent="0.25">
      <c r="A299" t="s">
        <v>308</v>
      </c>
      <c r="B299">
        <v>1273878000</v>
      </c>
      <c r="C299">
        <v>0</v>
      </c>
      <c r="D299">
        <v>1.194E-3</v>
      </c>
      <c r="E299">
        <v>2.3E-5</v>
      </c>
      <c r="F299">
        <v>6.0000000000000002E-6</v>
      </c>
    </row>
    <row r="300" spans="1:6" x14ac:dyDescent="0.25">
      <c r="A300" t="s">
        <v>309</v>
      </c>
      <c r="B300">
        <v>1274482800</v>
      </c>
      <c r="C300">
        <v>0</v>
      </c>
      <c r="D300">
        <v>1.175E-3</v>
      </c>
      <c r="E300">
        <v>2.0000000000000002E-5</v>
      </c>
      <c r="F300">
        <v>3.0000000000000001E-6</v>
      </c>
    </row>
    <row r="301" spans="1:6" x14ac:dyDescent="0.25">
      <c r="A301" t="s">
        <v>310</v>
      </c>
      <c r="B301">
        <v>1275087600</v>
      </c>
      <c r="C301">
        <v>0</v>
      </c>
      <c r="D301">
        <v>1.157E-3</v>
      </c>
      <c r="E301">
        <v>1.7E-5</v>
      </c>
      <c r="F301">
        <v>9.9999999999999995E-7</v>
      </c>
    </row>
    <row r="302" spans="1:6" x14ac:dyDescent="0.25">
      <c r="A302" t="s">
        <v>311</v>
      </c>
      <c r="B302">
        <v>1275692400</v>
      </c>
      <c r="C302">
        <v>0</v>
      </c>
      <c r="D302">
        <v>1.139E-3</v>
      </c>
      <c r="E302">
        <v>1.4E-5</v>
      </c>
      <c r="F302">
        <v>0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297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512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0690000000000001E-3</v>
      </c>
      <c r="D8">
        <v>1.0000000000000001E-5</v>
      </c>
      <c r="E8">
        <v>1.1400000000000001E-4</v>
      </c>
      <c r="F8">
        <v>4.8099999999999998E-4</v>
      </c>
    </row>
    <row r="9" spans="1:6" x14ac:dyDescent="0.25">
      <c r="A9" t="s">
        <v>18</v>
      </c>
      <c r="B9">
        <v>1098486000</v>
      </c>
      <c r="C9">
        <v>1.2700000000000001E-3</v>
      </c>
      <c r="D9">
        <v>3.0000000000000001E-5</v>
      </c>
      <c r="E9">
        <v>2.9799999999999998E-4</v>
      </c>
      <c r="F9">
        <v>9.2000000000000003E-4</v>
      </c>
    </row>
    <row r="10" spans="1:6" x14ac:dyDescent="0.25">
      <c r="A10" t="s">
        <v>19</v>
      </c>
      <c r="B10">
        <v>1099094400</v>
      </c>
      <c r="C10">
        <v>1.0280000000000001E-3</v>
      </c>
      <c r="D10">
        <v>4.5000000000000003E-5</v>
      </c>
      <c r="E10">
        <v>4.1399999999999998E-4</v>
      </c>
      <c r="F10">
        <v>9.6000000000000002E-4</v>
      </c>
    </row>
    <row r="11" spans="1:6" x14ac:dyDescent="0.25">
      <c r="A11" t="s">
        <v>20</v>
      </c>
      <c r="B11">
        <v>1099699200</v>
      </c>
      <c r="C11">
        <v>3.6400000000000001E-4</v>
      </c>
      <c r="D11">
        <v>5.0000000000000002E-5</v>
      </c>
      <c r="E11">
        <v>4.0400000000000001E-4</v>
      </c>
      <c r="F11">
        <v>5.9000000000000003E-4</v>
      </c>
    </row>
    <row r="12" spans="1:6" x14ac:dyDescent="0.25">
      <c r="A12" t="s">
        <v>21</v>
      </c>
      <c r="B12">
        <v>1100304000</v>
      </c>
      <c r="C12">
        <v>1.119E-3</v>
      </c>
      <c r="D12">
        <v>6.6000000000000005E-5</v>
      </c>
      <c r="E12">
        <v>5.1900000000000004E-4</v>
      </c>
      <c r="F12">
        <v>9.0300000000000005E-4</v>
      </c>
    </row>
    <row r="13" spans="1:6" x14ac:dyDescent="0.25">
      <c r="A13" t="s">
        <v>22</v>
      </c>
      <c r="B13">
        <v>1100908800</v>
      </c>
      <c r="C13">
        <v>1.2849999999999999E-3</v>
      </c>
      <c r="D13">
        <v>8.5000000000000006E-5</v>
      </c>
      <c r="E13">
        <v>6.4099999999999997E-4</v>
      </c>
      <c r="F13">
        <v>1.122E-3</v>
      </c>
    </row>
    <row r="14" spans="1:6" x14ac:dyDescent="0.25">
      <c r="A14" t="s">
        <v>23</v>
      </c>
      <c r="B14">
        <v>1101513600</v>
      </c>
      <c r="C14">
        <v>1.482E-3</v>
      </c>
      <c r="D14">
        <v>1.07E-4</v>
      </c>
      <c r="E14">
        <v>7.7399999999999995E-4</v>
      </c>
      <c r="F14">
        <v>1.317E-3</v>
      </c>
    </row>
    <row r="15" spans="1:6" x14ac:dyDescent="0.25">
      <c r="A15" t="s">
        <v>24</v>
      </c>
      <c r="B15">
        <v>1102118400</v>
      </c>
      <c r="C15">
        <v>1.6080000000000001E-3</v>
      </c>
      <c r="D15">
        <v>1.2999999999999999E-4</v>
      </c>
      <c r="E15">
        <v>9.1E-4</v>
      </c>
      <c r="F15">
        <v>1.529E-3</v>
      </c>
    </row>
    <row r="16" spans="1:6" x14ac:dyDescent="0.25">
      <c r="A16" t="s">
        <v>25</v>
      </c>
      <c r="B16">
        <v>1102723200</v>
      </c>
      <c r="C16">
        <v>1.2179999999999999E-3</v>
      </c>
      <c r="D16">
        <v>1.46E-4</v>
      </c>
      <c r="E16">
        <v>9.5699999999999995E-4</v>
      </c>
      <c r="F16">
        <v>1.3159999999999999E-3</v>
      </c>
    </row>
    <row r="17" spans="1:6" x14ac:dyDescent="0.25">
      <c r="A17" t="s">
        <v>26</v>
      </c>
      <c r="B17">
        <v>1103328000</v>
      </c>
      <c r="C17">
        <v>1.175E-3</v>
      </c>
      <c r="D17">
        <v>1.6200000000000001E-4</v>
      </c>
      <c r="E17">
        <v>9.9099999999999991E-4</v>
      </c>
      <c r="F17">
        <v>1.2290000000000001E-3</v>
      </c>
    </row>
    <row r="18" spans="1:6" x14ac:dyDescent="0.25">
      <c r="A18" t="s">
        <v>27</v>
      </c>
      <c r="B18">
        <v>1103932800</v>
      </c>
      <c r="C18">
        <v>1.634E-3</v>
      </c>
      <c r="D18">
        <v>1.85E-4</v>
      </c>
      <c r="E18">
        <v>1.093E-3</v>
      </c>
      <c r="F18">
        <v>1.4679999999999999E-3</v>
      </c>
    </row>
    <row r="19" spans="1:6" x14ac:dyDescent="0.25">
      <c r="A19" t="s">
        <v>28</v>
      </c>
      <c r="B19">
        <v>1104537600</v>
      </c>
      <c r="C19">
        <v>2.1970000000000002E-3</v>
      </c>
      <c r="D19">
        <v>2.1599999999999999E-4</v>
      </c>
      <c r="E19">
        <v>1.268E-3</v>
      </c>
      <c r="F19">
        <v>1.856E-3</v>
      </c>
    </row>
    <row r="20" spans="1:6" x14ac:dyDescent="0.25">
      <c r="A20" t="s">
        <v>29</v>
      </c>
      <c r="B20">
        <v>1105142400</v>
      </c>
      <c r="C20">
        <v>2.9659999999999999E-3</v>
      </c>
      <c r="D20">
        <v>2.5799999999999998E-4</v>
      </c>
      <c r="E20">
        <v>1.5380000000000001E-3</v>
      </c>
      <c r="F20">
        <v>2.4889999999999999E-3</v>
      </c>
    </row>
    <row r="21" spans="1:6" x14ac:dyDescent="0.25">
      <c r="A21" t="s">
        <v>30</v>
      </c>
      <c r="B21">
        <v>1105747200</v>
      </c>
      <c r="C21">
        <v>2.9150000000000001E-3</v>
      </c>
      <c r="D21">
        <v>2.99E-4</v>
      </c>
      <c r="E21">
        <v>1.758E-3</v>
      </c>
      <c r="F21">
        <v>2.738E-3</v>
      </c>
    </row>
    <row r="22" spans="1:6" x14ac:dyDescent="0.25">
      <c r="A22" t="s">
        <v>31</v>
      </c>
      <c r="B22">
        <v>1106352000</v>
      </c>
      <c r="C22">
        <v>1.7849999999999999E-3</v>
      </c>
      <c r="D22">
        <v>3.21E-4</v>
      </c>
      <c r="E22">
        <v>1.755E-3</v>
      </c>
      <c r="F22">
        <v>2.075E-3</v>
      </c>
    </row>
    <row r="23" spans="1:6" x14ac:dyDescent="0.25">
      <c r="A23" t="s">
        <v>32</v>
      </c>
      <c r="B23">
        <v>1106956800</v>
      </c>
      <c r="C23">
        <v>1.4040000000000001E-3</v>
      </c>
      <c r="D23">
        <v>3.3799999999999998E-4</v>
      </c>
      <c r="E23">
        <v>1.696E-3</v>
      </c>
      <c r="F23">
        <v>1.6490000000000001E-3</v>
      </c>
    </row>
    <row r="24" spans="1:6" x14ac:dyDescent="0.25">
      <c r="A24" t="s">
        <v>33</v>
      </c>
      <c r="B24">
        <v>1107561600</v>
      </c>
      <c r="C24">
        <v>1.2359999999999999E-3</v>
      </c>
      <c r="D24">
        <v>3.5199999999999999E-4</v>
      </c>
      <c r="E24">
        <v>1.624E-3</v>
      </c>
      <c r="F24">
        <v>1.4530000000000001E-3</v>
      </c>
    </row>
    <row r="25" spans="1:6" x14ac:dyDescent="0.25">
      <c r="A25" t="s">
        <v>34</v>
      </c>
      <c r="B25">
        <v>1108166400</v>
      </c>
      <c r="C25">
        <v>8.1379999999999994E-3</v>
      </c>
      <c r="D25">
        <v>4.7100000000000001E-4</v>
      </c>
      <c r="E25">
        <v>2.6080000000000001E-3</v>
      </c>
      <c r="F25">
        <v>4.3870000000000003E-3</v>
      </c>
    </row>
    <row r="26" spans="1:6" x14ac:dyDescent="0.25">
      <c r="A26" t="s">
        <v>35</v>
      </c>
      <c r="B26">
        <v>1108771200</v>
      </c>
      <c r="C26">
        <v>3.3029999999999999E-3</v>
      </c>
      <c r="D26">
        <v>5.1400000000000003E-4</v>
      </c>
      <c r="E26">
        <v>2.7200000000000002E-3</v>
      </c>
      <c r="F26">
        <v>3.7919999999999998E-3</v>
      </c>
    </row>
    <row r="27" spans="1:6" x14ac:dyDescent="0.25">
      <c r="A27" t="s">
        <v>36</v>
      </c>
      <c r="B27">
        <v>1109376000</v>
      </c>
      <c r="C27">
        <v>2.362E-3</v>
      </c>
      <c r="D27">
        <v>5.4199999999999995E-4</v>
      </c>
      <c r="E27">
        <v>2.6589999999999999E-3</v>
      </c>
      <c r="F27">
        <v>2.931E-3</v>
      </c>
    </row>
    <row r="28" spans="1:6" x14ac:dyDescent="0.25">
      <c r="A28" t="s">
        <v>37</v>
      </c>
      <c r="B28">
        <v>1109980800</v>
      </c>
      <c r="C28">
        <v>2.4610000000000001E-3</v>
      </c>
      <c r="D28">
        <v>5.7200000000000003E-4</v>
      </c>
      <c r="E28">
        <v>2.6259999999999999E-3</v>
      </c>
      <c r="F28">
        <v>2.6480000000000002E-3</v>
      </c>
    </row>
    <row r="29" spans="1:6" x14ac:dyDescent="0.25">
      <c r="A29" t="s">
        <v>38</v>
      </c>
      <c r="B29">
        <v>1110582000</v>
      </c>
      <c r="C29">
        <v>2.392E-3</v>
      </c>
      <c r="D29">
        <v>5.9900000000000003E-4</v>
      </c>
      <c r="E29">
        <v>2.5860000000000002E-3</v>
      </c>
      <c r="F29">
        <v>2.4740000000000001E-3</v>
      </c>
    </row>
    <row r="30" spans="1:6" x14ac:dyDescent="0.25">
      <c r="A30" t="s">
        <v>39</v>
      </c>
      <c r="B30">
        <v>1111186800</v>
      </c>
      <c r="C30">
        <v>2.898E-3</v>
      </c>
      <c r="D30">
        <v>6.3500000000000004E-4</v>
      </c>
      <c r="E30">
        <v>2.637E-3</v>
      </c>
      <c r="F30">
        <v>2.7720000000000002E-3</v>
      </c>
    </row>
    <row r="31" spans="1:6" x14ac:dyDescent="0.25">
      <c r="A31" t="s">
        <v>40</v>
      </c>
      <c r="B31">
        <v>1111791600</v>
      </c>
      <c r="C31">
        <v>4.5690000000000001E-3</v>
      </c>
      <c r="D31">
        <v>6.9499999999999998E-4</v>
      </c>
      <c r="E31">
        <v>2.947E-3</v>
      </c>
      <c r="F31">
        <v>3.852E-3</v>
      </c>
    </row>
    <row r="32" spans="1:6" x14ac:dyDescent="0.25">
      <c r="A32" t="s">
        <v>41</v>
      </c>
      <c r="B32">
        <v>1112396400</v>
      </c>
      <c r="C32">
        <v>4.0039999999999997E-3</v>
      </c>
      <c r="D32">
        <v>7.4600000000000003E-4</v>
      </c>
      <c r="E32">
        <v>3.1129999999999999E-3</v>
      </c>
      <c r="F32">
        <v>3.9090000000000001E-3</v>
      </c>
    </row>
    <row r="33" spans="1:6" x14ac:dyDescent="0.25">
      <c r="A33" t="s">
        <v>42</v>
      </c>
      <c r="B33">
        <v>1113001200</v>
      </c>
      <c r="C33">
        <v>4.0119999999999999E-3</v>
      </c>
      <c r="D33">
        <v>7.9600000000000005E-4</v>
      </c>
      <c r="E33">
        <v>3.2529999999999998E-3</v>
      </c>
      <c r="F33">
        <v>3.9319999999999997E-3</v>
      </c>
    </row>
    <row r="34" spans="1:6" x14ac:dyDescent="0.25">
      <c r="A34" t="s">
        <v>43</v>
      </c>
      <c r="B34">
        <v>1113606000</v>
      </c>
      <c r="C34">
        <v>3.898E-3</v>
      </c>
      <c r="D34">
        <v>8.43E-4</v>
      </c>
      <c r="E34">
        <v>3.3570000000000002E-3</v>
      </c>
      <c r="F34">
        <v>3.9690000000000003E-3</v>
      </c>
    </row>
    <row r="35" spans="1:6" x14ac:dyDescent="0.25">
      <c r="A35" t="s">
        <v>44</v>
      </c>
      <c r="B35">
        <v>1114210800</v>
      </c>
      <c r="C35">
        <v>3.5430000000000001E-3</v>
      </c>
      <c r="D35">
        <v>8.8500000000000004E-4</v>
      </c>
      <c r="E35">
        <v>3.3839999999999999E-3</v>
      </c>
      <c r="F35">
        <v>3.7139999999999999E-3</v>
      </c>
    </row>
    <row r="36" spans="1:6" x14ac:dyDescent="0.25">
      <c r="A36" t="s">
        <v>45</v>
      </c>
      <c r="B36">
        <v>1114815600</v>
      </c>
      <c r="C36">
        <v>3.473E-3</v>
      </c>
      <c r="D36">
        <v>9.2400000000000002E-4</v>
      </c>
      <c r="E36">
        <v>3.3969999999999998E-3</v>
      </c>
      <c r="F36">
        <v>3.5750000000000001E-3</v>
      </c>
    </row>
    <row r="37" spans="1:6" x14ac:dyDescent="0.25">
      <c r="A37" t="s">
        <v>46</v>
      </c>
      <c r="B37">
        <v>1115420400</v>
      </c>
      <c r="C37">
        <v>2.9719999999999998E-3</v>
      </c>
      <c r="D37">
        <v>9.5600000000000004E-4</v>
      </c>
      <c r="E37">
        <v>3.323E-3</v>
      </c>
      <c r="F37">
        <v>3.1470000000000001E-3</v>
      </c>
    </row>
    <row r="38" spans="1:6" x14ac:dyDescent="0.25">
      <c r="A38" t="s">
        <v>47</v>
      </c>
      <c r="B38">
        <v>1116025200</v>
      </c>
      <c r="C38">
        <v>2.6151000000000001E-2</v>
      </c>
      <c r="D38">
        <v>1.343E-3</v>
      </c>
      <c r="E38">
        <v>6.9810000000000002E-3</v>
      </c>
      <c r="F38">
        <v>1.6258999999999999E-2</v>
      </c>
    </row>
    <row r="39" spans="1:6" x14ac:dyDescent="0.25">
      <c r="A39" t="s">
        <v>48</v>
      </c>
      <c r="B39">
        <v>1116630000</v>
      </c>
      <c r="C39">
        <v>3.0590000000000001E-3</v>
      </c>
      <c r="D39">
        <v>1.369E-3</v>
      </c>
      <c r="E39">
        <v>6.3480000000000003E-3</v>
      </c>
      <c r="F39">
        <v>8.5789999999999998E-3</v>
      </c>
    </row>
    <row r="40" spans="1:6" x14ac:dyDescent="0.25">
      <c r="A40" t="s">
        <v>49</v>
      </c>
      <c r="B40">
        <v>1117234800</v>
      </c>
      <c r="C40">
        <v>3.1939999999999998E-3</v>
      </c>
      <c r="D40">
        <v>1.397E-3</v>
      </c>
      <c r="E40">
        <v>5.8409999999999998E-3</v>
      </c>
      <c r="F40">
        <v>5.4929999999999996E-3</v>
      </c>
    </row>
    <row r="41" spans="1:6" x14ac:dyDescent="0.25">
      <c r="A41" t="s">
        <v>50</v>
      </c>
      <c r="B41">
        <v>1117839600</v>
      </c>
      <c r="C41">
        <v>2.686E-3</v>
      </c>
      <c r="D41">
        <v>1.4159999999999999E-3</v>
      </c>
      <c r="E41">
        <v>5.3270000000000001E-3</v>
      </c>
      <c r="F41">
        <v>3.7659999999999998E-3</v>
      </c>
    </row>
    <row r="42" spans="1:6" x14ac:dyDescent="0.25">
      <c r="A42" t="s">
        <v>51</v>
      </c>
      <c r="B42">
        <v>1118444400</v>
      </c>
      <c r="C42">
        <v>2.1940000000000002E-3</v>
      </c>
      <c r="D42">
        <v>1.428E-3</v>
      </c>
      <c r="E42">
        <v>4.8240000000000002E-3</v>
      </c>
      <c r="F42">
        <v>2.885E-3</v>
      </c>
    </row>
    <row r="43" spans="1:6" x14ac:dyDescent="0.25">
      <c r="A43" t="s">
        <v>52</v>
      </c>
      <c r="B43">
        <v>1119049200</v>
      </c>
      <c r="C43">
        <v>2.1640000000000001E-3</v>
      </c>
      <c r="D43">
        <v>1.439E-3</v>
      </c>
      <c r="E43">
        <v>4.3949999999999996E-3</v>
      </c>
      <c r="F43">
        <v>2.457E-3</v>
      </c>
    </row>
    <row r="44" spans="1:6" x14ac:dyDescent="0.25">
      <c r="A44" t="s">
        <v>53</v>
      </c>
      <c r="B44">
        <v>1119654000</v>
      </c>
      <c r="C44">
        <v>2.1649999999999998E-3</v>
      </c>
      <c r="D44">
        <v>1.4499999999999999E-3</v>
      </c>
      <c r="E44">
        <v>4.0350000000000004E-3</v>
      </c>
      <c r="F44">
        <v>2.2910000000000001E-3</v>
      </c>
    </row>
    <row r="45" spans="1:6" x14ac:dyDescent="0.25">
      <c r="A45" t="s">
        <v>54</v>
      </c>
      <c r="B45">
        <v>1120258800</v>
      </c>
      <c r="C45">
        <v>2.2130000000000001E-3</v>
      </c>
      <c r="D45">
        <v>1.462E-3</v>
      </c>
      <c r="E45">
        <v>3.7439999999999999E-3</v>
      </c>
      <c r="F45">
        <v>2.2880000000000001E-3</v>
      </c>
    </row>
    <row r="46" spans="1:6" x14ac:dyDescent="0.25">
      <c r="A46" t="s">
        <v>55</v>
      </c>
      <c r="B46">
        <v>1120863600</v>
      </c>
      <c r="C46">
        <v>2.4299999999999999E-3</v>
      </c>
      <c r="D46">
        <v>1.477E-3</v>
      </c>
      <c r="E46">
        <v>3.5309999999999999E-3</v>
      </c>
      <c r="F46">
        <v>2.366E-3</v>
      </c>
    </row>
    <row r="47" spans="1:6" x14ac:dyDescent="0.25">
      <c r="A47" t="s">
        <v>56</v>
      </c>
      <c r="B47">
        <v>1121468400</v>
      </c>
      <c r="C47">
        <v>2.5460000000000001E-3</v>
      </c>
      <c r="D47">
        <v>1.493E-3</v>
      </c>
      <c r="E47">
        <v>3.375E-3</v>
      </c>
      <c r="F47">
        <v>2.542E-3</v>
      </c>
    </row>
    <row r="48" spans="1:6" x14ac:dyDescent="0.25">
      <c r="A48" t="s">
        <v>57</v>
      </c>
      <c r="B48">
        <v>1122073200</v>
      </c>
      <c r="C48">
        <v>2.8809999999999999E-3</v>
      </c>
      <c r="D48">
        <v>1.5139999999999999E-3</v>
      </c>
      <c r="E48">
        <v>3.2950000000000002E-3</v>
      </c>
      <c r="F48">
        <v>2.7499999999999998E-3</v>
      </c>
    </row>
    <row r="49" spans="1:6" x14ac:dyDescent="0.25">
      <c r="A49" t="s">
        <v>58</v>
      </c>
      <c r="B49">
        <v>1122678000</v>
      </c>
      <c r="C49">
        <v>1.6659999999999999E-3</v>
      </c>
      <c r="D49">
        <v>1.5169999999999999E-3</v>
      </c>
      <c r="E49">
        <v>3.029E-3</v>
      </c>
      <c r="F49">
        <v>2.075E-3</v>
      </c>
    </row>
    <row r="50" spans="1:6" x14ac:dyDescent="0.25">
      <c r="A50" t="s">
        <v>59</v>
      </c>
      <c r="B50">
        <v>1123282800</v>
      </c>
      <c r="C50">
        <v>6.3500000000000004E-4</v>
      </c>
      <c r="D50">
        <v>1.503E-3</v>
      </c>
      <c r="E50">
        <v>2.64E-3</v>
      </c>
      <c r="F50">
        <v>1.1609999999999999E-3</v>
      </c>
    </row>
    <row r="51" spans="1:6" x14ac:dyDescent="0.25">
      <c r="A51" t="s">
        <v>60</v>
      </c>
      <c r="B51">
        <v>1123887600</v>
      </c>
      <c r="C51">
        <v>0</v>
      </c>
      <c r="D51">
        <v>1.48E-3</v>
      </c>
      <c r="E51">
        <v>2.2160000000000001E-3</v>
      </c>
      <c r="F51">
        <v>4.8700000000000002E-4</v>
      </c>
    </row>
    <row r="52" spans="1:6" x14ac:dyDescent="0.25">
      <c r="A52" t="s">
        <v>61</v>
      </c>
      <c r="B52">
        <v>1124492400</v>
      </c>
      <c r="C52">
        <v>0</v>
      </c>
      <c r="D52">
        <v>1.457E-3</v>
      </c>
      <c r="E52">
        <v>1.8600000000000001E-3</v>
      </c>
      <c r="F52">
        <v>2.05E-4</v>
      </c>
    </row>
    <row r="53" spans="1:6" x14ac:dyDescent="0.25">
      <c r="A53" t="s">
        <v>62</v>
      </c>
      <c r="B53">
        <v>1125097200</v>
      </c>
      <c r="C53">
        <v>0</v>
      </c>
      <c r="D53">
        <v>1.4339999999999999E-3</v>
      </c>
      <c r="E53">
        <v>1.5610000000000001E-3</v>
      </c>
      <c r="F53">
        <v>8.6000000000000003E-5</v>
      </c>
    </row>
    <row r="54" spans="1:6" x14ac:dyDescent="0.25">
      <c r="A54" t="s">
        <v>63</v>
      </c>
      <c r="B54">
        <v>1125702000</v>
      </c>
      <c r="C54">
        <v>0</v>
      </c>
      <c r="D54">
        <v>1.4120000000000001E-3</v>
      </c>
      <c r="E54">
        <v>1.31E-3</v>
      </c>
      <c r="F54">
        <v>3.6000000000000001E-5</v>
      </c>
    </row>
    <row r="55" spans="1:6" x14ac:dyDescent="0.25">
      <c r="A55" t="s">
        <v>64</v>
      </c>
      <c r="B55">
        <v>1126306800</v>
      </c>
      <c r="C55">
        <v>0</v>
      </c>
      <c r="D55">
        <v>1.3910000000000001E-3</v>
      </c>
      <c r="E55">
        <v>1.1000000000000001E-3</v>
      </c>
      <c r="F55">
        <v>1.5E-5</v>
      </c>
    </row>
    <row r="56" spans="1:6" x14ac:dyDescent="0.25">
      <c r="A56" t="s">
        <v>65</v>
      </c>
      <c r="B56">
        <v>1126911600</v>
      </c>
      <c r="C56">
        <v>0</v>
      </c>
      <c r="D56">
        <v>1.369E-3</v>
      </c>
      <c r="E56">
        <v>9.2299999999999999E-4</v>
      </c>
      <c r="F56">
        <v>6.0000000000000002E-6</v>
      </c>
    </row>
    <row r="57" spans="1:6" x14ac:dyDescent="0.25">
      <c r="A57" t="s">
        <v>66</v>
      </c>
      <c r="B57">
        <v>1127516400</v>
      </c>
      <c r="C57">
        <v>0</v>
      </c>
      <c r="D57">
        <v>1.348E-3</v>
      </c>
      <c r="E57">
        <v>7.7499999999999997E-4</v>
      </c>
      <c r="F57">
        <v>3.0000000000000001E-6</v>
      </c>
    </row>
    <row r="58" spans="1:6" x14ac:dyDescent="0.25">
      <c r="A58" t="s">
        <v>67</v>
      </c>
      <c r="B58">
        <v>1128121200</v>
      </c>
      <c r="C58">
        <v>0</v>
      </c>
      <c r="D58">
        <v>1.3270000000000001E-3</v>
      </c>
      <c r="E58">
        <v>6.4999999999999997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1.307E-3</v>
      </c>
      <c r="E59">
        <v>5.4600000000000004E-4</v>
      </c>
      <c r="F59">
        <v>0</v>
      </c>
    </row>
    <row r="60" spans="1:6" x14ac:dyDescent="0.25">
      <c r="A60" t="s">
        <v>69</v>
      </c>
      <c r="B60">
        <v>1129330800</v>
      </c>
      <c r="C60">
        <v>6.0000000000000002E-6</v>
      </c>
      <c r="D60">
        <v>1.2869999999999999E-3</v>
      </c>
      <c r="E60">
        <v>4.5899999999999999E-4</v>
      </c>
      <c r="F60">
        <v>6.0000000000000002E-6</v>
      </c>
    </row>
    <row r="61" spans="1:6" x14ac:dyDescent="0.25">
      <c r="A61" t="s">
        <v>70</v>
      </c>
      <c r="B61">
        <v>1129935600</v>
      </c>
      <c r="C61">
        <v>3.97E-4</v>
      </c>
      <c r="D61">
        <v>1.273E-3</v>
      </c>
      <c r="E61">
        <v>4.5199999999999998E-4</v>
      </c>
      <c r="F61">
        <v>2.9100000000000003E-4</v>
      </c>
    </row>
    <row r="62" spans="1:6" x14ac:dyDescent="0.25">
      <c r="A62" t="s">
        <v>71</v>
      </c>
      <c r="B62">
        <v>1130540400</v>
      </c>
      <c r="C62">
        <v>7.0200000000000004E-4</v>
      </c>
      <c r="D62">
        <v>1.2639999999999999E-3</v>
      </c>
      <c r="E62">
        <v>4.9200000000000003E-4</v>
      </c>
      <c r="F62">
        <v>5.2700000000000002E-4</v>
      </c>
    </row>
    <row r="63" spans="1:6" x14ac:dyDescent="0.25">
      <c r="A63" t="s">
        <v>72</v>
      </c>
      <c r="B63">
        <v>1131148800</v>
      </c>
      <c r="C63">
        <v>1.7830000000000001E-3</v>
      </c>
      <c r="D63">
        <v>1.2719999999999999E-3</v>
      </c>
      <c r="E63">
        <v>6.9999999999999999E-4</v>
      </c>
      <c r="F63">
        <v>1.2689999999999999E-3</v>
      </c>
    </row>
    <row r="64" spans="1:6" x14ac:dyDescent="0.25">
      <c r="A64" t="s">
        <v>73</v>
      </c>
      <c r="B64">
        <v>1131753600</v>
      </c>
      <c r="C64">
        <v>1.0820000000000001E-3</v>
      </c>
      <c r="D64">
        <v>1.2689999999999999E-3</v>
      </c>
      <c r="E64">
        <v>7.6099999999999996E-4</v>
      </c>
      <c r="F64">
        <v>1.173E-3</v>
      </c>
    </row>
    <row r="65" spans="1:6" x14ac:dyDescent="0.25">
      <c r="A65" t="s">
        <v>74</v>
      </c>
      <c r="B65">
        <v>1132358400</v>
      </c>
      <c r="C65">
        <v>1.6459999999999999E-3</v>
      </c>
      <c r="D65">
        <v>1.2750000000000001E-3</v>
      </c>
      <c r="E65">
        <v>9.0499999999999999E-4</v>
      </c>
      <c r="F65">
        <v>1.4959999999999999E-3</v>
      </c>
    </row>
    <row r="66" spans="1:6" x14ac:dyDescent="0.25">
      <c r="A66" t="s">
        <v>75</v>
      </c>
      <c r="B66">
        <v>1132963200</v>
      </c>
      <c r="C66">
        <v>3.4629999999999999E-3</v>
      </c>
      <c r="D66">
        <v>1.3079999999999999E-3</v>
      </c>
      <c r="E66">
        <v>1.3190000000000001E-3</v>
      </c>
      <c r="F66">
        <v>2.7260000000000001E-3</v>
      </c>
    </row>
    <row r="67" spans="1:6" x14ac:dyDescent="0.25">
      <c r="A67" t="s">
        <v>76</v>
      </c>
      <c r="B67">
        <v>1133568000</v>
      </c>
      <c r="C67">
        <v>2.911E-3</v>
      </c>
      <c r="D67">
        <v>1.333E-3</v>
      </c>
      <c r="E67">
        <v>1.57E-3</v>
      </c>
      <c r="F67">
        <v>2.7659999999999998E-3</v>
      </c>
    </row>
    <row r="68" spans="1:6" x14ac:dyDescent="0.25">
      <c r="A68" t="s">
        <v>77</v>
      </c>
      <c r="B68">
        <v>1134172800</v>
      </c>
      <c r="C68">
        <v>2.0470000000000002E-3</v>
      </c>
      <c r="D68">
        <v>1.3439999999999999E-3</v>
      </c>
      <c r="E68">
        <v>1.6459999999999999E-3</v>
      </c>
      <c r="F68">
        <v>2.3860000000000001E-3</v>
      </c>
    </row>
    <row r="69" spans="1:6" x14ac:dyDescent="0.25">
      <c r="A69" t="s">
        <v>78</v>
      </c>
      <c r="B69">
        <v>1134777600</v>
      </c>
      <c r="C69">
        <v>3.202E-3</v>
      </c>
      <c r="D69">
        <v>1.372E-3</v>
      </c>
      <c r="E69">
        <v>1.8979999999999999E-3</v>
      </c>
      <c r="F69">
        <v>2.9199999999999999E-3</v>
      </c>
    </row>
    <row r="70" spans="1:6" x14ac:dyDescent="0.25">
      <c r="A70" t="s">
        <v>79</v>
      </c>
      <c r="B70">
        <v>1135382400</v>
      </c>
      <c r="C70">
        <v>4.1260000000000003E-3</v>
      </c>
      <c r="D70">
        <v>1.4139999999999999E-3</v>
      </c>
      <c r="E70">
        <v>2.2490000000000001E-3</v>
      </c>
      <c r="F70">
        <v>3.558E-3</v>
      </c>
    </row>
    <row r="71" spans="1:6" x14ac:dyDescent="0.25">
      <c r="A71" t="s">
        <v>80</v>
      </c>
      <c r="B71">
        <v>1135987200</v>
      </c>
      <c r="C71">
        <v>2.8119999999999998E-3</v>
      </c>
      <c r="D71">
        <v>1.436E-3</v>
      </c>
      <c r="E71">
        <v>2.3370000000000001E-3</v>
      </c>
      <c r="F71">
        <v>3.1089999999999998E-3</v>
      </c>
    </row>
    <row r="72" spans="1:6" x14ac:dyDescent="0.25">
      <c r="A72" t="s">
        <v>81</v>
      </c>
      <c r="B72">
        <v>1136592000</v>
      </c>
      <c r="C72">
        <v>3.0860000000000002E-3</v>
      </c>
      <c r="D72">
        <v>1.4610000000000001E-3</v>
      </c>
      <c r="E72">
        <v>2.4629999999999999E-3</v>
      </c>
      <c r="F72">
        <v>3.2420000000000001E-3</v>
      </c>
    </row>
    <row r="73" spans="1:6" x14ac:dyDescent="0.25">
      <c r="A73" t="s">
        <v>82</v>
      </c>
      <c r="B73">
        <v>1137196800</v>
      </c>
      <c r="C73">
        <v>5.5560000000000002E-3</v>
      </c>
      <c r="D73">
        <v>1.524E-3</v>
      </c>
      <c r="E73">
        <v>2.9689999999999999E-3</v>
      </c>
      <c r="F73">
        <v>4.8089999999999999E-3</v>
      </c>
    </row>
    <row r="74" spans="1:6" x14ac:dyDescent="0.25">
      <c r="A74" t="s">
        <v>83</v>
      </c>
      <c r="B74">
        <v>1137801600</v>
      </c>
      <c r="C74">
        <v>6.13E-3</v>
      </c>
      <c r="D74">
        <v>1.5939999999999999E-3</v>
      </c>
      <c r="E74">
        <v>3.4619999999999998E-3</v>
      </c>
      <c r="F74">
        <v>5.3670000000000002E-3</v>
      </c>
    </row>
    <row r="75" spans="1:6" x14ac:dyDescent="0.25">
      <c r="A75" t="s">
        <v>84</v>
      </c>
      <c r="B75">
        <v>1138406400</v>
      </c>
      <c r="C75">
        <v>5.2170000000000003E-3</v>
      </c>
      <c r="D75">
        <v>1.65E-3</v>
      </c>
      <c r="E75">
        <v>3.7439999999999999E-3</v>
      </c>
      <c r="F75">
        <v>5.3280000000000003E-3</v>
      </c>
    </row>
    <row r="76" spans="1:6" x14ac:dyDescent="0.25">
      <c r="A76" t="s">
        <v>85</v>
      </c>
      <c r="B76">
        <v>1139011200</v>
      </c>
      <c r="C76">
        <v>3.6310000000000001E-3</v>
      </c>
      <c r="D76">
        <v>1.6800000000000001E-3</v>
      </c>
      <c r="E76">
        <v>3.7269999999999998E-3</v>
      </c>
      <c r="F76">
        <v>4.4180000000000001E-3</v>
      </c>
    </row>
    <row r="77" spans="1:6" x14ac:dyDescent="0.25">
      <c r="A77" t="s">
        <v>86</v>
      </c>
      <c r="B77">
        <v>1139616000</v>
      </c>
      <c r="C77">
        <v>4.9059999999999998E-3</v>
      </c>
      <c r="D77">
        <v>1.73E-3</v>
      </c>
      <c r="E77">
        <v>3.9179999999999996E-3</v>
      </c>
      <c r="F77">
        <v>4.7860000000000003E-3</v>
      </c>
    </row>
    <row r="78" spans="1:6" x14ac:dyDescent="0.25">
      <c r="A78" t="s">
        <v>87</v>
      </c>
      <c r="B78">
        <v>1140220800</v>
      </c>
      <c r="C78">
        <v>3.284E-3</v>
      </c>
      <c r="D78">
        <v>1.753E-3</v>
      </c>
      <c r="E78">
        <v>3.7989999999999999E-3</v>
      </c>
      <c r="F78">
        <v>3.6289999999999998E-3</v>
      </c>
    </row>
    <row r="79" spans="1:6" x14ac:dyDescent="0.25">
      <c r="A79" t="s">
        <v>88</v>
      </c>
      <c r="B79">
        <v>1140825600</v>
      </c>
      <c r="C79">
        <v>1.3680000000000001E-3</v>
      </c>
      <c r="D79">
        <v>1.7470000000000001E-3</v>
      </c>
      <c r="E79">
        <v>3.4129999999999998E-3</v>
      </c>
      <c r="F79">
        <v>2.4139999999999999E-3</v>
      </c>
    </row>
    <row r="80" spans="1:6" x14ac:dyDescent="0.25">
      <c r="A80" t="s">
        <v>89</v>
      </c>
      <c r="B80">
        <v>1141430400</v>
      </c>
      <c r="C80">
        <v>1.485E-3</v>
      </c>
      <c r="D80">
        <v>1.743E-3</v>
      </c>
      <c r="E80">
        <v>3.0959999999999998E-3</v>
      </c>
      <c r="F80">
        <v>1.763E-3</v>
      </c>
    </row>
    <row r="81" spans="1:6" x14ac:dyDescent="0.25">
      <c r="A81" t="s">
        <v>90</v>
      </c>
      <c r="B81">
        <v>1142031600</v>
      </c>
      <c r="C81">
        <v>9.4300000000000004E-4</v>
      </c>
      <c r="D81">
        <v>1.7309999999999999E-3</v>
      </c>
      <c r="E81">
        <v>2.7590000000000002E-3</v>
      </c>
      <c r="F81">
        <v>1.4170000000000001E-3</v>
      </c>
    </row>
    <row r="82" spans="1:6" x14ac:dyDescent="0.25">
      <c r="A82" t="s">
        <v>91</v>
      </c>
      <c r="B82">
        <v>1142636400</v>
      </c>
      <c r="C82">
        <v>2.4859999999999999E-3</v>
      </c>
      <c r="D82">
        <v>1.7420000000000001E-3</v>
      </c>
      <c r="E82">
        <v>2.7060000000000001E-3</v>
      </c>
      <c r="F82">
        <v>1.9090000000000001E-3</v>
      </c>
    </row>
    <row r="83" spans="1:6" x14ac:dyDescent="0.25">
      <c r="A83" t="s">
        <v>92</v>
      </c>
      <c r="B83">
        <v>1143241200</v>
      </c>
      <c r="C83">
        <v>1.518E-3</v>
      </c>
      <c r="D83">
        <v>1.7390000000000001E-3</v>
      </c>
      <c r="E83">
        <v>2.5140000000000002E-3</v>
      </c>
      <c r="F83">
        <v>1.6770000000000001E-3</v>
      </c>
    </row>
    <row r="84" spans="1:6" x14ac:dyDescent="0.25">
      <c r="A84" t="s">
        <v>93</v>
      </c>
      <c r="B84">
        <v>1143846000</v>
      </c>
      <c r="C84">
        <v>5.7700000000000004E-4</v>
      </c>
      <c r="D84">
        <v>1.7210000000000001E-3</v>
      </c>
      <c r="E84">
        <v>2.199E-3</v>
      </c>
      <c r="F84">
        <v>9.8499999999999998E-4</v>
      </c>
    </row>
    <row r="85" spans="1:6" x14ac:dyDescent="0.25">
      <c r="A85" t="s">
        <v>94</v>
      </c>
      <c r="B85">
        <v>1144450800</v>
      </c>
      <c r="C85">
        <v>2.9999999999999997E-4</v>
      </c>
      <c r="D85">
        <v>1.699E-3</v>
      </c>
      <c r="E85">
        <v>1.8929999999999999E-3</v>
      </c>
      <c r="F85">
        <v>5.8100000000000003E-4</v>
      </c>
    </row>
    <row r="86" spans="1:6" x14ac:dyDescent="0.25">
      <c r="A86" t="s">
        <v>95</v>
      </c>
      <c r="B86">
        <v>1145055600</v>
      </c>
      <c r="C86">
        <v>1.01E-4</v>
      </c>
      <c r="D86">
        <v>1.6739999999999999E-3</v>
      </c>
      <c r="E86">
        <v>1.604E-3</v>
      </c>
      <c r="F86">
        <v>2.8699999999999998E-4</v>
      </c>
    </row>
    <row r="87" spans="1:6" x14ac:dyDescent="0.25">
      <c r="A87" t="s">
        <v>96</v>
      </c>
      <c r="B87">
        <v>1145660400</v>
      </c>
      <c r="C87">
        <v>2.0799999999999999E-4</v>
      </c>
      <c r="D87">
        <v>1.6509999999999999E-3</v>
      </c>
      <c r="E87">
        <v>1.3810000000000001E-3</v>
      </c>
      <c r="F87">
        <v>2.5900000000000001E-4</v>
      </c>
    </row>
    <row r="88" spans="1:6" x14ac:dyDescent="0.25">
      <c r="A88" t="s">
        <v>97</v>
      </c>
      <c r="B88">
        <v>1146265200</v>
      </c>
      <c r="C88">
        <v>4.64E-4</v>
      </c>
      <c r="D88">
        <v>1.6329999999999999E-3</v>
      </c>
      <c r="E88">
        <v>1.2340000000000001E-3</v>
      </c>
      <c r="F88">
        <v>3.8699999999999997E-4</v>
      </c>
    </row>
    <row r="89" spans="1:6" x14ac:dyDescent="0.25">
      <c r="A89" t="s">
        <v>98</v>
      </c>
      <c r="B89">
        <v>1146870000</v>
      </c>
      <c r="C89">
        <v>4.0400000000000001E-4</v>
      </c>
      <c r="D89">
        <v>1.614E-3</v>
      </c>
      <c r="E89">
        <v>1.101E-3</v>
      </c>
      <c r="F89">
        <v>4.0200000000000001E-4</v>
      </c>
    </row>
    <row r="90" spans="1:6" x14ac:dyDescent="0.25">
      <c r="A90" t="s">
        <v>99</v>
      </c>
      <c r="B90">
        <v>1147474800</v>
      </c>
      <c r="C90">
        <v>1.9599999999999999E-4</v>
      </c>
      <c r="D90">
        <v>1.5920000000000001E-3</v>
      </c>
      <c r="E90">
        <v>9.5500000000000001E-4</v>
      </c>
      <c r="F90">
        <v>2.8200000000000002E-4</v>
      </c>
    </row>
    <row r="91" spans="1:6" x14ac:dyDescent="0.25">
      <c r="A91" t="s">
        <v>100</v>
      </c>
      <c r="B91">
        <v>1148079600</v>
      </c>
      <c r="C91">
        <v>9.7E-5</v>
      </c>
      <c r="D91">
        <v>1.5690000000000001E-3</v>
      </c>
      <c r="E91">
        <v>8.1700000000000002E-4</v>
      </c>
      <c r="F91">
        <v>1.6699999999999999E-4</v>
      </c>
    </row>
    <row r="92" spans="1:6" x14ac:dyDescent="0.25">
      <c r="A92" t="s">
        <v>101</v>
      </c>
      <c r="B92">
        <v>1148684400</v>
      </c>
      <c r="C92">
        <v>2.7999999999999998E-4</v>
      </c>
      <c r="D92">
        <v>1.549E-3</v>
      </c>
      <c r="E92">
        <v>7.3200000000000001E-4</v>
      </c>
      <c r="F92">
        <v>2.5700000000000001E-4</v>
      </c>
    </row>
    <row r="93" spans="1:6" x14ac:dyDescent="0.25">
      <c r="A93" t="s">
        <v>102</v>
      </c>
      <c r="B93">
        <v>1149289200</v>
      </c>
      <c r="C93">
        <v>1.4100000000000001E-4</v>
      </c>
      <c r="D93">
        <v>1.5280000000000001E-3</v>
      </c>
      <c r="E93">
        <v>6.3599999999999996E-4</v>
      </c>
      <c r="F93">
        <v>1.7899999999999999E-4</v>
      </c>
    </row>
    <row r="94" spans="1:6" x14ac:dyDescent="0.25">
      <c r="A94" t="s">
        <v>103</v>
      </c>
      <c r="B94">
        <v>1149894000</v>
      </c>
      <c r="C94">
        <v>9.2999999999999997E-5</v>
      </c>
      <c r="D94">
        <v>1.505E-3</v>
      </c>
      <c r="E94">
        <v>5.4900000000000001E-4</v>
      </c>
      <c r="F94">
        <v>1.3100000000000001E-4</v>
      </c>
    </row>
    <row r="95" spans="1:6" x14ac:dyDescent="0.25">
      <c r="A95" t="s">
        <v>104</v>
      </c>
      <c r="B95">
        <v>1150498800</v>
      </c>
      <c r="C95">
        <v>2.0900000000000001E-4</v>
      </c>
      <c r="D95">
        <v>1.485E-3</v>
      </c>
      <c r="E95">
        <v>4.9399999999999997E-4</v>
      </c>
      <c r="F95">
        <v>1.84E-4</v>
      </c>
    </row>
    <row r="96" spans="1:6" x14ac:dyDescent="0.25">
      <c r="A96" t="s">
        <v>105</v>
      </c>
      <c r="B96">
        <v>1151103600</v>
      </c>
      <c r="C96">
        <v>2.7700000000000001E-4</v>
      </c>
      <c r="D96">
        <v>1.467E-3</v>
      </c>
      <c r="E96">
        <v>4.5899999999999999E-4</v>
      </c>
      <c r="F96">
        <v>2.2699999999999999E-4</v>
      </c>
    </row>
    <row r="97" spans="1:6" x14ac:dyDescent="0.25">
      <c r="A97" t="s">
        <v>106</v>
      </c>
      <c r="B97">
        <v>1151708400</v>
      </c>
      <c r="C97">
        <v>3.0600000000000001E-4</v>
      </c>
      <c r="D97">
        <v>1.449E-3</v>
      </c>
      <c r="E97">
        <v>4.3399999999999998E-4</v>
      </c>
      <c r="F97">
        <v>2.7399999999999999E-4</v>
      </c>
    </row>
    <row r="98" spans="1:6" x14ac:dyDescent="0.25">
      <c r="A98" t="s">
        <v>107</v>
      </c>
      <c r="B98">
        <v>1152313200</v>
      </c>
      <c r="C98">
        <v>3.5799999999999997E-4</v>
      </c>
      <c r="D98">
        <v>1.4319999999999999E-3</v>
      </c>
      <c r="E98">
        <v>4.2200000000000001E-4</v>
      </c>
      <c r="F98">
        <v>3.2899999999999997E-4</v>
      </c>
    </row>
    <row r="99" spans="1:6" x14ac:dyDescent="0.25">
      <c r="A99" t="s">
        <v>108</v>
      </c>
      <c r="B99">
        <v>1152918000</v>
      </c>
      <c r="C99">
        <v>4.8200000000000001E-4</v>
      </c>
      <c r="D99">
        <v>1.4170000000000001E-3</v>
      </c>
      <c r="E99">
        <v>4.3300000000000001E-4</v>
      </c>
      <c r="F99">
        <v>4.3899999999999999E-4</v>
      </c>
    </row>
    <row r="100" spans="1:6" x14ac:dyDescent="0.25">
      <c r="A100" t="s">
        <v>109</v>
      </c>
      <c r="B100">
        <v>1153522800</v>
      </c>
      <c r="C100">
        <v>8.7399999999999999E-4</v>
      </c>
      <c r="D100">
        <v>1.4090000000000001E-3</v>
      </c>
      <c r="E100">
        <v>5.04E-4</v>
      </c>
      <c r="F100">
        <v>7.1599999999999995E-4</v>
      </c>
    </row>
    <row r="101" spans="1:6" x14ac:dyDescent="0.25">
      <c r="A101" t="s">
        <v>110</v>
      </c>
      <c r="B101">
        <v>1154127600</v>
      </c>
      <c r="C101">
        <v>8.2200000000000003E-4</v>
      </c>
      <c r="D101">
        <v>1.4E-3</v>
      </c>
      <c r="E101">
        <v>5.5400000000000002E-4</v>
      </c>
      <c r="F101">
        <v>7.7099999999999998E-4</v>
      </c>
    </row>
    <row r="102" spans="1:6" x14ac:dyDescent="0.25">
      <c r="A102" t="s">
        <v>111</v>
      </c>
      <c r="B102">
        <v>1154732400</v>
      </c>
      <c r="C102">
        <v>5.6499999999999996E-4</v>
      </c>
      <c r="D102">
        <v>1.387E-3</v>
      </c>
      <c r="E102">
        <v>5.5699999999999999E-4</v>
      </c>
      <c r="F102">
        <v>6.7100000000000005E-4</v>
      </c>
    </row>
    <row r="103" spans="1:6" x14ac:dyDescent="0.25">
      <c r="A103" t="s">
        <v>112</v>
      </c>
      <c r="B103">
        <v>1155337200</v>
      </c>
      <c r="C103">
        <v>1.06E-3</v>
      </c>
      <c r="D103">
        <v>1.382E-3</v>
      </c>
      <c r="E103">
        <v>6.3599999999999996E-4</v>
      </c>
      <c r="F103">
        <v>8.6799999999999996E-4</v>
      </c>
    </row>
    <row r="104" spans="1:6" x14ac:dyDescent="0.25">
      <c r="A104" t="s">
        <v>113</v>
      </c>
      <c r="B104">
        <v>1155942000</v>
      </c>
      <c r="C104">
        <v>5.62E-4</v>
      </c>
      <c r="D104">
        <v>1.369E-3</v>
      </c>
      <c r="E104">
        <v>6.2200000000000005E-4</v>
      </c>
      <c r="F104">
        <v>6.7000000000000002E-4</v>
      </c>
    </row>
    <row r="105" spans="1:6" x14ac:dyDescent="0.25">
      <c r="A105" t="s">
        <v>114</v>
      </c>
      <c r="B105">
        <v>1156546800</v>
      </c>
      <c r="C105">
        <v>6.6200000000000005E-4</v>
      </c>
      <c r="D105">
        <v>1.358E-3</v>
      </c>
      <c r="E105">
        <v>6.29E-4</v>
      </c>
      <c r="F105">
        <v>6.7599999999999995E-4</v>
      </c>
    </row>
    <row r="106" spans="1:6" x14ac:dyDescent="0.25">
      <c r="A106" t="s">
        <v>115</v>
      </c>
      <c r="B106">
        <v>1157151600</v>
      </c>
      <c r="C106">
        <v>7.0799999999999997E-4</v>
      </c>
      <c r="D106">
        <v>1.348E-3</v>
      </c>
      <c r="E106">
        <v>6.4099999999999997E-4</v>
      </c>
      <c r="F106">
        <v>6.9899999999999997E-4</v>
      </c>
    </row>
    <row r="107" spans="1:6" x14ac:dyDescent="0.25">
      <c r="A107" t="s">
        <v>116</v>
      </c>
      <c r="B107">
        <v>1157756400</v>
      </c>
      <c r="C107">
        <v>8.2600000000000002E-4</v>
      </c>
      <c r="D107">
        <v>1.34E-3</v>
      </c>
      <c r="E107">
        <v>6.7000000000000002E-4</v>
      </c>
      <c r="F107">
        <v>7.6300000000000001E-4</v>
      </c>
    </row>
    <row r="108" spans="1:6" x14ac:dyDescent="0.25">
      <c r="A108" t="s">
        <v>117</v>
      </c>
      <c r="B108">
        <v>1158361200</v>
      </c>
      <c r="C108">
        <v>6.0999999999999997E-4</v>
      </c>
      <c r="D108">
        <v>1.3290000000000001E-3</v>
      </c>
      <c r="E108">
        <v>6.5899999999999997E-4</v>
      </c>
      <c r="F108">
        <v>6.5399999999999996E-4</v>
      </c>
    </row>
    <row r="109" spans="1:6" x14ac:dyDescent="0.25">
      <c r="A109" t="s">
        <v>118</v>
      </c>
      <c r="B109">
        <v>1158966000</v>
      </c>
      <c r="C109">
        <v>5.1199999999999998E-4</v>
      </c>
      <c r="D109">
        <v>1.3159999999999999E-3</v>
      </c>
      <c r="E109">
        <v>6.3500000000000004E-4</v>
      </c>
      <c r="F109">
        <v>5.6899999999999995E-4</v>
      </c>
    </row>
    <row r="110" spans="1:6" x14ac:dyDescent="0.25">
      <c r="A110" t="s">
        <v>119</v>
      </c>
      <c r="B110">
        <v>1159570800</v>
      </c>
      <c r="C110">
        <v>6.9499999999999998E-4</v>
      </c>
      <c r="D110">
        <v>1.3060000000000001E-3</v>
      </c>
      <c r="E110">
        <v>6.4400000000000004E-4</v>
      </c>
      <c r="F110">
        <v>6.3199999999999997E-4</v>
      </c>
    </row>
    <row r="111" spans="1:6" x14ac:dyDescent="0.25">
      <c r="A111" t="s">
        <v>120</v>
      </c>
      <c r="B111">
        <v>1160175600</v>
      </c>
      <c r="C111">
        <v>6.9499999999999998E-4</v>
      </c>
      <c r="D111">
        <v>1.297E-3</v>
      </c>
      <c r="E111">
        <v>6.5099999999999999E-4</v>
      </c>
      <c r="F111">
        <v>6.6500000000000001E-4</v>
      </c>
    </row>
    <row r="112" spans="1:6" x14ac:dyDescent="0.25">
      <c r="A112" t="s">
        <v>121</v>
      </c>
      <c r="B112">
        <v>1160780400</v>
      </c>
      <c r="C112">
        <v>2.6699999999999998E-4</v>
      </c>
      <c r="D112">
        <v>1.281E-3</v>
      </c>
      <c r="E112">
        <v>5.9199999999999997E-4</v>
      </c>
      <c r="F112">
        <v>4.8799999999999999E-4</v>
      </c>
    </row>
    <row r="113" spans="1:6" x14ac:dyDescent="0.25">
      <c r="A113" t="s">
        <v>122</v>
      </c>
      <c r="B113">
        <v>1161385200</v>
      </c>
      <c r="C113">
        <v>1.24E-3</v>
      </c>
      <c r="D113">
        <v>1.2800000000000001E-3</v>
      </c>
      <c r="E113">
        <v>6.9499999999999998E-4</v>
      </c>
      <c r="F113">
        <v>9.1500000000000001E-4</v>
      </c>
    </row>
    <row r="114" spans="1:6" x14ac:dyDescent="0.25">
      <c r="A114" t="s">
        <v>123</v>
      </c>
      <c r="B114">
        <v>1161990000</v>
      </c>
      <c r="C114">
        <v>1.377E-3</v>
      </c>
      <c r="D114">
        <v>1.2819999999999999E-3</v>
      </c>
      <c r="E114">
        <v>8.0500000000000005E-4</v>
      </c>
      <c r="F114">
        <v>1.1919999999999999E-3</v>
      </c>
    </row>
    <row r="115" spans="1:6" x14ac:dyDescent="0.25">
      <c r="A115" t="s">
        <v>124</v>
      </c>
      <c r="B115">
        <v>1162598400</v>
      </c>
      <c r="C115">
        <v>1.049E-3</v>
      </c>
      <c r="D115">
        <v>1.2780000000000001E-3</v>
      </c>
      <c r="E115">
        <v>8.4000000000000003E-4</v>
      </c>
      <c r="F115">
        <v>1.0529999999999999E-3</v>
      </c>
    </row>
    <row r="116" spans="1:6" x14ac:dyDescent="0.25">
      <c r="A116" t="s">
        <v>125</v>
      </c>
      <c r="B116">
        <v>1163203200</v>
      </c>
      <c r="C116">
        <v>6.6399999999999999E-4</v>
      </c>
      <c r="D116">
        <v>1.2689999999999999E-3</v>
      </c>
      <c r="E116">
        <v>8.12E-4</v>
      </c>
      <c r="F116">
        <v>8.3799999999999999E-4</v>
      </c>
    </row>
    <row r="117" spans="1:6" x14ac:dyDescent="0.25">
      <c r="A117" t="s">
        <v>126</v>
      </c>
      <c r="B117">
        <v>1163808000</v>
      </c>
      <c r="C117">
        <v>1.1280000000000001E-3</v>
      </c>
      <c r="D117">
        <v>1.266E-3</v>
      </c>
      <c r="E117">
        <v>8.6300000000000005E-4</v>
      </c>
      <c r="F117">
        <v>1.0330000000000001E-3</v>
      </c>
    </row>
    <row r="118" spans="1:6" x14ac:dyDescent="0.25">
      <c r="A118" t="s">
        <v>127</v>
      </c>
      <c r="B118">
        <v>1164412800</v>
      </c>
      <c r="C118">
        <v>7.2000000000000002E-5</v>
      </c>
      <c r="D118">
        <v>1.248E-3</v>
      </c>
      <c r="E118">
        <v>7.3499999999999998E-4</v>
      </c>
      <c r="F118">
        <v>4.6200000000000001E-4</v>
      </c>
    </row>
    <row r="119" spans="1:6" x14ac:dyDescent="0.25">
      <c r="A119" t="s">
        <v>128</v>
      </c>
      <c r="B119">
        <v>1165017600</v>
      </c>
      <c r="C119">
        <v>3.0000000000000001E-6</v>
      </c>
      <c r="D119">
        <v>1.2290000000000001E-3</v>
      </c>
      <c r="E119">
        <v>6.1799999999999995E-4</v>
      </c>
      <c r="F119">
        <v>1.9599999999999999E-4</v>
      </c>
    </row>
    <row r="120" spans="1:6" x14ac:dyDescent="0.25">
      <c r="A120" t="s">
        <v>129</v>
      </c>
      <c r="B120">
        <v>1165622400</v>
      </c>
      <c r="C120">
        <v>4.5000000000000003E-5</v>
      </c>
      <c r="D120">
        <v>1.2099999999999999E-3</v>
      </c>
      <c r="E120">
        <v>5.2599999999999999E-4</v>
      </c>
      <c r="F120">
        <v>1.13E-4</v>
      </c>
    </row>
    <row r="121" spans="1:6" x14ac:dyDescent="0.25">
      <c r="A121" t="s">
        <v>130</v>
      </c>
      <c r="B121">
        <v>1166227200</v>
      </c>
      <c r="C121">
        <v>2.5000000000000001E-4</v>
      </c>
      <c r="D121">
        <v>1.196E-3</v>
      </c>
      <c r="E121">
        <v>4.8299999999999998E-4</v>
      </c>
      <c r="F121">
        <v>2.24E-4</v>
      </c>
    </row>
    <row r="122" spans="1:6" x14ac:dyDescent="0.25">
      <c r="A122" t="s">
        <v>131</v>
      </c>
      <c r="B122">
        <v>1166832000</v>
      </c>
      <c r="C122">
        <v>8.2000000000000001E-5</v>
      </c>
      <c r="D122">
        <v>1.178E-3</v>
      </c>
      <c r="E122">
        <v>4.1899999999999999E-4</v>
      </c>
      <c r="F122">
        <v>1.4200000000000001E-4</v>
      </c>
    </row>
    <row r="123" spans="1:6" x14ac:dyDescent="0.25">
      <c r="A123" t="s">
        <v>132</v>
      </c>
      <c r="B123">
        <v>1167436800</v>
      </c>
      <c r="C123">
        <v>3.0299999999999999E-4</v>
      </c>
      <c r="D123">
        <v>1.165E-3</v>
      </c>
      <c r="E123">
        <v>4.0000000000000002E-4</v>
      </c>
      <c r="F123">
        <v>2.2599999999999999E-4</v>
      </c>
    </row>
    <row r="124" spans="1:6" x14ac:dyDescent="0.25">
      <c r="A124" t="s">
        <v>133</v>
      </c>
      <c r="B124">
        <v>1168041600</v>
      </c>
      <c r="C124">
        <v>9.0300000000000005E-4</v>
      </c>
      <c r="D124">
        <v>1.1609999999999999E-3</v>
      </c>
      <c r="E124">
        <v>4.8200000000000001E-4</v>
      </c>
      <c r="F124">
        <v>6.5600000000000001E-4</v>
      </c>
    </row>
    <row r="125" spans="1:6" x14ac:dyDescent="0.25">
      <c r="A125" t="s">
        <v>134</v>
      </c>
      <c r="B125">
        <v>1168646400</v>
      </c>
      <c r="C125">
        <v>2.82E-3</v>
      </c>
      <c r="D125">
        <v>1.186E-3</v>
      </c>
      <c r="E125">
        <v>8.5700000000000001E-4</v>
      </c>
      <c r="F125">
        <v>1.915E-3</v>
      </c>
    </row>
    <row r="126" spans="1:6" x14ac:dyDescent="0.25">
      <c r="A126" t="s">
        <v>135</v>
      </c>
      <c r="B126">
        <v>1169251200</v>
      </c>
      <c r="C126">
        <v>2.2759999999999998E-3</v>
      </c>
      <c r="D126">
        <v>1.2030000000000001E-3</v>
      </c>
      <c r="E126">
        <v>1.085E-3</v>
      </c>
      <c r="F126">
        <v>2.1480000000000002E-3</v>
      </c>
    </row>
    <row r="127" spans="1:6" x14ac:dyDescent="0.25">
      <c r="A127" t="s">
        <v>136</v>
      </c>
      <c r="B127">
        <v>1169856000</v>
      </c>
      <c r="C127">
        <v>3.5100000000000001E-3</v>
      </c>
      <c r="D127">
        <v>1.238E-3</v>
      </c>
      <c r="E127">
        <v>1.474E-3</v>
      </c>
      <c r="F127">
        <v>2.9689999999999999E-3</v>
      </c>
    </row>
    <row r="128" spans="1:6" x14ac:dyDescent="0.25">
      <c r="A128" t="s">
        <v>137</v>
      </c>
      <c r="B128">
        <v>1170460800</v>
      </c>
      <c r="C128">
        <v>2.6080000000000001E-3</v>
      </c>
      <c r="D128">
        <v>1.2589999999999999E-3</v>
      </c>
      <c r="E128">
        <v>1.642E-3</v>
      </c>
      <c r="F128">
        <v>2.5200000000000001E-3</v>
      </c>
    </row>
    <row r="129" spans="1:6" x14ac:dyDescent="0.25">
      <c r="A129" t="s">
        <v>138</v>
      </c>
      <c r="B129">
        <v>1171065600</v>
      </c>
      <c r="C129">
        <v>4.3000000000000002E-5</v>
      </c>
      <c r="D129">
        <v>1.24E-3</v>
      </c>
      <c r="E129">
        <v>1.3849999999999999E-3</v>
      </c>
      <c r="F129">
        <v>1.0809999999999999E-3</v>
      </c>
    </row>
    <row r="130" spans="1:6" x14ac:dyDescent="0.25">
      <c r="A130" t="s">
        <v>139</v>
      </c>
      <c r="B130">
        <v>1171670400</v>
      </c>
      <c r="C130">
        <v>1.26E-4</v>
      </c>
      <c r="D130">
        <v>1.2229999999999999E-3</v>
      </c>
      <c r="E130">
        <v>1.183E-3</v>
      </c>
      <c r="F130">
        <v>5.4299999999999997E-4</v>
      </c>
    </row>
    <row r="131" spans="1:6" x14ac:dyDescent="0.25">
      <c r="A131" t="s">
        <v>140</v>
      </c>
      <c r="B131">
        <v>1172275200</v>
      </c>
      <c r="C131">
        <v>1.3899999999999999E-4</v>
      </c>
      <c r="D131">
        <v>1.206E-3</v>
      </c>
      <c r="E131">
        <v>1.0150000000000001E-3</v>
      </c>
      <c r="F131">
        <v>3.0800000000000001E-4</v>
      </c>
    </row>
    <row r="132" spans="1:6" x14ac:dyDescent="0.25">
      <c r="A132" t="s">
        <v>141</v>
      </c>
      <c r="B132">
        <v>1172880000</v>
      </c>
      <c r="C132">
        <v>1.06E-4</v>
      </c>
      <c r="D132">
        <v>1.189E-3</v>
      </c>
      <c r="E132">
        <v>8.6899999999999998E-4</v>
      </c>
      <c r="F132">
        <v>1.8599999999999999E-4</v>
      </c>
    </row>
    <row r="133" spans="1:6" x14ac:dyDescent="0.25">
      <c r="A133" t="s">
        <v>142</v>
      </c>
      <c r="B133">
        <v>1173481200</v>
      </c>
      <c r="C133">
        <v>9.0000000000000006E-5</v>
      </c>
      <c r="D133">
        <v>1.173E-3</v>
      </c>
      <c r="E133">
        <v>7.4399999999999998E-4</v>
      </c>
      <c r="F133">
        <v>1.3100000000000001E-4</v>
      </c>
    </row>
    <row r="134" spans="1:6" x14ac:dyDescent="0.25">
      <c r="A134" t="s">
        <v>143</v>
      </c>
      <c r="B134">
        <v>1174086000</v>
      </c>
      <c r="C134">
        <v>1.9699999999999999E-4</v>
      </c>
      <c r="D134">
        <v>1.158E-3</v>
      </c>
      <c r="E134">
        <v>6.5499999999999998E-4</v>
      </c>
      <c r="F134">
        <v>1.4899999999999999E-4</v>
      </c>
    </row>
    <row r="135" spans="1:6" x14ac:dyDescent="0.25">
      <c r="A135" t="s">
        <v>144</v>
      </c>
      <c r="B135">
        <v>1174690800</v>
      </c>
      <c r="C135">
        <v>1.7E-5</v>
      </c>
      <c r="D135">
        <v>1.14E-3</v>
      </c>
      <c r="E135">
        <v>5.5199999999999997E-4</v>
      </c>
      <c r="F135">
        <v>7.2000000000000002E-5</v>
      </c>
    </row>
    <row r="136" spans="1:6" x14ac:dyDescent="0.25">
      <c r="A136" t="s">
        <v>145</v>
      </c>
      <c r="B136">
        <v>1175295600</v>
      </c>
      <c r="C136">
        <v>1.8200000000000001E-4</v>
      </c>
      <c r="D136">
        <v>1.1249999999999999E-3</v>
      </c>
      <c r="E136">
        <v>4.9399999999999997E-4</v>
      </c>
      <c r="F136">
        <v>1.6200000000000001E-4</v>
      </c>
    </row>
    <row r="137" spans="1:6" x14ac:dyDescent="0.25">
      <c r="A137" t="s">
        <v>146</v>
      </c>
      <c r="B137">
        <v>1175900400</v>
      </c>
      <c r="C137">
        <v>4.6099999999999998E-4</v>
      </c>
      <c r="D137">
        <v>1.1150000000000001E-3</v>
      </c>
      <c r="E137">
        <v>4.8500000000000003E-4</v>
      </c>
      <c r="F137">
        <v>2.6600000000000001E-4</v>
      </c>
    </row>
    <row r="138" spans="1:6" x14ac:dyDescent="0.25">
      <c r="A138" t="s">
        <v>147</v>
      </c>
      <c r="B138">
        <v>1176505200</v>
      </c>
      <c r="C138">
        <v>9.2E-5</v>
      </c>
      <c r="D138">
        <v>1.0989999999999999E-3</v>
      </c>
      <c r="E138">
        <v>4.2200000000000001E-4</v>
      </c>
      <c r="F138">
        <v>1.6899999999999999E-4</v>
      </c>
    </row>
    <row r="139" spans="1:6" x14ac:dyDescent="0.25">
      <c r="A139" t="s">
        <v>148</v>
      </c>
      <c r="B139">
        <v>1177110000</v>
      </c>
      <c r="C139">
        <v>5.8999999999999998E-5</v>
      </c>
      <c r="D139">
        <v>1.083E-3</v>
      </c>
      <c r="E139">
        <v>3.6299999999999999E-4</v>
      </c>
      <c r="F139">
        <v>1.05E-4</v>
      </c>
    </row>
    <row r="140" spans="1:6" x14ac:dyDescent="0.25">
      <c r="A140" t="s">
        <v>149</v>
      </c>
      <c r="B140">
        <v>1177714800</v>
      </c>
      <c r="C140">
        <v>1.45E-4</v>
      </c>
      <c r="D140">
        <v>1.0690000000000001E-3</v>
      </c>
      <c r="E140">
        <v>3.2899999999999997E-4</v>
      </c>
      <c r="F140">
        <v>1.3899999999999999E-4</v>
      </c>
    </row>
    <row r="141" spans="1:6" x14ac:dyDescent="0.25">
      <c r="A141" t="s">
        <v>150</v>
      </c>
      <c r="B141">
        <v>1178319600</v>
      </c>
      <c r="C141">
        <v>1.7899999999999999E-4</v>
      </c>
      <c r="D141">
        <v>1.0549999999999999E-3</v>
      </c>
      <c r="E141">
        <v>3.0400000000000002E-4</v>
      </c>
      <c r="F141">
        <v>1.4799999999999999E-4</v>
      </c>
    </row>
    <row r="142" spans="1:6" x14ac:dyDescent="0.25">
      <c r="A142" t="s">
        <v>151</v>
      </c>
      <c r="B142">
        <v>1178924400</v>
      </c>
      <c r="C142">
        <v>2.7700000000000001E-4</v>
      </c>
      <c r="D142">
        <v>1.0430000000000001E-3</v>
      </c>
      <c r="E142">
        <v>2.99E-4</v>
      </c>
      <c r="F142">
        <v>2.1599999999999999E-4</v>
      </c>
    </row>
    <row r="143" spans="1:6" x14ac:dyDescent="0.25">
      <c r="A143" t="s">
        <v>152</v>
      </c>
      <c r="B143">
        <v>1179529200</v>
      </c>
      <c r="C143">
        <v>9.7999999999999997E-5</v>
      </c>
      <c r="D143">
        <v>1.0280000000000001E-3</v>
      </c>
      <c r="E143">
        <v>2.6699999999999998E-4</v>
      </c>
      <c r="F143">
        <v>1.44E-4</v>
      </c>
    </row>
    <row r="144" spans="1:6" x14ac:dyDescent="0.25">
      <c r="A144" t="s">
        <v>153</v>
      </c>
      <c r="B144">
        <v>1180134000</v>
      </c>
      <c r="C144">
        <v>6.1799999999999995E-4</v>
      </c>
      <c r="D144">
        <v>1.0219999999999999E-3</v>
      </c>
      <c r="E144">
        <v>3.2600000000000001E-4</v>
      </c>
      <c r="F144">
        <v>4.8700000000000002E-4</v>
      </c>
    </row>
    <row r="145" spans="1:6" x14ac:dyDescent="0.25">
      <c r="A145" t="s">
        <v>154</v>
      </c>
      <c r="B145">
        <v>1180738800</v>
      </c>
      <c r="C145">
        <v>7.0399999999999998E-4</v>
      </c>
      <c r="D145">
        <v>1.0169999999999999E-3</v>
      </c>
      <c r="E145">
        <v>3.8400000000000001E-4</v>
      </c>
      <c r="F145">
        <v>5.6099999999999998E-4</v>
      </c>
    </row>
    <row r="146" spans="1:6" x14ac:dyDescent="0.25">
      <c r="A146" t="s">
        <v>155</v>
      </c>
      <c r="B146">
        <v>1181343600</v>
      </c>
      <c r="C146">
        <v>1E-4</v>
      </c>
      <c r="D146">
        <v>1.003E-3</v>
      </c>
      <c r="E146">
        <v>3.3700000000000001E-4</v>
      </c>
      <c r="F146">
        <v>2.7999999999999998E-4</v>
      </c>
    </row>
    <row r="147" spans="1:6" x14ac:dyDescent="0.25">
      <c r="A147" t="s">
        <v>156</v>
      </c>
      <c r="B147">
        <v>1181948400</v>
      </c>
      <c r="C147">
        <v>2.1999999999999999E-5</v>
      </c>
      <c r="D147">
        <v>9.8799999999999995E-4</v>
      </c>
      <c r="E147">
        <v>2.8699999999999998E-4</v>
      </c>
      <c r="F147">
        <v>1.2799999999999999E-4</v>
      </c>
    </row>
    <row r="148" spans="1:6" x14ac:dyDescent="0.25">
      <c r="A148" t="s">
        <v>157</v>
      </c>
      <c r="B148">
        <v>1182553200</v>
      </c>
      <c r="C148">
        <v>0</v>
      </c>
      <c r="D148">
        <v>9.7199999999999999E-4</v>
      </c>
      <c r="E148">
        <v>2.41E-4</v>
      </c>
      <c r="F148">
        <v>5.3999999999999998E-5</v>
      </c>
    </row>
    <row r="149" spans="1:6" x14ac:dyDescent="0.25">
      <c r="A149" t="s">
        <v>158</v>
      </c>
      <c r="B149">
        <v>1183158000</v>
      </c>
      <c r="C149">
        <v>0</v>
      </c>
      <c r="D149">
        <v>9.5699999999999995E-4</v>
      </c>
      <c r="E149">
        <v>2.02E-4</v>
      </c>
      <c r="F149">
        <v>2.3E-5</v>
      </c>
    </row>
    <row r="150" spans="1:6" x14ac:dyDescent="0.25">
      <c r="A150" t="s">
        <v>159</v>
      </c>
      <c r="B150">
        <v>1183762800</v>
      </c>
      <c r="C150">
        <v>0</v>
      </c>
      <c r="D150">
        <v>9.4300000000000004E-4</v>
      </c>
      <c r="E150">
        <v>1.6899999999999999E-4</v>
      </c>
      <c r="F150">
        <v>9.0000000000000002E-6</v>
      </c>
    </row>
    <row r="151" spans="1:6" x14ac:dyDescent="0.25">
      <c r="A151" t="s">
        <v>160</v>
      </c>
      <c r="B151">
        <v>1184367600</v>
      </c>
      <c r="C151">
        <v>0</v>
      </c>
      <c r="D151">
        <v>9.2800000000000001E-4</v>
      </c>
      <c r="E151">
        <v>1.4200000000000001E-4</v>
      </c>
      <c r="F151">
        <v>3.9999999999999998E-6</v>
      </c>
    </row>
    <row r="152" spans="1:6" x14ac:dyDescent="0.25">
      <c r="A152" t="s">
        <v>161</v>
      </c>
      <c r="B152">
        <v>1184972400</v>
      </c>
      <c r="C152">
        <v>0</v>
      </c>
      <c r="D152">
        <v>9.1399999999999999E-4</v>
      </c>
      <c r="E152">
        <v>1.1900000000000001E-4</v>
      </c>
      <c r="F152">
        <v>1.9999999999999999E-6</v>
      </c>
    </row>
    <row r="153" spans="1:6" x14ac:dyDescent="0.25">
      <c r="A153" t="s">
        <v>162</v>
      </c>
      <c r="B153">
        <v>1185577200</v>
      </c>
      <c r="C153">
        <v>0</v>
      </c>
      <c r="D153">
        <v>8.9999999999999998E-4</v>
      </c>
      <c r="E153">
        <v>1E-4</v>
      </c>
      <c r="F153">
        <v>9.9999999999999995E-7</v>
      </c>
    </row>
    <row r="154" spans="1:6" x14ac:dyDescent="0.25">
      <c r="A154" t="s">
        <v>163</v>
      </c>
      <c r="B154">
        <v>1186182000</v>
      </c>
      <c r="C154">
        <v>0</v>
      </c>
      <c r="D154">
        <v>8.8599999999999996E-4</v>
      </c>
      <c r="E154">
        <v>8.3999999999999995E-5</v>
      </c>
      <c r="F154">
        <v>0</v>
      </c>
    </row>
    <row r="155" spans="1:6" x14ac:dyDescent="0.25">
      <c r="A155" t="s">
        <v>164</v>
      </c>
      <c r="B155">
        <v>1186786800</v>
      </c>
      <c r="C155">
        <v>0</v>
      </c>
      <c r="D155">
        <v>8.7200000000000005E-4</v>
      </c>
      <c r="E155">
        <v>7.1000000000000005E-5</v>
      </c>
      <c r="F155">
        <v>0</v>
      </c>
    </row>
    <row r="156" spans="1:6" x14ac:dyDescent="0.25">
      <c r="A156" t="s">
        <v>165</v>
      </c>
      <c r="B156">
        <v>1187391600</v>
      </c>
      <c r="C156">
        <v>0</v>
      </c>
      <c r="D156">
        <v>8.5899999999999995E-4</v>
      </c>
      <c r="E156">
        <v>5.8999999999999998E-5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8.4599999999999996E-4</v>
      </c>
      <c r="E157">
        <v>5.0000000000000002E-5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8.3299999999999997E-4</v>
      </c>
      <c r="E158">
        <v>4.1999999999999998E-5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8.1999999999999998E-4</v>
      </c>
      <c r="E159">
        <v>3.4999999999999997E-5</v>
      </c>
      <c r="F159">
        <v>0</v>
      </c>
    </row>
    <row r="160" spans="1:6" x14ac:dyDescent="0.25">
      <c r="A160" t="s">
        <v>169</v>
      </c>
      <c r="B160">
        <v>1189810800</v>
      </c>
      <c r="C160">
        <v>0</v>
      </c>
      <c r="D160">
        <v>8.0699999999999999E-4</v>
      </c>
      <c r="E160">
        <v>2.9E-5</v>
      </c>
      <c r="F160">
        <v>0</v>
      </c>
    </row>
    <row r="161" spans="1:6" x14ac:dyDescent="0.25">
      <c r="A161" t="s">
        <v>170</v>
      </c>
      <c r="B161">
        <v>1190415600</v>
      </c>
      <c r="C161">
        <v>1.9599999999999999E-4</v>
      </c>
      <c r="D161">
        <v>7.9799999999999999E-4</v>
      </c>
      <c r="E161">
        <v>5.5999999999999999E-5</v>
      </c>
      <c r="F161">
        <v>1.1900000000000001E-4</v>
      </c>
    </row>
    <row r="162" spans="1:6" x14ac:dyDescent="0.25">
      <c r="A162" t="s">
        <v>171</v>
      </c>
      <c r="B162">
        <v>1191020400</v>
      </c>
      <c r="C162">
        <v>1.25E-4</v>
      </c>
      <c r="D162">
        <v>7.8700000000000005E-4</v>
      </c>
      <c r="E162">
        <v>6.7000000000000002E-5</v>
      </c>
      <c r="F162">
        <v>1.18E-4</v>
      </c>
    </row>
    <row r="163" spans="1:6" x14ac:dyDescent="0.25">
      <c r="A163" t="s">
        <v>172</v>
      </c>
      <c r="B163">
        <v>1191625200</v>
      </c>
      <c r="C163">
        <v>1.7699999999999999E-4</v>
      </c>
      <c r="D163">
        <v>7.7800000000000005E-4</v>
      </c>
      <c r="E163">
        <v>8.5000000000000006E-5</v>
      </c>
      <c r="F163">
        <v>1.56E-4</v>
      </c>
    </row>
    <row r="164" spans="1:6" x14ac:dyDescent="0.25">
      <c r="A164" t="s">
        <v>173</v>
      </c>
      <c r="B164">
        <v>1192230000</v>
      </c>
      <c r="C164">
        <v>3.4900000000000003E-4</v>
      </c>
      <c r="D164">
        <v>7.7099999999999998E-4</v>
      </c>
      <c r="E164">
        <v>1.27E-4</v>
      </c>
      <c r="F164">
        <v>2.7E-4</v>
      </c>
    </row>
    <row r="165" spans="1:6" x14ac:dyDescent="0.25">
      <c r="A165" t="s">
        <v>174</v>
      </c>
      <c r="B165">
        <v>1192834800</v>
      </c>
      <c r="C165">
        <v>1.5100000000000001E-4</v>
      </c>
      <c r="D165">
        <v>7.6199999999999998E-4</v>
      </c>
      <c r="E165">
        <v>1.3100000000000001E-4</v>
      </c>
      <c r="F165">
        <v>1.95E-4</v>
      </c>
    </row>
    <row r="166" spans="1:6" x14ac:dyDescent="0.25">
      <c r="A166" t="s">
        <v>175</v>
      </c>
      <c r="B166">
        <v>1193439600</v>
      </c>
      <c r="C166">
        <v>1.07E-4</v>
      </c>
      <c r="D166">
        <v>7.5199999999999996E-4</v>
      </c>
      <c r="E166">
        <v>1.27E-4</v>
      </c>
      <c r="F166">
        <v>1.4899999999999999E-4</v>
      </c>
    </row>
    <row r="167" spans="1:6" x14ac:dyDescent="0.25">
      <c r="A167" t="s">
        <v>176</v>
      </c>
      <c r="B167">
        <v>1194048000</v>
      </c>
      <c r="C167">
        <v>1.7200000000000001E-4</v>
      </c>
      <c r="D167">
        <v>7.4299999999999995E-4</v>
      </c>
      <c r="E167">
        <v>1.34E-4</v>
      </c>
      <c r="F167">
        <v>1.6699999999999999E-4</v>
      </c>
    </row>
    <row r="168" spans="1:6" x14ac:dyDescent="0.25">
      <c r="A168" t="s">
        <v>177</v>
      </c>
      <c r="B168">
        <v>1194652800</v>
      </c>
      <c r="C168">
        <v>3.3700000000000001E-4</v>
      </c>
      <c r="D168">
        <v>7.36E-4</v>
      </c>
      <c r="E168">
        <v>1.66E-4</v>
      </c>
      <c r="F168">
        <v>2.5300000000000002E-4</v>
      </c>
    </row>
    <row r="169" spans="1:6" x14ac:dyDescent="0.25">
      <c r="A169" t="s">
        <v>178</v>
      </c>
      <c r="B169">
        <v>1195257600</v>
      </c>
      <c r="C169">
        <v>1.11E-4</v>
      </c>
      <c r="D169">
        <v>7.27E-4</v>
      </c>
      <c r="E169">
        <v>1.5699999999999999E-4</v>
      </c>
      <c r="F169">
        <v>1.65E-4</v>
      </c>
    </row>
    <row r="170" spans="1:6" x14ac:dyDescent="0.25">
      <c r="A170" t="s">
        <v>179</v>
      </c>
      <c r="B170">
        <v>1195862400</v>
      </c>
      <c r="C170">
        <v>3.1000000000000001E-5</v>
      </c>
      <c r="D170">
        <v>7.1599999999999995E-4</v>
      </c>
      <c r="E170">
        <v>1.37E-4</v>
      </c>
      <c r="F170">
        <v>8.3999999999999995E-5</v>
      </c>
    </row>
    <row r="171" spans="1:6" x14ac:dyDescent="0.25">
      <c r="A171" t="s">
        <v>180</v>
      </c>
      <c r="B171">
        <v>1196467200</v>
      </c>
      <c r="C171">
        <v>1.8E-5</v>
      </c>
      <c r="D171">
        <v>7.0500000000000001E-4</v>
      </c>
      <c r="E171">
        <v>1.18E-4</v>
      </c>
      <c r="F171">
        <v>4.8000000000000001E-5</v>
      </c>
    </row>
    <row r="172" spans="1:6" x14ac:dyDescent="0.25">
      <c r="A172" t="s">
        <v>181</v>
      </c>
      <c r="B172">
        <v>1197072000</v>
      </c>
      <c r="C172">
        <v>6.6000000000000005E-5</v>
      </c>
      <c r="D172">
        <v>6.9499999999999998E-4</v>
      </c>
      <c r="E172">
        <v>1.0900000000000001E-4</v>
      </c>
      <c r="F172">
        <v>5.1999999999999997E-5</v>
      </c>
    </row>
    <row r="173" spans="1:6" x14ac:dyDescent="0.25">
      <c r="A173" t="s">
        <v>182</v>
      </c>
      <c r="B173">
        <v>1197676800</v>
      </c>
      <c r="C173">
        <v>9.0000000000000002E-6</v>
      </c>
      <c r="D173">
        <v>6.8499999999999995E-4</v>
      </c>
      <c r="E173">
        <v>9.2999999999999997E-5</v>
      </c>
      <c r="F173">
        <v>2.5999999999999998E-5</v>
      </c>
    </row>
    <row r="174" spans="1:6" x14ac:dyDescent="0.25">
      <c r="A174" t="s">
        <v>183</v>
      </c>
      <c r="B174">
        <v>1198281600</v>
      </c>
      <c r="C174">
        <v>2.2900000000000001E-4</v>
      </c>
      <c r="D174">
        <v>6.78E-4</v>
      </c>
      <c r="E174">
        <v>1.16E-4</v>
      </c>
      <c r="F174">
        <v>1.6200000000000001E-4</v>
      </c>
    </row>
    <row r="175" spans="1:6" x14ac:dyDescent="0.25">
      <c r="A175" t="s">
        <v>184</v>
      </c>
      <c r="B175">
        <v>1198886400</v>
      </c>
      <c r="C175">
        <v>8.6000000000000003E-5</v>
      </c>
      <c r="D175">
        <v>6.69E-4</v>
      </c>
      <c r="E175">
        <v>1.1E-4</v>
      </c>
      <c r="F175">
        <v>1.08E-4</v>
      </c>
    </row>
    <row r="176" spans="1:6" x14ac:dyDescent="0.25">
      <c r="A176" t="s">
        <v>185</v>
      </c>
      <c r="B176">
        <v>1199491200</v>
      </c>
      <c r="C176">
        <v>2.4000000000000001E-5</v>
      </c>
      <c r="D176">
        <v>6.5899999999999997E-4</v>
      </c>
      <c r="E176">
        <v>9.6000000000000002E-5</v>
      </c>
      <c r="F176">
        <v>5.8999999999999998E-5</v>
      </c>
    </row>
    <row r="177" spans="1:6" x14ac:dyDescent="0.25">
      <c r="A177" t="s">
        <v>186</v>
      </c>
      <c r="B177">
        <v>1200096000</v>
      </c>
      <c r="C177">
        <v>1.1E-5</v>
      </c>
      <c r="D177">
        <v>6.4899999999999995E-4</v>
      </c>
      <c r="E177">
        <v>8.2999999999999998E-5</v>
      </c>
      <c r="F177">
        <v>3.0000000000000001E-5</v>
      </c>
    </row>
    <row r="178" spans="1:6" x14ac:dyDescent="0.25">
      <c r="A178" t="s">
        <v>187</v>
      </c>
      <c r="B178">
        <v>1200700800</v>
      </c>
      <c r="C178">
        <v>9.0000000000000002E-6</v>
      </c>
      <c r="D178">
        <v>6.3900000000000003E-4</v>
      </c>
      <c r="E178">
        <v>7.1000000000000005E-5</v>
      </c>
      <c r="F178">
        <v>1.8E-5</v>
      </c>
    </row>
    <row r="179" spans="1:6" x14ac:dyDescent="0.25">
      <c r="A179" t="s">
        <v>188</v>
      </c>
      <c r="B179">
        <v>1201305600</v>
      </c>
      <c r="C179">
        <v>2.1999999999999999E-5</v>
      </c>
      <c r="D179">
        <v>6.29E-4</v>
      </c>
      <c r="E179">
        <v>6.3E-5</v>
      </c>
      <c r="F179">
        <v>1.9000000000000001E-5</v>
      </c>
    </row>
    <row r="180" spans="1:6" x14ac:dyDescent="0.25">
      <c r="A180" t="s">
        <v>189</v>
      </c>
      <c r="B180">
        <v>1201910400</v>
      </c>
      <c r="C180">
        <v>4.6E-5</v>
      </c>
      <c r="D180">
        <v>6.2E-4</v>
      </c>
      <c r="E180">
        <v>6.0000000000000002E-5</v>
      </c>
      <c r="F180">
        <v>3.6999999999999998E-5</v>
      </c>
    </row>
    <row r="181" spans="1:6" x14ac:dyDescent="0.25">
      <c r="A181" t="s">
        <v>190</v>
      </c>
      <c r="B181">
        <v>1202515200</v>
      </c>
      <c r="C181">
        <v>1.9000000000000001E-5</v>
      </c>
      <c r="D181">
        <v>6.11E-4</v>
      </c>
      <c r="E181">
        <v>5.3999999999999998E-5</v>
      </c>
      <c r="F181">
        <v>2.6999999999999999E-5</v>
      </c>
    </row>
    <row r="182" spans="1:6" x14ac:dyDescent="0.25">
      <c r="A182" t="s">
        <v>191</v>
      </c>
      <c r="B182">
        <v>1203120000</v>
      </c>
      <c r="C182">
        <v>6.9999999999999999E-6</v>
      </c>
      <c r="D182">
        <v>6.02E-4</v>
      </c>
      <c r="E182">
        <v>4.6E-5</v>
      </c>
      <c r="F182">
        <v>1.5E-5</v>
      </c>
    </row>
    <row r="183" spans="1:6" x14ac:dyDescent="0.25">
      <c r="A183" t="s">
        <v>192</v>
      </c>
      <c r="B183">
        <v>1203724800</v>
      </c>
      <c r="C183">
        <v>1.8E-5</v>
      </c>
      <c r="D183">
        <v>5.9299999999999999E-4</v>
      </c>
      <c r="E183">
        <v>4.1999999999999998E-5</v>
      </c>
      <c r="F183">
        <v>1.9000000000000001E-5</v>
      </c>
    </row>
    <row r="184" spans="1:6" x14ac:dyDescent="0.25">
      <c r="A184" t="s">
        <v>193</v>
      </c>
      <c r="B184">
        <v>1204329600</v>
      </c>
      <c r="C184">
        <v>3.4E-5</v>
      </c>
      <c r="D184">
        <v>5.8399999999999999E-4</v>
      </c>
      <c r="E184">
        <v>4.0000000000000003E-5</v>
      </c>
      <c r="F184">
        <v>2.6999999999999999E-5</v>
      </c>
    </row>
    <row r="185" spans="1:6" x14ac:dyDescent="0.25">
      <c r="A185" t="s">
        <v>194</v>
      </c>
      <c r="B185">
        <v>1204934400</v>
      </c>
      <c r="C185">
        <v>5.3000000000000001E-5</v>
      </c>
      <c r="D185">
        <v>5.7600000000000001E-4</v>
      </c>
      <c r="E185">
        <v>4.1999999999999998E-5</v>
      </c>
      <c r="F185">
        <v>4.0000000000000003E-5</v>
      </c>
    </row>
    <row r="186" spans="1:6" x14ac:dyDescent="0.25">
      <c r="A186" t="s">
        <v>195</v>
      </c>
      <c r="B186">
        <v>1205535600</v>
      </c>
      <c r="C186">
        <v>1.4799999999999999E-4</v>
      </c>
      <c r="D186">
        <v>5.6899999999999995E-4</v>
      </c>
      <c r="E186">
        <v>6.0000000000000002E-5</v>
      </c>
      <c r="F186">
        <v>1.22E-4</v>
      </c>
    </row>
    <row r="187" spans="1:6" x14ac:dyDescent="0.25">
      <c r="A187" t="s">
        <v>196</v>
      </c>
      <c r="B187">
        <v>1206140400</v>
      </c>
      <c r="C187">
        <v>1.64E-4</v>
      </c>
      <c r="D187">
        <v>5.6300000000000002E-4</v>
      </c>
      <c r="E187">
        <v>7.6000000000000004E-5</v>
      </c>
      <c r="F187">
        <v>1.37E-4</v>
      </c>
    </row>
    <row r="188" spans="1:6" x14ac:dyDescent="0.25">
      <c r="A188" t="s">
        <v>197</v>
      </c>
      <c r="B188">
        <v>1206745200</v>
      </c>
      <c r="C188">
        <v>1.08E-4</v>
      </c>
      <c r="D188">
        <v>5.5599999999999996E-4</v>
      </c>
      <c r="E188">
        <v>8.1000000000000004E-5</v>
      </c>
      <c r="F188">
        <v>1.12E-4</v>
      </c>
    </row>
    <row r="189" spans="1:6" x14ac:dyDescent="0.25">
      <c r="A189" t="s">
        <v>198</v>
      </c>
      <c r="B189">
        <v>1207350000</v>
      </c>
      <c r="C189">
        <v>3.6999999999999998E-5</v>
      </c>
      <c r="D189">
        <v>5.4799999999999998E-4</v>
      </c>
      <c r="E189">
        <v>7.3999999999999996E-5</v>
      </c>
      <c r="F189">
        <v>6.9999999999999994E-5</v>
      </c>
    </row>
    <row r="190" spans="1:6" x14ac:dyDescent="0.25">
      <c r="A190" t="s">
        <v>199</v>
      </c>
      <c r="B190">
        <v>1207954800</v>
      </c>
      <c r="C190">
        <v>1.4899999999999999E-4</v>
      </c>
      <c r="D190">
        <v>5.4199999999999995E-4</v>
      </c>
      <c r="E190">
        <v>8.6000000000000003E-5</v>
      </c>
      <c r="F190">
        <v>1.2799999999999999E-4</v>
      </c>
    </row>
    <row r="191" spans="1:6" x14ac:dyDescent="0.25">
      <c r="A191" t="s">
        <v>200</v>
      </c>
      <c r="B191">
        <v>1208559600</v>
      </c>
      <c r="C191">
        <v>1.5300000000000001E-4</v>
      </c>
      <c r="D191">
        <v>5.3600000000000002E-4</v>
      </c>
      <c r="E191">
        <v>9.7E-5</v>
      </c>
      <c r="F191">
        <v>1.3999999999999999E-4</v>
      </c>
    </row>
    <row r="192" spans="1:6" x14ac:dyDescent="0.25">
      <c r="A192" t="s">
        <v>201</v>
      </c>
      <c r="B192">
        <v>1209164400</v>
      </c>
      <c r="C192">
        <v>1.01E-4</v>
      </c>
      <c r="D192">
        <v>5.2899999999999996E-4</v>
      </c>
      <c r="E192">
        <v>9.7E-5</v>
      </c>
      <c r="F192">
        <v>1.07E-4</v>
      </c>
    </row>
    <row r="193" spans="1:6" x14ac:dyDescent="0.25">
      <c r="A193" t="s">
        <v>202</v>
      </c>
      <c r="B193">
        <v>1209769200</v>
      </c>
      <c r="C193">
        <v>3.6000000000000001E-5</v>
      </c>
      <c r="D193">
        <v>5.22E-4</v>
      </c>
      <c r="E193">
        <v>8.7000000000000001E-5</v>
      </c>
      <c r="F193">
        <v>6.4999999999999994E-5</v>
      </c>
    </row>
    <row r="194" spans="1:6" x14ac:dyDescent="0.25">
      <c r="A194" t="s">
        <v>203</v>
      </c>
      <c r="B194">
        <v>1210374000</v>
      </c>
      <c r="C194">
        <v>4.6E-5</v>
      </c>
      <c r="D194">
        <v>5.1400000000000003E-4</v>
      </c>
      <c r="E194">
        <v>8.0000000000000007E-5</v>
      </c>
      <c r="F194">
        <v>5.3999999999999998E-5</v>
      </c>
    </row>
    <row r="195" spans="1:6" x14ac:dyDescent="0.25">
      <c r="A195" t="s">
        <v>204</v>
      </c>
      <c r="B195">
        <v>1210978800</v>
      </c>
      <c r="C195">
        <v>3.4E-5</v>
      </c>
      <c r="D195">
        <v>5.0699999999999996E-4</v>
      </c>
      <c r="E195">
        <v>7.2999999999999999E-5</v>
      </c>
      <c r="F195">
        <v>4.0000000000000003E-5</v>
      </c>
    </row>
    <row r="196" spans="1:6" x14ac:dyDescent="0.25">
      <c r="A196" t="s">
        <v>205</v>
      </c>
      <c r="B196">
        <v>1211583600</v>
      </c>
      <c r="C196">
        <v>3.4E-5</v>
      </c>
      <c r="D196">
        <v>4.9899999999999999E-4</v>
      </c>
      <c r="E196">
        <v>6.7000000000000002E-5</v>
      </c>
      <c r="F196">
        <v>3.6999999999999998E-5</v>
      </c>
    </row>
    <row r="197" spans="1:6" x14ac:dyDescent="0.25">
      <c r="A197" t="s">
        <v>206</v>
      </c>
      <c r="B197">
        <v>1212188400</v>
      </c>
      <c r="C197">
        <v>2.9500000000000001E-4</v>
      </c>
      <c r="D197">
        <v>4.9600000000000002E-4</v>
      </c>
      <c r="E197">
        <v>1.06E-4</v>
      </c>
      <c r="F197">
        <v>2.2900000000000001E-4</v>
      </c>
    </row>
    <row r="198" spans="1:6" x14ac:dyDescent="0.25">
      <c r="A198" t="s">
        <v>207</v>
      </c>
      <c r="B198">
        <v>1212793200</v>
      </c>
      <c r="C198">
        <v>1.3799999999999999E-4</v>
      </c>
      <c r="D198">
        <v>4.9100000000000001E-4</v>
      </c>
      <c r="E198">
        <v>1.0900000000000001E-4</v>
      </c>
      <c r="F198">
        <v>1.5300000000000001E-4</v>
      </c>
    </row>
    <row r="199" spans="1:6" x14ac:dyDescent="0.25">
      <c r="A199" t="s">
        <v>208</v>
      </c>
      <c r="B199">
        <v>1213398000</v>
      </c>
      <c r="C199">
        <v>1.1E-5</v>
      </c>
      <c r="D199">
        <v>4.8299999999999998E-4</v>
      </c>
      <c r="E199">
        <v>9.3999999999999994E-5</v>
      </c>
      <c r="F199">
        <v>7.1000000000000005E-5</v>
      </c>
    </row>
    <row r="200" spans="1:6" x14ac:dyDescent="0.25">
      <c r="A200" t="s">
        <v>209</v>
      </c>
      <c r="B200">
        <v>1214002800</v>
      </c>
      <c r="C200">
        <v>2.05E-4</v>
      </c>
      <c r="D200">
        <v>4.7899999999999999E-4</v>
      </c>
      <c r="E200">
        <v>1.12E-4</v>
      </c>
      <c r="F200">
        <v>1.54E-4</v>
      </c>
    </row>
    <row r="201" spans="1:6" x14ac:dyDescent="0.25">
      <c r="A201" t="s">
        <v>210</v>
      </c>
      <c r="B201">
        <v>1214607600</v>
      </c>
      <c r="C201">
        <v>4.6999999999999997E-5</v>
      </c>
      <c r="D201">
        <v>4.7199999999999998E-4</v>
      </c>
      <c r="E201">
        <v>1.01E-4</v>
      </c>
      <c r="F201">
        <v>8.6000000000000003E-5</v>
      </c>
    </row>
    <row r="202" spans="1:6" x14ac:dyDescent="0.25">
      <c r="A202" t="s">
        <v>211</v>
      </c>
      <c r="B202">
        <v>1215212400</v>
      </c>
      <c r="C202">
        <v>1.2999999999999999E-5</v>
      </c>
      <c r="D202">
        <v>4.6500000000000003E-4</v>
      </c>
      <c r="E202">
        <v>8.7000000000000001E-5</v>
      </c>
      <c r="F202">
        <v>4.3000000000000002E-5</v>
      </c>
    </row>
    <row r="203" spans="1:6" x14ac:dyDescent="0.25">
      <c r="A203" t="s">
        <v>212</v>
      </c>
      <c r="B203">
        <v>1215817200</v>
      </c>
      <c r="C203">
        <v>6.9999999999999999E-6</v>
      </c>
      <c r="D203">
        <v>4.5800000000000002E-4</v>
      </c>
      <c r="E203">
        <v>7.3999999999999996E-5</v>
      </c>
      <c r="F203">
        <v>2.3E-5</v>
      </c>
    </row>
    <row r="204" spans="1:6" x14ac:dyDescent="0.25">
      <c r="A204" t="s">
        <v>213</v>
      </c>
      <c r="B204">
        <v>1216422000</v>
      </c>
      <c r="C204">
        <v>1.4E-5</v>
      </c>
      <c r="D204">
        <v>4.5100000000000001E-4</v>
      </c>
      <c r="E204">
        <v>6.3999999999999997E-5</v>
      </c>
      <c r="F204">
        <v>1.5999999999999999E-5</v>
      </c>
    </row>
    <row r="205" spans="1:6" x14ac:dyDescent="0.25">
      <c r="A205" t="s">
        <v>214</v>
      </c>
      <c r="B205">
        <v>1217026800</v>
      </c>
      <c r="C205">
        <v>0</v>
      </c>
      <c r="D205">
        <v>4.44E-4</v>
      </c>
      <c r="E205">
        <v>5.3999999999999998E-5</v>
      </c>
      <c r="F205">
        <v>6.9999999999999999E-6</v>
      </c>
    </row>
    <row r="206" spans="1:6" x14ac:dyDescent="0.25">
      <c r="A206" t="s">
        <v>215</v>
      </c>
      <c r="B206">
        <v>1217631600</v>
      </c>
      <c r="C206">
        <v>0</v>
      </c>
      <c r="D206">
        <v>4.3800000000000002E-4</v>
      </c>
      <c r="E206">
        <v>4.5000000000000003E-5</v>
      </c>
      <c r="F206">
        <v>3.0000000000000001E-6</v>
      </c>
    </row>
    <row r="207" spans="1:6" x14ac:dyDescent="0.25">
      <c r="A207" t="s">
        <v>216</v>
      </c>
      <c r="B207">
        <v>1218236400</v>
      </c>
      <c r="C207">
        <v>0</v>
      </c>
      <c r="D207">
        <v>4.3100000000000001E-4</v>
      </c>
      <c r="E207">
        <v>3.8000000000000002E-5</v>
      </c>
      <c r="F207">
        <v>9.9999999999999995E-7</v>
      </c>
    </row>
    <row r="208" spans="1:6" x14ac:dyDescent="0.25">
      <c r="A208" t="s">
        <v>217</v>
      </c>
      <c r="B208">
        <v>1218841200</v>
      </c>
      <c r="C208">
        <v>0</v>
      </c>
      <c r="D208">
        <v>4.2400000000000001E-4</v>
      </c>
      <c r="E208">
        <v>3.1999999999999999E-5</v>
      </c>
      <c r="F208">
        <v>0</v>
      </c>
    </row>
    <row r="209" spans="1:6" x14ac:dyDescent="0.25">
      <c r="A209" t="s">
        <v>218</v>
      </c>
      <c r="B209">
        <v>1219446000</v>
      </c>
      <c r="C209">
        <v>1.5999999999999999E-5</v>
      </c>
      <c r="D209">
        <v>4.1800000000000002E-4</v>
      </c>
      <c r="E209">
        <v>2.9E-5</v>
      </c>
      <c r="F209">
        <v>1.2999999999999999E-5</v>
      </c>
    </row>
    <row r="210" spans="1:6" x14ac:dyDescent="0.25">
      <c r="A210" t="s">
        <v>219</v>
      </c>
      <c r="B210">
        <v>1220050800</v>
      </c>
      <c r="C210">
        <v>7.4999999999999993E-5</v>
      </c>
      <c r="D210">
        <v>4.1300000000000001E-4</v>
      </c>
      <c r="E210">
        <v>3.6999999999999998E-5</v>
      </c>
      <c r="F210">
        <v>5.3999999999999998E-5</v>
      </c>
    </row>
    <row r="211" spans="1:6" x14ac:dyDescent="0.25">
      <c r="A211" t="s">
        <v>220</v>
      </c>
      <c r="B211">
        <v>1220655600</v>
      </c>
      <c r="C211">
        <v>1.2E-4</v>
      </c>
      <c r="D211">
        <v>4.08E-4</v>
      </c>
      <c r="E211">
        <v>5.1E-5</v>
      </c>
      <c r="F211">
        <v>9.7E-5</v>
      </c>
    </row>
    <row r="212" spans="1:6" x14ac:dyDescent="0.25">
      <c r="A212" t="s">
        <v>221</v>
      </c>
      <c r="B212">
        <v>1221260400</v>
      </c>
      <c r="C212">
        <v>4.4299999999999998E-4</v>
      </c>
      <c r="D212">
        <v>4.0900000000000002E-4</v>
      </c>
      <c r="E212">
        <v>1.12E-4</v>
      </c>
      <c r="F212">
        <v>2.7599999999999999E-4</v>
      </c>
    </row>
    <row r="213" spans="1:6" x14ac:dyDescent="0.25">
      <c r="A213" t="s">
        <v>222</v>
      </c>
      <c r="B213">
        <v>1221865200</v>
      </c>
      <c r="C213">
        <v>2.8699999999999998E-4</v>
      </c>
      <c r="D213">
        <v>4.0700000000000003E-4</v>
      </c>
      <c r="E213">
        <v>1.4100000000000001E-4</v>
      </c>
      <c r="F213">
        <v>2.9399999999999999E-4</v>
      </c>
    </row>
    <row r="214" spans="1:6" x14ac:dyDescent="0.25">
      <c r="A214" t="s">
        <v>223</v>
      </c>
      <c r="B214">
        <v>1222470000</v>
      </c>
      <c r="C214">
        <v>2.4000000000000001E-4</v>
      </c>
      <c r="D214">
        <v>4.0400000000000001E-4</v>
      </c>
      <c r="E214">
        <v>1.55E-4</v>
      </c>
      <c r="F214">
        <v>2.3499999999999999E-4</v>
      </c>
    </row>
    <row r="215" spans="1:6" x14ac:dyDescent="0.25">
      <c r="A215" t="s">
        <v>224</v>
      </c>
      <c r="B215">
        <v>1223074800</v>
      </c>
      <c r="C215">
        <v>1.3899999999999999E-4</v>
      </c>
      <c r="D215">
        <v>4.0000000000000002E-4</v>
      </c>
      <c r="E215">
        <v>1.5200000000000001E-4</v>
      </c>
      <c r="F215">
        <v>1.7899999999999999E-4</v>
      </c>
    </row>
    <row r="216" spans="1:6" x14ac:dyDescent="0.25">
      <c r="A216" t="s">
        <v>225</v>
      </c>
      <c r="B216">
        <v>1223679600</v>
      </c>
      <c r="C216">
        <v>1.3899999999999999E-4</v>
      </c>
      <c r="D216">
        <v>3.9599999999999998E-4</v>
      </c>
      <c r="E216">
        <v>1.4999999999999999E-4</v>
      </c>
      <c r="F216">
        <v>1.5100000000000001E-4</v>
      </c>
    </row>
    <row r="217" spans="1:6" x14ac:dyDescent="0.25">
      <c r="A217" t="s">
        <v>226</v>
      </c>
      <c r="B217">
        <v>1224284400</v>
      </c>
      <c r="C217">
        <v>2.3800000000000001E-4</v>
      </c>
      <c r="D217">
        <v>3.9399999999999998E-4</v>
      </c>
      <c r="E217">
        <v>1.64E-4</v>
      </c>
      <c r="F217">
        <v>2.13E-4</v>
      </c>
    </row>
    <row r="218" spans="1:6" x14ac:dyDescent="0.25">
      <c r="A218" t="s">
        <v>227</v>
      </c>
      <c r="B218">
        <v>1224889200</v>
      </c>
      <c r="C218">
        <v>1.7899999999999999E-4</v>
      </c>
      <c r="D218">
        <v>3.8999999999999999E-4</v>
      </c>
      <c r="E218">
        <v>1.66E-4</v>
      </c>
      <c r="F218">
        <v>1.7899999999999999E-4</v>
      </c>
    </row>
    <row r="219" spans="1:6" x14ac:dyDescent="0.25">
      <c r="A219" t="s">
        <v>228</v>
      </c>
      <c r="B219">
        <v>1225494000</v>
      </c>
      <c r="C219">
        <v>9.1000000000000003E-5</v>
      </c>
      <c r="D219">
        <v>3.86E-4</v>
      </c>
      <c r="E219">
        <v>1.54E-4</v>
      </c>
      <c r="F219">
        <v>1.2799999999999999E-4</v>
      </c>
    </row>
    <row r="220" spans="1:6" x14ac:dyDescent="0.25">
      <c r="A220" t="s">
        <v>229</v>
      </c>
      <c r="B220">
        <v>1226102400</v>
      </c>
      <c r="C220">
        <v>3.6000000000000002E-4</v>
      </c>
      <c r="D220">
        <v>3.8499999999999998E-4</v>
      </c>
      <c r="E220">
        <v>1.85E-4</v>
      </c>
      <c r="F220">
        <v>2.2800000000000001E-4</v>
      </c>
    </row>
    <row r="221" spans="1:6" x14ac:dyDescent="0.25">
      <c r="A221" t="s">
        <v>230</v>
      </c>
      <c r="B221">
        <v>1226707200</v>
      </c>
      <c r="C221">
        <v>1.21E-4</v>
      </c>
      <c r="D221">
        <v>3.8099999999999999E-4</v>
      </c>
      <c r="E221">
        <v>1.75E-4</v>
      </c>
      <c r="F221">
        <v>1.65E-4</v>
      </c>
    </row>
    <row r="222" spans="1:6" x14ac:dyDescent="0.25">
      <c r="A222" t="s">
        <v>231</v>
      </c>
      <c r="B222">
        <v>1227312000</v>
      </c>
      <c r="C222">
        <v>2.6899999999999998E-4</v>
      </c>
      <c r="D222">
        <v>3.79E-4</v>
      </c>
      <c r="E222">
        <v>1.9000000000000001E-4</v>
      </c>
      <c r="F222">
        <v>2.3699999999999999E-4</v>
      </c>
    </row>
    <row r="223" spans="1:6" x14ac:dyDescent="0.25">
      <c r="A223" t="s">
        <v>232</v>
      </c>
      <c r="B223">
        <v>1227916800</v>
      </c>
      <c r="C223">
        <v>2.5700000000000001E-4</v>
      </c>
      <c r="D223">
        <v>3.77E-4</v>
      </c>
      <c r="E223">
        <v>2.0100000000000001E-4</v>
      </c>
      <c r="F223">
        <v>2.42E-4</v>
      </c>
    </row>
    <row r="224" spans="1:6" x14ac:dyDescent="0.25">
      <c r="A224" t="s">
        <v>233</v>
      </c>
      <c r="B224">
        <v>1228521600</v>
      </c>
      <c r="C224">
        <v>6.3E-5</v>
      </c>
      <c r="D224">
        <v>3.7300000000000001E-4</v>
      </c>
      <c r="E224">
        <v>1.7899999999999999E-4</v>
      </c>
      <c r="F224">
        <v>1.3899999999999999E-4</v>
      </c>
    </row>
    <row r="225" spans="1:6" x14ac:dyDescent="0.25">
      <c r="A225" t="s">
        <v>234</v>
      </c>
      <c r="B225">
        <v>1229126400</v>
      </c>
      <c r="C225">
        <v>1.65E-4</v>
      </c>
      <c r="D225">
        <v>3.6900000000000002E-4</v>
      </c>
      <c r="E225">
        <v>1.75E-4</v>
      </c>
      <c r="F225">
        <v>1.3999999999999999E-4</v>
      </c>
    </row>
    <row r="226" spans="1:6" x14ac:dyDescent="0.25">
      <c r="A226" t="s">
        <v>235</v>
      </c>
      <c r="B226">
        <v>1229731200</v>
      </c>
      <c r="C226">
        <v>1.7200000000000001E-4</v>
      </c>
      <c r="D226">
        <v>3.6600000000000001E-4</v>
      </c>
      <c r="E226">
        <v>1.75E-4</v>
      </c>
      <c r="F226">
        <v>1.6899999999999999E-4</v>
      </c>
    </row>
    <row r="227" spans="1:6" x14ac:dyDescent="0.25">
      <c r="A227" t="s">
        <v>236</v>
      </c>
      <c r="B227">
        <v>1230336000</v>
      </c>
      <c r="C227">
        <v>4.0299999999999998E-4</v>
      </c>
      <c r="D227">
        <v>3.6699999999999998E-4</v>
      </c>
      <c r="E227">
        <v>2.13E-4</v>
      </c>
      <c r="F227">
        <v>3.3E-4</v>
      </c>
    </row>
    <row r="228" spans="1:6" x14ac:dyDescent="0.25">
      <c r="A228" t="s">
        <v>237</v>
      </c>
      <c r="B228">
        <v>1230940800</v>
      </c>
      <c r="C228">
        <v>1.5629999999999999E-3</v>
      </c>
      <c r="D228">
        <v>3.8499999999999998E-4</v>
      </c>
      <c r="E228">
        <v>4.3600000000000003E-4</v>
      </c>
      <c r="F228">
        <v>1.175E-3</v>
      </c>
    </row>
    <row r="229" spans="1:6" x14ac:dyDescent="0.25">
      <c r="A229" t="s">
        <v>238</v>
      </c>
      <c r="B229">
        <v>1231545600</v>
      </c>
      <c r="C229">
        <v>5.7499999999999999E-4</v>
      </c>
      <c r="D229">
        <v>3.88E-4</v>
      </c>
      <c r="E229">
        <v>4.5899999999999999E-4</v>
      </c>
      <c r="F229">
        <v>8.3699999999999996E-4</v>
      </c>
    </row>
    <row r="230" spans="1:6" x14ac:dyDescent="0.25">
      <c r="A230" t="s">
        <v>239</v>
      </c>
      <c r="B230">
        <v>1232150400</v>
      </c>
      <c r="C230">
        <v>2.0330000000000001E-3</v>
      </c>
      <c r="D230">
        <v>4.1300000000000001E-4</v>
      </c>
      <c r="E230">
        <v>7.0799999999999997E-4</v>
      </c>
      <c r="F230">
        <v>1.493E-3</v>
      </c>
    </row>
    <row r="231" spans="1:6" x14ac:dyDescent="0.25">
      <c r="A231" t="s">
        <v>240</v>
      </c>
      <c r="B231">
        <v>1232755200</v>
      </c>
      <c r="C231">
        <v>1.2520000000000001E-3</v>
      </c>
      <c r="D231">
        <v>4.26E-4</v>
      </c>
      <c r="E231">
        <v>7.9299999999999998E-4</v>
      </c>
      <c r="F231">
        <v>1.3290000000000001E-3</v>
      </c>
    </row>
    <row r="232" spans="1:6" x14ac:dyDescent="0.25">
      <c r="A232" t="s">
        <v>241</v>
      </c>
      <c r="B232">
        <v>1233360000</v>
      </c>
      <c r="C232">
        <v>1.704E-3</v>
      </c>
      <c r="D232">
        <v>4.46E-4</v>
      </c>
      <c r="E232">
        <v>9.3800000000000003E-4</v>
      </c>
      <c r="F232">
        <v>1.5319999999999999E-3</v>
      </c>
    </row>
    <row r="233" spans="1:6" x14ac:dyDescent="0.25">
      <c r="A233" t="s">
        <v>242</v>
      </c>
      <c r="B233">
        <v>1233964800</v>
      </c>
      <c r="C233">
        <v>1.137E-3</v>
      </c>
      <c r="D233">
        <v>4.5600000000000003E-4</v>
      </c>
      <c r="E233">
        <v>9.7099999999999997E-4</v>
      </c>
      <c r="F233">
        <v>1.3370000000000001E-3</v>
      </c>
    </row>
    <row r="234" spans="1:6" x14ac:dyDescent="0.25">
      <c r="A234" t="s">
        <v>243</v>
      </c>
      <c r="B234">
        <v>1234569600</v>
      </c>
      <c r="C234">
        <v>1.3960000000000001E-3</v>
      </c>
      <c r="D234">
        <v>4.7100000000000001E-4</v>
      </c>
      <c r="E234">
        <v>1.034E-3</v>
      </c>
      <c r="F234">
        <v>1.2960000000000001E-3</v>
      </c>
    </row>
    <row r="235" spans="1:6" x14ac:dyDescent="0.25">
      <c r="A235" t="s">
        <v>244</v>
      </c>
      <c r="B235">
        <v>1235174400</v>
      </c>
      <c r="C235">
        <v>2E-3</v>
      </c>
      <c r="D235">
        <v>4.9399999999999997E-4</v>
      </c>
      <c r="E235">
        <v>1.1900000000000001E-3</v>
      </c>
      <c r="F235">
        <v>1.7440000000000001E-3</v>
      </c>
    </row>
    <row r="236" spans="1:6" x14ac:dyDescent="0.25">
      <c r="A236" t="s">
        <v>245</v>
      </c>
      <c r="B236">
        <v>1235779200</v>
      </c>
      <c r="C236">
        <v>1.098E-3</v>
      </c>
      <c r="D236">
        <v>5.0299999999999997E-4</v>
      </c>
      <c r="E236">
        <v>1.1689999999999999E-3</v>
      </c>
      <c r="F236">
        <v>1.2689999999999999E-3</v>
      </c>
    </row>
    <row r="237" spans="1:6" x14ac:dyDescent="0.25">
      <c r="A237" t="s">
        <v>246</v>
      </c>
      <c r="B237">
        <v>1236384000</v>
      </c>
      <c r="C237">
        <v>4.0999999999999999E-4</v>
      </c>
      <c r="D237">
        <v>5.0199999999999995E-4</v>
      </c>
      <c r="E237">
        <v>1.049E-3</v>
      </c>
      <c r="F237">
        <v>8.0599999999999997E-4</v>
      </c>
    </row>
    <row r="238" spans="1:6" x14ac:dyDescent="0.25">
      <c r="A238" t="s">
        <v>247</v>
      </c>
      <c r="B238">
        <v>1236985200</v>
      </c>
      <c r="C238">
        <v>9.9999999999999995E-7</v>
      </c>
      <c r="D238">
        <v>4.9399999999999997E-4</v>
      </c>
      <c r="E238">
        <v>8.8199999999999997E-4</v>
      </c>
      <c r="F238">
        <v>3.4099999999999999E-4</v>
      </c>
    </row>
    <row r="239" spans="1:6" x14ac:dyDescent="0.25">
      <c r="A239" t="s">
        <v>248</v>
      </c>
      <c r="B239">
        <v>1237590000</v>
      </c>
      <c r="C239">
        <v>9.9999999999999995E-7</v>
      </c>
      <c r="D239">
        <v>4.8700000000000002E-4</v>
      </c>
      <c r="E239">
        <v>7.3999999999999999E-4</v>
      </c>
      <c r="F239">
        <v>1.44E-4</v>
      </c>
    </row>
    <row r="240" spans="1:6" x14ac:dyDescent="0.25">
      <c r="A240" t="s">
        <v>249</v>
      </c>
      <c r="B240">
        <v>1238194800</v>
      </c>
      <c r="C240">
        <v>1.2999999999999999E-5</v>
      </c>
      <c r="D240">
        <v>4.7899999999999999E-4</v>
      </c>
      <c r="E240">
        <v>6.2299999999999996E-4</v>
      </c>
      <c r="F240">
        <v>6.8999999999999997E-5</v>
      </c>
    </row>
    <row r="241" spans="1:6" x14ac:dyDescent="0.25">
      <c r="A241" t="s">
        <v>250</v>
      </c>
      <c r="B241">
        <v>1238799600</v>
      </c>
      <c r="C241">
        <v>0</v>
      </c>
      <c r="D241">
        <v>4.7199999999999998E-4</v>
      </c>
      <c r="E241">
        <v>5.2300000000000003E-4</v>
      </c>
      <c r="F241">
        <v>2.9E-5</v>
      </c>
    </row>
    <row r="242" spans="1:6" x14ac:dyDescent="0.25">
      <c r="A242" t="s">
        <v>251</v>
      </c>
      <c r="B242">
        <v>1239404400</v>
      </c>
      <c r="C242">
        <v>3.1999999999999999E-5</v>
      </c>
      <c r="D242">
        <v>4.6500000000000003E-4</v>
      </c>
      <c r="E242">
        <v>4.44E-4</v>
      </c>
      <c r="F242">
        <v>3.4999999999999997E-5</v>
      </c>
    </row>
    <row r="243" spans="1:6" x14ac:dyDescent="0.25">
      <c r="A243" t="s">
        <v>252</v>
      </c>
      <c r="B243">
        <v>1240009200</v>
      </c>
      <c r="C243">
        <v>2.3E-5</v>
      </c>
      <c r="D243">
        <v>4.5800000000000002E-4</v>
      </c>
      <c r="E243">
        <v>3.77E-4</v>
      </c>
      <c r="F243">
        <v>2.9E-5</v>
      </c>
    </row>
    <row r="244" spans="1:6" x14ac:dyDescent="0.25">
      <c r="A244" t="s">
        <v>253</v>
      </c>
      <c r="B244">
        <v>1240614000</v>
      </c>
      <c r="C244">
        <v>2.4000000000000001E-5</v>
      </c>
      <c r="D244">
        <v>4.5199999999999998E-4</v>
      </c>
      <c r="E244">
        <v>3.2000000000000003E-4</v>
      </c>
      <c r="F244">
        <v>2.3E-5</v>
      </c>
    </row>
    <row r="245" spans="1:6" x14ac:dyDescent="0.25">
      <c r="A245" t="s">
        <v>254</v>
      </c>
      <c r="B245">
        <v>1241218800</v>
      </c>
      <c r="C245">
        <v>2.0999999999999999E-5</v>
      </c>
      <c r="D245">
        <v>4.4499999999999997E-4</v>
      </c>
      <c r="E245">
        <v>2.72E-4</v>
      </c>
      <c r="F245">
        <v>2.1999999999999999E-5</v>
      </c>
    </row>
    <row r="246" spans="1:6" x14ac:dyDescent="0.25">
      <c r="A246" t="s">
        <v>255</v>
      </c>
      <c r="B246">
        <v>1241823600</v>
      </c>
      <c r="C246">
        <v>5.1999999999999997E-5</v>
      </c>
      <c r="D246">
        <v>4.3899999999999999E-4</v>
      </c>
      <c r="E246">
        <v>2.3699999999999999E-4</v>
      </c>
      <c r="F246">
        <v>4.0000000000000003E-5</v>
      </c>
    </row>
    <row r="247" spans="1:6" x14ac:dyDescent="0.25">
      <c r="A247" t="s">
        <v>256</v>
      </c>
      <c r="B247">
        <v>1242428400</v>
      </c>
      <c r="C247">
        <v>2.0999999999999999E-5</v>
      </c>
      <c r="D247">
        <v>4.3199999999999998E-4</v>
      </c>
      <c r="E247">
        <v>2.02E-4</v>
      </c>
      <c r="F247">
        <v>2.5999999999999998E-5</v>
      </c>
    </row>
    <row r="248" spans="1:6" x14ac:dyDescent="0.25">
      <c r="A248" t="s">
        <v>257</v>
      </c>
      <c r="B248">
        <v>1243033200</v>
      </c>
      <c r="C248">
        <v>5.0000000000000004E-6</v>
      </c>
      <c r="D248">
        <v>4.26E-4</v>
      </c>
      <c r="E248">
        <v>1.7000000000000001E-4</v>
      </c>
      <c r="F248">
        <v>1.2999999999999999E-5</v>
      </c>
    </row>
    <row r="249" spans="1:6" x14ac:dyDescent="0.25">
      <c r="A249" t="s">
        <v>258</v>
      </c>
      <c r="B249">
        <v>1243638000</v>
      </c>
      <c r="C249">
        <v>3.0000000000000001E-6</v>
      </c>
      <c r="D249">
        <v>4.1899999999999999E-4</v>
      </c>
      <c r="E249">
        <v>1.4300000000000001E-4</v>
      </c>
      <c r="F249">
        <v>6.9999999999999999E-6</v>
      </c>
    </row>
    <row r="250" spans="1:6" x14ac:dyDescent="0.25">
      <c r="A250" t="s">
        <v>259</v>
      </c>
      <c r="B250">
        <v>1244242800</v>
      </c>
      <c r="C250">
        <v>0</v>
      </c>
      <c r="D250">
        <v>4.1300000000000001E-4</v>
      </c>
      <c r="E250">
        <v>1.2E-4</v>
      </c>
      <c r="F250">
        <v>3.0000000000000001E-6</v>
      </c>
    </row>
    <row r="251" spans="1:6" x14ac:dyDescent="0.25">
      <c r="A251" t="s">
        <v>260</v>
      </c>
      <c r="B251">
        <v>1244847600</v>
      </c>
      <c r="C251">
        <v>9.9999999999999995E-7</v>
      </c>
      <c r="D251">
        <v>4.0700000000000003E-4</v>
      </c>
      <c r="E251">
        <v>1.01E-4</v>
      </c>
      <c r="F251">
        <v>1.9999999999999999E-6</v>
      </c>
    </row>
    <row r="252" spans="1:6" x14ac:dyDescent="0.25">
      <c r="A252" t="s">
        <v>261</v>
      </c>
      <c r="B252">
        <v>1245452400</v>
      </c>
      <c r="C252">
        <v>0</v>
      </c>
      <c r="D252">
        <v>4.0000000000000002E-4</v>
      </c>
      <c r="E252">
        <v>8.5000000000000006E-5</v>
      </c>
      <c r="F252">
        <v>9.9999999999999995E-7</v>
      </c>
    </row>
    <row r="253" spans="1:6" x14ac:dyDescent="0.25">
      <c r="A253" t="s">
        <v>262</v>
      </c>
      <c r="B253">
        <v>1246057200</v>
      </c>
      <c r="C253">
        <v>9.9999999999999995E-7</v>
      </c>
      <c r="D253">
        <v>3.9399999999999998E-4</v>
      </c>
      <c r="E253">
        <v>7.1000000000000005E-5</v>
      </c>
      <c r="F253">
        <v>9.9999999999999995E-7</v>
      </c>
    </row>
    <row r="254" spans="1:6" x14ac:dyDescent="0.25">
      <c r="A254" t="s">
        <v>263</v>
      </c>
      <c r="B254">
        <v>1246662000</v>
      </c>
      <c r="C254">
        <v>0</v>
      </c>
      <c r="D254">
        <v>3.88E-4</v>
      </c>
      <c r="E254">
        <v>6.0000000000000002E-5</v>
      </c>
      <c r="F254">
        <v>0</v>
      </c>
    </row>
    <row r="255" spans="1:6" x14ac:dyDescent="0.25">
      <c r="A255" t="s">
        <v>264</v>
      </c>
      <c r="B255">
        <v>1247266800</v>
      </c>
      <c r="C255">
        <v>0</v>
      </c>
      <c r="D255">
        <v>3.8200000000000002E-4</v>
      </c>
      <c r="E255">
        <v>5.0000000000000002E-5</v>
      </c>
      <c r="F255">
        <v>0</v>
      </c>
    </row>
    <row r="256" spans="1:6" x14ac:dyDescent="0.25">
      <c r="A256" t="s">
        <v>265</v>
      </c>
      <c r="B256">
        <v>1247871600</v>
      </c>
      <c r="C256">
        <v>9.9999999999999995E-7</v>
      </c>
      <c r="D256">
        <v>3.7599999999999998E-4</v>
      </c>
      <c r="E256">
        <v>4.1999999999999998E-5</v>
      </c>
      <c r="F256">
        <v>0</v>
      </c>
    </row>
    <row r="257" spans="1:6" x14ac:dyDescent="0.25">
      <c r="A257" t="s">
        <v>266</v>
      </c>
      <c r="B257">
        <v>1248476400</v>
      </c>
      <c r="C257">
        <v>0</v>
      </c>
      <c r="D257">
        <v>3.6999999999999999E-4</v>
      </c>
      <c r="E257">
        <v>3.6000000000000001E-5</v>
      </c>
      <c r="F257">
        <v>0</v>
      </c>
    </row>
    <row r="258" spans="1:6" x14ac:dyDescent="0.25">
      <c r="A258" t="s">
        <v>267</v>
      </c>
      <c r="B258">
        <v>1249081200</v>
      </c>
      <c r="C258">
        <v>0</v>
      </c>
      <c r="D258">
        <v>3.6499999999999998E-4</v>
      </c>
      <c r="E258">
        <v>3.0000000000000001E-5</v>
      </c>
      <c r="F258">
        <v>0</v>
      </c>
    </row>
    <row r="259" spans="1:6" x14ac:dyDescent="0.25">
      <c r="A259" t="s">
        <v>268</v>
      </c>
      <c r="B259">
        <v>1249686000</v>
      </c>
      <c r="C259">
        <v>9.9999999999999995E-7</v>
      </c>
      <c r="D259">
        <v>3.59E-4</v>
      </c>
      <c r="E259">
        <v>2.5000000000000001E-5</v>
      </c>
      <c r="F259">
        <v>9.9999999999999995E-7</v>
      </c>
    </row>
    <row r="260" spans="1:6" x14ac:dyDescent="0.25">
      <c r="A260" t="s">
        <v>269</v>
      </c>
      <c r="B260">
        <v>1250290800</v>
      </c>
      <c r="C260">
        <v>0</v>
      </c>
      <c r="D260">
        <v>3.5399999999999999E-4</v>
      </c>
      <c r="E260">
        <v>2.0999999999999999E-5</v>
      </c>
      <c r="F260">
        <v>0</v>
      </c>
    </row>
    <row r="261" spans="1:6" x14ac:dyDescent="0.25">
      <c r="A261" t="s">
        <v>270</v>
      </c>
      <c r="B261">
        <v>1250895600</v>
      </c>
      <c r="C261">
        <v>0</v>
      </c>
      <c r="D261">
        <v>3.48E-4</v>
      </c>
      <c r="E261">
        <v>1.8E-5</v>
      </c>
      <c r="F261">
        <v>0</v>
      </c>
    </row>
    <row r="262" spans="1:6" x14ac:dyDescent="0.25">
      <c r="A262" t="s">
        <v>271</v>
      </c>
      <c r="B262">
        <v>1251500400</v>
      </c>
      <c r="C262">
        <v>0</v>
      </c>
      <c r="D262">
        <v>3.4299999999999999E-4</v>
      </c>
      <c r="E262">
        <v>1.5E-5</v>
      </c>
      <c r="F262">
        <v>0</v>
      </c>
    </row>
    <row r="263" spans="1:6" x14ac:dyDescent="0.25">
      <c r="A263" t="s">
        <v>272</v>
      </c>
      <c r="B263">
        <v>1252105200</v>
      </c>
      <c r="C263">
        <v>3.0000000000000001E-6</v>
      </c>
      <c r="D263">
        <v>3.3700000000000001E-4</v>
      </c>
      <c r="E263">
        <v>1.2999999999999999E-5</v>
      </c>
      <c r="F263">
        <v>1.9999999999999999E-6</v>
      </c>
    </row>
    <row r="264" spans="1:6" x14ac:dyDescent="0.25">
      <c r="A264" t="s">
        <v>273</v>
      </c>
      <c r="B264">
        <v>1252710000</v>
      </c>
      <c r="C264">
        <v>3.0000000000000001E-6</v>
      </c>
      <c r="D264">
        <v>3.3199999999999999E-4</v>
      </c>
      <c r="E264">
        <v>1.2E-5</v>
      </c>
      <c r="F264">
        <v>3.0000000000000001E-6</v>
      </c>
    </row>
    <row r="265" spans="1:6" x14ac:dyDescent="0.25">
      <c r="A265" t="s">
        <v>274</v>
      </c>
      <c r="B265">
        <v>1253314800</v>
      </c>
      <c r="C265">
        <v>0</v>
      </c>
      <c r="D265">
        <v>3.2699999999999998E-4</v>
      </c>
      <c r="E265">
        <v>1.0000000000000001E-5</v>
      </c>
      <c r="F265">
        <v>9.9999999999999995E-7</v>
      </c>
    </row>
    <row r="266" spans="1:6" x14ac:dyDescent="0.25">
      <c r="A266" t="s">
        <v>275</v>
      </c>
      <c r="B266">
        <v>1253919600</v>
      </c>
      <c r="C266">
        <v>0</v>
      </c>
      <c r="D266">
        <v>3.2200000000000002E-4</v>
      </c>
      <c r="E266">
        <v>7.9999999999999996E-6</v>
      </c>
      <c r="F266">
        <v>9.9999999999999995E-7</v>
      </c>
    </row>
    <row r="267" spans="1:6" x14ac:dyDescent="0.25">
      <c r="A267" t="s">
        <v>276</v>
      </c>
      <c r="B267">
        <v>1254524400</v>
      </c>
      <c r="C267">
        <v>0</v>
      </c>
      <c r="D267">
        <v>3.1700000000000001E-4</v>
      </c>
      <c r="E267">
        <v>6.9999999999999999E-6</v>
      </c>
      <c r="F267">
        <v>0</v>
      </c>
    </row>
    <row r="268" spans="1:6" x14ac:dyDescent="0.25">
      <c r="A268" t="s">
        <v>277</v>
      </c>
      <c r="B268">
        <v>1255129200</v>
      </c>
      <c r="C268">
        <v>1.2E-5</v>
      </c>
      <c r="D268">
        <v>3.1199999999999999E-4</v>
      </c>
      <c r="E268">
        <v>7.9999999999999996E-6</v>
      </c>
      <c r="F268">
        <v>6.9999999999999999E-6</v>
      </c>
    </row>
    <row r="269" spans="1:6" x14ac:dyDescent="0.25">
      <c r="A269" t="s">
        <v>278</v>
      </c>
      <c r="B269">
        <v>1255734000</v>
      </c>
      <c r="C269">
        <v>3.0000000000000001E-6</v>
      </c>
      <c r="D269">
        <v>3.0800000000000001E-4</v>
      </c>
      <c r="E269">
        <v>6.9999999999999999E-6</v>
      </c>
      <c r="F269">
        <v>3.9999999999999998E-6</v>
      </c>
    </row>
    <row r="270" spans="1:6" x14ac:dyDescent="0.25">
      <c r="A270" t="s">
        <v>279</v>
      </c>
      <c r="B270">
        <v>1256338800</v>
      </c>
      <c r="C270">
        <v>0</v>
      </c>
      <c r="D270">
        <v>3.0299999999999999E-4</v>
      </c>
      <c r="E270">
        <v>6.0000000000000002E-6</v>
      </c>
      <c r="F270">
        <v>1.9999999999999999E-6</v>
      </c>
    </row>
    <row r="271" spans="1:6" x14ac:dyDescent="0.25">
      <c r="A271" t="s">
        <v>280</v>
      </c>
      <c r="B271">
        <v>1256943600</v>
      </c>
      <c r="C271">
        <v>9.9999999999999995E-7</v>
      </c>
      <c r="D271">
        <v>2.9799999999999998E-4</v>
      </c>
      <c r="E271">
        <v>5.0000000000000004E-6</v>
      </c>
      <c r="F271">
        <v>9.9999999999999995E-7</v>
      </c>
    </row>
    <row r="272" spans="1:6" x14ac:dyDescent="0.25">
      <c r="A272" t="s">
        <v>281</v>
      </c>
      <c r="B272">
        <v>1257552000</v>
      </c>
      <c r="C272">
        <v>1.0000000000000001E-5</v>
      </c>
      <c r="D272">
        <v>2.9399999999999999E-4</v>
      </c>
      <c r="E272">
        <v>6.0000000000000002E-6</v>
      </c>
      <c r="F272">
        <v>5.0000000000000004E-6</v>
      </c>
    </row>
    <row r="273" spans="1:6" x14ac:dyDescent="0.25">
      <c r="A273" t="s">
        <v>282</v>
      </c>
      <c r="B273">
        <v>1258156800</v>
      </c>
      <c r="C273">
        <v>9.9999999999999995E-7</v>
      </c>
      <c r="D273">
        <v>2.8899999999999998E-4</v>
      </c>
      <c r="E273">
        <v>5.0000000000000004E-6</v>
      </c>
      <c r="F273">
        <v>3.0000000000000001E-6</v>
      </c>
    </row>
    <row r="274" spans="1:6" x14ac:dyDescent="0.25">
      <c r="A274" t="s">
        <v>283</v>
      </c>
      <c r="B274">
        <v>1258761600</v>
      </c>
      <c r="C274">
        <v>3.0000000000000001E-6</v>
      </c>
      <c r="D274">
        <v>2.8499999999999999E-4</v>
      </c>
      <c r="E274">
        <v>5.0000000000000004E-6</v>
      </c>
      <c r="F274">
        <v>3.0000000000000001E-6</v>
      </c>
    </row>
    <row r="275" spans="1:6" x14ac:dyDescent="0.25">
      <c r="A275" t="s">
        <v>284</v>
      </c>
      <c r="B275">
        <v>1259366400</v>
      </c>
      <c r="C275">
        <v>3.0000000000000001E-6</v>
      </c>
      <c r="D275">
        <v>2.81E-4</v>
      </c>
      <c r="E275">
        <v>3.9999999999999998E-6</v>
      </c>
      <c r="F275">
        <v>3.0000000000000001E-6</v>
      </c>
    </row>
    <row r="276" spans="1:6" x14ac:dyDescent="0.25">
      <c r="A276" t="s">
        <v>285</v>
      </c>
      <c r="B276">
        <v>1259971200</v>
      </c>
      <c r="C276">
        <v>6.9999999999999999E-6</v>
      </c>
      <c r="D276">
        <v>2.7599999999999999E-4</v>
      </c>
      <c r="E276">
        <v>5.0000000000000004E-6</v>
      </c>
      <c r="F276">
        <v>5.0000000000000004E-6</v>
      </c>
    </row>
    <row r="277" spans="1:6" x14ac:dyDescent="0.25">
      <c r="A277" t="s">
        <v>286</v>
      </c>
      <c r="B277">
        <v>1260576000</v>
      </c>
      <c r="C277">
        <v>3.79E-4</v>
      </c>
      <c r="D277">
        <v>2.7799999999999998E-4</v>
      </c>
      <c r="E277">
        <v>6.4999999999999994E-5</v>
      </c>
      <c r="F277">
        <v>2.2800000000000001E-4</v>
      </c>
    </row>
    <row r="278" spans="1:6" x14ac:dyDescent="0.25">
      <c r="A278" t="s">
        <v>287</v>
      </c>
      <c r="B278">
        <v>1261180800</v>
      </c>
      <c r="C278">
        <v>5.0000000000000004E-6</v>
      </c>
      <c r="D278">
        <v>2.7399999999999999E-4</v>
      </c>
      <c r="E278">
        <v>5.5999999999999999E-5</v>
      </c>
      <c r="F278">
        <v>9.8999999999999994E-5</v>
      </c>
    </row>
    <row r="279" spans="1:6" x14ac:dyDescent="0.25">
      <c r="A279" t="s">
        <v>288</v>
      </c>
      <c r="B279">
        <v>1261785600</v>
      </c>
      <c r="C279">
        <v>1.9000000000000001E-5</v>
      </c>
      <c r="D279">
        <v>2.7E-4</v>
      </c>
      <c r="E279">
        <v>5.0000000000000002E-5</v>
      </c>
      <c r="F279">
        <v>5.3999999999999998E-5</v>
      </c>
    </row>
    <row r="280" spans="1:6" x14ac:dyDescent="0.25">
      <c r="A280" t="s">
        <v>289</v>
      </c>
      <c r="B280">
        <v>1262390400</v>
      </c>
      <c r="C280">
        <v>4.6E-5</v>
      </c>
      <c r="D280">
        <v>2.6600000000000001E-4</v>
      </c>
      <c r="E280">
        <v>4.8999999999999998E-5</v>
      </c>
      <c r="F280">
        <v>4.5000000000000003E-5</v>
      </c>
    </row>
    <row r="281" spans="1:6" x14ac:dyDescent="0.25">
      <c r="A281" t="s">
        <v>290</v>
      </c>
      <c r="B281">
        <v>1262995200</v>
      </c>
      <c r="C281">
        <v>4.1999999999999998E-5</v>
      </c>
      <c r="D281">
        <v>2.63E-4</v>
      </c>
      <c r="E281">
        <v>4.8000000000000001E-5</v>
      </c>
      <c r="F281">
        <v>4.3999999999999999E-5</v>
      </c>
    </row>
    <row r="282" spans="1:6" x14ac:dyDescent="0.25">
      <c r="A282" t="s">
        <v>291</v>
      </c>
      <c r="B282">
        <v>1263600000</v>
      </c>
      <c r="C282">
        <v>4.9600000000000002E-4</v>
      </c>
      <c r="D282">
        <v>2.6600000000000001E-4</v>
      </c>
      <c r="E282">
        <v>1.2E-4</v>
      </c>
      <c r="F282">
        <v>3.0600000000000001E-4</v>
      </c>
    </row>
    <row r="283" spans="1:6" x14ac:dyDescent="0.25">
      <c r="A283" t="s">
        <v>292</v>
      </c>
      <c r="B283">
        <v>1264204800</v>
      </c>
      <c r="C283">
        <v>2.8E-5</v>
      </c>
      <c r="D283">
        <v>2.63E-4</v>
      </c>
      <c r="E283">
        <v>1.05E-4</v>
      </c>
      <c r="F283">
        <v>1.4200000000000001E-4</v>
      </c>
    </row>
    <row r="284" spans="1:6" x14ac:dyDescent="0.25">
      <c r="A284" t="s">
        <v>293</v>
      </c>
      <c r="B284">
        <v>1264809600</v>
      </c>
      <c r="C284">
        <v>6.0000000000000002E-6</v>
      </c>
      <c r="D284">
        <v>2.5900000000000001E-4</v>
      </c>
      <c r="E284">
        <v>8.8999999999999995E-5</v>
      </c>
      <c r="F284">
        <v>6.2000000000000003E-5</v>
      </c>
    </row>
    <row r="285" spans="1:6" x14ac:dyDescent="0.25">
      <c r="A285" t="s">
        <v>294</v>
      </c>
      <c r="B285">
        <v>1265414400</v>
      </c>
      <c r="C285">
        <v>0</v>
      </c>
      <c r="D285">
        <v>2.5500000000000002E-4</v>
      </c>
      <c r="E285">
        <v>7.4999999999999993E-5</v>
      </c>
      <c r="F285">
        <v>2.5999999999999998E-5</v>
      </c>
    </row>
    <row r="286" spans="1:6" x14ac:dyDescent="0.25">
      <c r="A286" t="s">
        <v>295</v>
      </c>
      <c r="B286">
        <v>1266019200</v>
      </c>
      <c r="C286">
        <v>3.9999999999999998E-6</v>
      </c>
      <c r="D286">
        <v>2.5099999999999998E-4</v>
      </c>
      <c r="E286">
        <v>6.3E-5</v>
      </c>
      <c r="F286">
        <v>1.2999999999999999E-5</v>
      </c>
    </row>
    <row r="287" spans="1:6" x14ac:dyDescent="0.25">
      <c r="A287" t="s">
        <v>296</v>
      </c>
      <c r="B287">
        <v>1266624000</v>
      </c>
      <c r="C287">
        <v>3.0000000000000001E-6</v>
      </c>
      <c r="D287">
        <v>2.4699999999999999E-4</v>
      </c>
      <c r="E287">
        <v>5.3999999999999998E-5</v>
      </c>
      <c r="F287">
        <v>6.9999999999999999E-6</v>
      </c>
    </row>
    <row r="288" spans="1:6" x14ac:dyDescent="0.25">
      <c r="A288" t="s">
        <v>297</v>
      </c>
      <c r="B288">
        <v>1267228800</v>
      </c>
      <c r="C288">
        <v>3.0000000000000001E-6</v>
      </c>
      <c r="D288">
        <v>2.43E-4</v>
      </c>
      <c r="E288">
        <v>4.6E-5</v>
      </c>
      <c r="F288">
        <v>5.0000000000000004E-6</v>
      </c>
    </row>
    <row r="289" spans="1:6" x14ac:dyDescent="0.25">
      <c r="A289" t="s">
        <v>298</v>
      </c>
      <c r="B289">
        <v>1267833600</v>
      </c>
      <c r="C289">
        <v>3.0000000000000001E-6</v>
      </c>
      <c r="D289">
        <v>2.4000000000000001E-4</v>
      </c>
      <c r="E289">
        <v>3.8999999999999999E-5</v>
      </c>
      <c r="F289">
        <v>3.9999999999999998E-6</v>
      </c>
    </row>
    <row r="290" spans="1:6" x14ac:dyDescent="0.25">
      <c r="A290" t="s">
        <v>299</v>
      </c>
      <c r="B290">
        <v>1268434800</v>
      </c>
      <c r="C290">
        <v>6.0000000000000002E-6</v>
      </c>
      <c r="D290">
        <v>2.3599999999999999E-4</v>
      </c>
      <c r="E290">
        <v>3.4E-5</v>
      </c>
      <c r="F290">
        <v>5.0000000000000004E-6</v>
      </c>
    </row>
    <row r="291" spans="1:6" x14ac:dyDescent="0.25">
      <c r="A291" t="s">
        <v>300</v>
      </c>
      <c r="B291">
        <v>1269039600</v>
      </c>
      <c r="C291">
        <v>1.9999999999999999E-6</v>
      </c>
      <c r="D291">
        <v>2.32E-4</v>
      </c>
      <c r="E291">
        <v>2.8E-5</v>
      </c>
      <c r="F291">
        <v>3.0000000000000001E-6</v>
      </c>
    </row>
    <row r="292" spans="1:6" x14ac:dyDescent="0.25">
      <c r="A292" t="s">
        <v>301</v>
      </c>
      <c r="B292">
        <v>1269644400</v>
      </c>
      <c r="C292">
        <v>9.0000000000000002E-6</v>
      </c>
      <c r="D292">
        <v>2.2900000000000001E-4</v>
      </c>
      <c r="E292">
        <v>2.5000000000000001E-5</v>
      </c>
      <c r="F292">
        <v>6.9999999999999999E-6</v>
      </c>
    </row>
    <row r="293" spans="1:6" x14ac:dyDescent="0.25">
      <c r="A293" t="s">
        <v>302</v>
      </c>
      <c r="B293">
        <v>1270249200</v>
      </c>
      <c r="C293">
        <v>1.4E-5</v>
      </c>
      <c r="D293">
        <v>2.2599999999999999E-4</v>
      </c>
      <c r="E293">
        <v>2.3E-5</v>
      </c>
      <c r="F293">
        <v>1.0000000000000001E-5</v>
      </c>
    </row>
    <row r="294" spans="1:6" x14ac:dyDescent="0.25">
      <c r="A294" t="s">
        <v>303</v>
      </c>
      <c r="B294">
        <v>1270854000</v>
      </c>
      <c r="C294">
        <v>6.0000000000000002E-6</v>
      </c>
      <c r="D294">
        <v>2.22E-4</v>
      </c>
      <c r="E294">
        <v>2.0999999999999999E-5</v>
      </c>
      <c r="F294">
        <v>7.9999999999999996E-6</v>
      </c>
    </row>
    <row r="295" spans="1:6" x14ac:dyDescent="0.25">
      <c r="A295" t="s">
        <v>304</v>
      </c>
      <c r="B295">
        <v>1271458800</v>
      </c>
      <c r="C295">
        <v>6.0000000000000002E-6</v>
      </c>
      <c r="D295">
        <v>2.1900000000000001E-4</v>
      </c>
      <c r="E295">
        <v>1.8E-5</v>
      </c>
      <c r="F295">
        <v>6.9999999999999999E-6</v>
      </c>
    </row>
    <row r="296" spans="1:6" x14ac:dyDescent="0.25">
      <c r="A296" t="s">
        <v>305</v>
      </c>
      <c r="B296">
        <v>1272063600</v>
      </c>
      <c r="C296">
        <v>5.0000000000000004E-6</v>
      </c>
      <c r="D296">
        <v>2.1599999999999999E-4</v>
      </c>
      <c r="E296">
        <v>1.5999999999999999E-5</v>
      </c>
      <c r="F296">
        <v>6.0000000000000002E-6</v>
      </c>
    </row>
    <row r="297" spans="1:6" x14ac:dyDescent="0.25">
      <c r="A297" t="s">
        <v>306</v>
      </c>
      <c r="B297">
        <v>1272668400</v>
      </c>
      <c r="C297">
        <v>6.0000000000000002E-6</v>
      </c>
      <c r="D297">
        <v>2.12E-4</v>
      </c>
      <c r="E297">
        <v>1.4E-5</v>
      </c>
      <c r="F297">
        <v>6.0000000000000002E-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2"/>
  <sheetViews>
    <sheetView workbookViewId="0"/>
    <sheetView workbookViewId="1"/>
  </sheetViews>
  <sheetFormatPr defaultColWidth="8.85546875" defaultRowHeight="15" x14ac:dyDescent="0.25"/>
  <cols>
    <col min="1" max="1" width="18.28515625" customWidth="1"/>
  </cols>
  <sheetData>
    <row r="2" spans="1:6" x14ac:dyDescent="0.25">
      <c r="A2" t="s">
        <v>7</v>
      </c>
      <c r="B2" t="s">
        <v>8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9.2E-5</v>
      </c>
      <c r="D8">
        <v>9.9999999999999995E-7</v>
      </c>
      <c r="E8">
        <v>1.0000000000000001E-5</v>
      </c>
      <c r="F8">
        <v>4.3999999999999999E-5</v>
      </c>
    </row>
    <row r="9" spans="1:6" x14ac:dyDescent="0.25">
      <c r="A9" t="s">
        <v>18</v>
      </c>
      <c r="B9">
        <v>1098486000</v>
      </c>
      <c r="C9">
        <v>2.8600000000000001E-4</v>
      </c>
      <c r="D9">
        <v>5.0000000000000004E-6</v>
      </c>
      <c r="E9">
        <v>5.3999999999999998E-5</v>
      </c>
      <c r="F9">
        <v>1.75E-4</v>
      </c>
    </row>
    <row r="10" spans="1:6" x14ac:dyDescent="0.25">
      <c r="A10" t="s">
        <v>19</v>
      </c>
      <c r="B10">
        <v>1099094400</v>
      </c>
      <c r="C10">
        <v>3.68E-4</v>
      </c>
      <c r="D10">
        <v>1.1E-5</v>
      </c>
      <c r="E10">
        <v>1.05E-4</v>
      </c>
      <c r="F10">
        <v>2.9399999999999999E-4</v>
      </c>
    </row>
    <row r="11" spans="1:6" x14ac:dyDescent="0.25">
      <c r="A11" t="s">
        <v>20</v>
      </c>
      <c r="B11">
        <v>1099699200</v>
      </c>
      <c r="C11">
        <v>2.1699999999999999E-4</v>
      </c>
      <c r="D11">
        <v>1.4E-5</v>
      </c>
      <c r="E11">
        <v>1.22E-4</v>
      </c>
      <c r="F11">
        <v>2.4699999999999999E-4</v>
      </c>
    </row>
    <row r="12" spans="1:6" x14ac:dyDescent="0.25">
      <c r="A12" t="s">
        <v>21</v>
      </c>
      <c r="B12">
        <v>1100304000</v>
      </c>
      <c r="C12">
        <v>5.2499999999999997E-4</v>
      </c>
      <c r="D12">
        <v>2.1999999999999999E-5</v>
      </c>
      <c r="E12">
        <v>1.8599999999999999E-4</v>
      </c>
      <c r="F12">
        <v>3.9899999999999999E-4</v>
      </c>
    </row>
    <row r="13" spans="1:6" x14ac:dyDescent="0.25">
      <c r="A13" t="s">
        <v>22</v>
      </c>
      <c r="B13">
        <v>1100908800</v>
      </c>
      <c r="C13">
        <v>5.7799999999999995E-4</v>
      </c>
      <c r="D13">
        <v>3.0000000000000001E-5</v>
      </c>
      <c r="E13">
        <v>2.4899999999999998E-4</v>
      </c>
      <c r="F13">
        <v>5.0000000000000001E-4</v>
      </c>
    </row>
    <row r="14" spans="1:6" x14ac:dyDescent="0.25">
      <c r="A14" t="s">
        <v>23</v>
      </c>
      <c r="B14">
        <v>1101513600</v>
      </c>
      <c r="C14">
        <v>6.4400000000000004E-4</v>
      </c>
      <c r="D14">
        <v>4.0000000000000003E-5</v>
      </c>
      <c r="E14">
        <v>3.1100000000000002E-4</v>
      </c>
      <c r="F14">
        <v>5.7499999999999999E-4</v>
      </c>
    </row>
    <row r="15" spans="1:6" x14ac:dyDescent="0.25">
      <c r="A15" t="s">
        <v>24</v>
      </c>
      <c r="B15">
        <v>1102118400</v>
      </c>
      <c r="C15">
        <v>5.5900000000000004E-4</v>
      </c>
      <c r="D15">
        <v>4.8000000000000001E-5</v>
      </c>
      <c r="E15">
        <v>3.5100000000000002E-4</v>
      </c>
      <c r="F15">
        <v>5.7799999999999995E-4</v>
      </c>
    </row>
    <row r="16" spans="1:6" x14ac:dyDescent="0.25">
      <c r="A16" t="s">
        <v>25</v>
      </c>
      <c r="B16">
        <v>1102723200</v>
      </c>
      <c r="C16">
        <v>5.1900000000000004E-4</v>
      </c>
      <c r="D16">
        <v>5.5000000000000002E-5</v>
      </c>
      <c r="E16">
        <v>3.7800000000000003E-4</v>
      </c>
      <c r="F16">
        <v>5.4299999999999997E-4</v>
      </c>
    </row>
    <row r="17" spans="1:6" x14ac:dyDescent="0.25">
      <c r="A17" t="s">
        <v>26</v>
      </c>
      <c r="B17">
        <v>1103328000</v>
      </c>
      <c r="C17">
        <v>5.7300000000000005E-4</v>
      </c>
      <c r="D17">
        <v>6.3E-5</v>
      </c>
      <c r="E17">
        <v>4.0900000000000002E-4</v>
      </c>
      <c r="F17">
        <v>5.5099999999999995E-4</v>
      </c>
    </row>
    <row r="18" spans="1:6" x14ac:dyDescent="0.25">
      <c r="A18" t="s">
        <v>27</v>
      </c>
      <c r="B18">
        <v>1103932800</v>
      </c>
      <c r="C18">
        <v>6.1600000000000001E-4</v>
      </c>
      <c r="D18">
        <v>7.1000000000000005E-5</v>
      </c>
      <c r="E18">
        <v>4.4099999999999999E-4</v>
      </c>
      <c r="F18">
        <v>5.7899999999999998E-4</v>
      </c>
    </row>
    <row r="19" spans="1:6" x14ac:dyDescent="0.25">
      <c r="A19" t="s">
        <v>28</v>
      </c>
      <c r="B19">
        <v>1104537600</v>
      </c>
      <c r="C19">
        <v>6.6399999999999999E-4</v>
      </c>
      <c r="D19">
        <v>8.1000000000000004E-5</v>
      </c>
      <c r="E19">
        <v>4.7699999999999999E-4</v>
      </c>
      <c r="F19">
        <v>6.3199999999999997E-4</v>
      </c>
    </row>
    <row r="20" spans="1:6" x14ac:dyDescent="0.25">
      <c r="A20" t="s">
        <v>29</v>
      </c>
      <c r="B20">
        <v>1105142400</v>
      </c>
      <c r="C20">
        <v>1.091E-3</v>
      </c>
      <c r="D20">
        <v>9.6000000000000002E-5</v>
      </c>
      <c r="E20">
        <v>5.7399999999999997E-4</v>
      </c>
      <c r="F20">
        <v>8.9099999999999997E-4</v>
      </c>
    </row>
    <row r="21" spans="1:6" x14ac:dyDescent="0.25">
      <c r="A21" t="s">
        <v>30</v>
      </c>
      <c r="B21">
        <v>1105747200</v>
      </c>
      <c r="C21">
        <v>1.1509999999999999E-3</v>
      </c>
      <c r="D21">
        <v>1.12E-4</v>
      </c>
      <c r="E21">
        <v>6.6799999999999997E-4</v>
      </c>
      <c r="F21">
        <v>1.0679999999999999E-3</v>
      </c>
    </row>
    <row r="22" spans="1:6" x14ac:dyDescent="0.25">
      <c r="A22" t="s">
        <v>31</v>
      </c>
      <c r="B22">
        <v>1106352000</v>
      </c>
      <c r="C22">
        <v>1.0189999999999999E-3</v>
      </c>
      <c r="D22">
        <v>1.26E-4</v>
      </c>
      <c r="E22">
        <v>7.2099999999999996E-4</v>
      </c>
      <c r="F22">
        <v>9.859999999999999E-4</v>
      </c>
    </row>
    <row r="23" spans="1:6" x14ac:dyDescent="0.25">
      <c r="A23" t="s">
        <v>32</v>
      </c>
      <c r="B23">
        <v>1106956800</v>
      </c>
      <c r="C23">
        <v>7.4700000000000005E-4</v>
      </c>
      <c r="D23">
        <v>1.36E-4</v>
      </c>
      <c r="E23">
        <v>7.2400000000000003E-4</v>
      </c>
      <c r="F23">
        <v>8.3699999999999996E-4</v>
      </c>
    </row>
    <row r="24" spans="1:6" x14ac:dyDescent="0.25">
      <c r="A24" t="s">
        <v>33</v>
      </c>
      <c r="B24">
        <v>1107561600</v>
      </c>
      <c r="C24">
        <v>6.4300000000000002E-4</v>
      </c>
      <c r="D24">
        <v>1.4300000000000001E-4</v>
      </c>
      <c r="E24">
        <v>7.1100000000000004E-4</v>
      </c>
      <c r="F24">
        <v>7.3899999999999997E-4</v>
      </c>
    </row>
    <row r="25" spans="1:6" x14ac:dyDescent="0.25">
      <c r="A25" t="s">
        <v>34</v>
      </c>
      <c r="B25">
        <v>1108166400</v>
      </c>
      <c r="C25">
        <v>5.8780000000000004E-3</v>
      </c>
      <c r="D25">
        <v>2.31E-4</v>
      </c>
      <c r="E25">
        <v>1.4809999999999999E-3</v>
      </c>
      <c r="F25">
        <v>2.7699999999999999E-3</v>
      </c>
    </row>
    <row r="26" spans="1:6" x14ac:dyDescent="0.25">
      <c r="A26" t="s">
        <v>35</v>
      </c>
      <c r="B26">
        <v>1108771200</v>
      </c>
      <c r="C26">
        <v>8.25E-4</v>
      </c>
      <c r="D26">
        <v>2.4000000000000001E-4</v>
      </c>
      <c r="E26">
        <v>1.3749999999999999E-3</v>
      </c>
      <c r="F26">
        <v>1.645E-3</v>
      </c>
    </row>
    <row r="27" spans="1:6" x14ac:dyDescent="0.25">
      <c r="A27" t="s">
        <v>36</v>
      </c>
      <c r="B27">
        <v>1109376000</v>
      </c>
      <c r="C27">
        <v>8.5099999999999998E-4</v>
      </c>
      <c r="D27">
        <v>2.4899999999999998E-4</v>
      </c>
      <c r="E27">
        <v>1.2899999999999999E-3</v>
      </c>
      <c r="F27">
        <v>1.1789999999999999E-3</v>
      </c>
    </row>
    <row r="28" spans="1:6" x14ac:dyDescent="0.25">
      <c r="A28" t="s">
        <v>37</v>
      </c>
      <c r="B28">
        <v>1109980800</v>
      </c>
      <c r="C28">
        <v>9.9400000000000009E-4</v>
      </c>
      <c r="D28">
        <v>2.61E-4</v>
      </c>
      <c r="E28">
        <v>1.242E-3</v>
      </c>
      <c r="F28">
        <v>1.0709999999999999E-3</v>
      </c>
    </row>
    <row r="29" spans="1:6" x14ac:dyDescent="0.25">
      <c r="A29" t="s">
        <v>38</v>
      </c>
      <c r="B29">
        <v>1110582000</v>
      </c>
      <c r="C29">
        <v>8.7500000000000002E-4</v>
      </c>
      <c r="D29">
        <v>2.7E-4</v>
      </c>
      <c r="E29">
        <v>1.183E-3</v>
      </c>
      <c r="F29">
        <v>9.5600000000000004E-4</v>
      </c>
    </row>
    <row r="30" spans="1:6" x14ac:dyDescent="0.25">
      <c r="A30" t="s">
        <v>39</v>
      </c>
      <c r="B30">
        <v>1111186800</v>
      </c>
      <c r="C30">
        <v>9.2500000000000004E-4</v>
      </c>
      <c r="D30">
        <v>2.7999999999999998E-4</v>
      </c>
      <c r="E30">
        <v>1.142E-3</v>
      </c>
      <c r="F30">
        <v>9.4899999999999997E-4</v>
      </c>
    </row>
    <row r="31" spans="1:6" x14ac:dyDescent="0.25">
      <c r="A31" t="s">
        <v>40</v>
      </c>
      <c r="B31">
        <v>1111791600</v>
      </c>
      <c r="C31">
        <v>1.8270000000000001E-3</v>
      </c>
      <c r="D31">
        <v>3.0400000000000002E-4</v>
      </c>
      <c r="E31">
        <v>1.2520000000000001E-3</v>
      </c>
      <c r="F31">
        <v>1.4829999999999999E-3</v>
      </c>
    </row>
    <row r="32" spans="1:6" x14ac:dyDescent="0.25">
      <c r="A32" t="s">
        <v>41</v>
      </c>
      <c r="B32">
        <v>1112396400</v>
      </c>
      <c r="C32">
        <v>1.3110000000000001E-3</v>
      </c>
      <c r="D32">
        <v>3.19E-4</v>
      </c>
      <c r="E32">
        <v>1.2600000000000001E-3</v>
      </c>
      <c r="F32">
        <v>1.369E-3</v>
      </c>
    </row>
    <row r="33" spans="1:6" x14ac:dyDescent="0.25">
      <c r="A33" t="s">
        <v>42</v>
      </c>
      <c r="B33">
        <v>1113001200</v>
      </c>
      <c r="C33">
        <v>1.4250000000000001E-3</v>
      </c>
      <c r="D33">
        <v>3.3599999999999998E-4</v>
      </c>
      <c r="E33">
        <v>1.284E-3</v>
      </c>
      <c r="F33">
        <v>1.3760000000000001E-3</v>
      </c>
    </row>
    <row r="34" spans="1:6" x14ac:dyDescent="0.25">
      <c r="A34" t="s">
        <v>43</v>
      </c>
      <c r="B34">
        <v>1113606000</v>
      </c>
      <c r="C34">
        <v>1.4139999999999999E-3</v>
      </c>
      <c r="D34">
        <v>3.5300000000000002E-4</v>
      </c>
      <c r="E34">
        <v>1.305E-3</v>
      </c>
      <c r="F34">
        <v>1.408E-3</v>
      </c>
    </row>
    <row r="35" spans="1:6" x14ac:dyDescent="0.25">
      <c r="A35" t="s">
        <v>44</v>
      </c>
      <c r="B35">
        <v>1114210800</v>
      </c>
      <c r="C35">
        <v>1.0449999999999999E-3</v>
      </c>
      <c r="D35">
        <v>3.6299999999999999E-4</v>
      </c>
      <c r="E35">
        <v>1.2620000000000001E-3</v>
      </c>
      <c r="F35">
        <v>1.188E-3</v>
      </c>
    </row>
    <row r="36" spans="1:6" x14ac:dyDescent="0.25">
      <c r="A36" t="s">
        <v>45</v>
      </c>
      <c r="B36">
        <v>1114815600</v>
      </c>
      <c r="C36">
        <v>7.6099999999999996E-4</v>
      </c>
      <c r="D36">
        <v>3.6900000000000002E-4</v>
      </c>
      <c r="E36">
        <v>1.181E-3</v>
      </c>
      <c r="F36">
        <v>9.3499999999999996E-4</v>
      </c>
    </row>
    <row r="37" spans="1:6" x14ac:dyDescent="0.25">
      <c r="A37" t="s">
        <v>46</v>
      </c>
      <c r="B37">
        <v>1115420400</v>
      </c>
      <c r="C37">
        <v>4.7100000000000001E-4</v>
      </c>
      <c r="D37">
        <v>3.7100000000000002E-4</v>
      </c>
      <c r="E37">
        <v>1.065E-3</v>
      </c>
      <c r="F37">
        <v>6.4999999999999997E-4</v>
      </c>
    </row>
    <row r="38" spans="1:6" x14ac:dyDescent="0.25">
      <c r="A38" t="s">
        <v>47</v>
      </c>
      <c r="B38">
        <v>1116025200</v>
      </c>
      <c r="C38">
        <v>4.7600000000000002E-4</v>
      </c>
      <c r="D38">
        <v>3.7300000000000001E-4</v>
      </c>
      <c r="E38">
        <v>9.7099999999999997E-4</v>
      </c>
      <c r="F38">
        <v>5.6800000000000004E-4</v>
      </c>
    </row>
    <row r="39" spans="1:6" x14ac:dyDescent="0.25">
      <c r="A39" t="s">
        <v>48</v>
      </c>
      <c r="B39">
        <v>1116630000</v>
      </c>
      <c r="C39">
        <v>6.1899999999999998E-4</v>
      </c>
      <c r="D39">
        <v>3.7599999999999998E-4</v>
      </c>
      <c r="E39">
        <v>9.1399999999999999E-4</v>
      </c>
      <c r="F39">
        <v>5.9299999999999999E-4</v>
      </c>
    </row>
    <row r="40" spans="1:6" x14ac:dyDescent="0.25">
      <c r="A40" t="s">
        <v>49</v>
      </c>
      <c r="B40">
        <v>1117234800</v>
      </c>
      <c r="C40">
        <v>6.8900000000000005E-4</v>
      </c>
      <c r="D40">
        <v>3.8099999999999999E-4</v>
      </c>
      <c r="E40">
        <v>8.7900000000000001E-4</v>
      </c>
      <c r="F40">
        <v>6.7400000000000001E-4</v>
      </c>
    </row>
    <row r="41" spans="1:6" x14ac:dyDescent="0.25">
      <c r="A41" t="s">
        <v>50</v>
      </c>
      <c r="B41">
        <v>1117839600</v>
      </c>
      <c r="C41">
        <v>4.7600000000000002E-4</v>
      </c>
      <c r="D41">
        <v>3.8299999999999999E-4</v>
      </c>
      <c r="E41">
        <v>8.1099999999999998E-4</v>
      </c>
      <c r="F41">
        <v>5.1599999999999997E-4</v>
      </c>
    </row>
    <row r="42" spans="1:6" x14ac:dyDescent="0.25">
      <c r="A42" t="s">
        <v>51</v>
      </c>
      <c r="B42">
        <v>1118444400</v>
      </c>
      <c r="C42">
        <v>3.7800000000000003E-4</v>
      </c>
      <c r="D42">
        <v>3.8200000000000002E-4</v>
      </c>
      <c r="E42">
        <v>7.4200000000000004E-4</v>
      </c>
      <c r="F42">
        <v>4.4900000000000002E-4</v>
      </c>
    </row>
    <row r="43" spans="1:6" x14ac:dyDescent="0.25">
      <c r="A43" t="s">
        <v>52</v>
      </c>
      <c r="B43">
        <v>1119049200</v>
      </c>
      <c r="C43">
        <v>4.5600000000000003E-4</v>
      </c>
      <c r="D43">
        <v>3.8400000000000001E-4</v>
      </c>
      <c r="E43">
        <v>6.9700000000000003E-4</v>
      </c>
      <c r="F43">
        <v>4.6099999999999998E-4</v>
      </c>
    </row>
    <row r="44" spans="1:6" x14ac:dyDescent="0.25">
      <c r="A44" t="s">
        <v>53</v>
      </c>
      <c r="B44">
        <v>1119654000</v>
      </c>
      <c r="C44">
        <v>7.8700000000000005E-4</v>
      </c>
      <c r="D44">
        <v>3.8999999999999999E-4</v>
      </c>
      <c r="E44">
        <v>7.1299999999999998E-4</v>
      </c>
      <c r="F44">
        <v>6.8900000000000005E-4</v>
      </c>
    </row>
    <row r="45" spans="1:6" x14ac:dyDescent="0.25">
      <c r="A45" t="s">
        <v>54</v>
      </c>
      <c r="B45">
        <v>1120258800</v>
      </c>
      <c r="C45">
        <v>1.3309999999999999E-3</v>
      </c>
      <c r="D45">
        <v>4.0400000000000001E-4</v>
      </c>
      <c r="E45">
        <v>8.1400000000000005E-4</v>
      </c>
      <c r="F45">
        <v>1.111E-3</v>
      </c>
    </row>
    <row r="46" spans="1:6" x14ac:dyDescent="0.25">
      <c r="A46" t="s">
        <v>55</v>
      </c>
      <c r="B46">
        <v>1120863600</v>
      </c>
      <c r="C46">
        <v>1.4679999999999999E-3</v>
      </c>
      <c r="D46">
        <v>4.2000000000000002E-4</v>
      </c>
      <c r="E46">
        <v>9.1699999999999995E-4</v>
      </c>
      <c r="F46">
        <v>1.2949999999999999E-3</v>
      </c>
    </row>
    <row r="47" spans="1:6" x14ac:dyDescent="0.25">
      <c r="A47" t="s">
        <v>56</v>
      </c>
      <c r="B47">
        <v>1121468400</v>
      </c>
      <c r="C47">
        <v>1.8010000000000001E-3</v>
      </c>
      <c r="D47">
        <v>4.4200000000000001E-4</v>
      </c>
      <c r="E47">
        <v>1.057E-3</v>
      </c>
      <c r="F47">
        <v>1.567E-3</v>
      </c>
    </row>
    <row r="48" spans="1:6" x14ac:dyDescent="0.25">
      <c r="A48" t="s">
        <v>57</v>
      </c>
      <c r="B48">
        <v>1122073200</v>
      </c>
      <c r="C48">
        <v>1.825E-3</v>
      </c>
      <c r="D48">
        <v>4.6299999999999998E-4</v>
      </c>
      <c r="E48">
        <v>1.181E-3</v>
      </c>
      <c r="F48">
        <v>1.7459999999999999E-3</v>
      </c>
    </row>
    <row r="49" spans="1:6" x14ac:dyDescent="0.25">
      <c r="A49" t="s">
        <v>58</v>
      </c>
      <c r="B49">
        <v>1122678000</v>
      </c>
      <c r="C49">
        <v>1.0510000000000001E-3</v>
      </c>
      <c r="D49">
        <v>4.7199999999999998E-4</v>
      </c>
      <c r="E49">
        <v>1.1559999999999999E-3</v>
      </c>
      <c r="F49">
        <v>1.2930000000000001E-3</v>
      </c>
    </row>
    <row r="50" spans="1:6" x14ac:dyDescent="0.25">
      <c r="A50" t="s">
        <v>59</v>
      </c>
      <c r="B50">
        <v>1123282800</v>
      </c>
      <c r="C50">
        <v>2.5399999999999999E-4</v>
      </c>
      <c r="D50">
        <v>4.6799999999999999E-4</v>
      </c>
      <c r="E50">
        <v>1.0089999999999999E-3</v>
      </c>
      <c r="F50">
        <v>6.5200000000000002E-4</v>
      </c>
    </row>
    <row r="51" spans="1:6" x14ac:dyDescent="0.25">
      <c r="A51" t="s">
        <v>60</v>
      </c>
      <c r="B51">
        <v>1123887600</v>
      </c>
      <c r="C51">
        <v>0</v>
      </c>
      <c r="D51">
        <v>4.6099999999999998E-4</v>
      </c>
      <c r="E51">
        <v>8.4699999999999999E-4</v>
      </c>
      <c r="F51">
        <v>2.7399999999999999E-4</v>
      </c>
    </row>
    <row r="52" spans="1:6" x14ac:dyDescent="0.25">
      <c r="A52" t="s">
        <v>61</v>
      </c>
      <c r="B52">
        <v>1124492400</v>
      </c>
      <c r="C52">
        <v>0</v>
      </c>
      <c r="D52">
        <v>4.5399999999999998E-4</v>
      </c>
      <c r="E52">
        <v>7.1100000000000004E-4</v>
      </c>
      <c r="F52">
        <v>1.15E-4</v>
      </c>
    </row>
    <row r="53" spans="1:6" x14ac:dyDescent="0.25">
      <c r="A53" t="s">
        <v>62</v>
      </c>
      <c r="B53">
        <v>1125097200</v>
      </c>
      <c r="C53">
        <v>0</v>
      </c>
      <c r="D53">
        <v>4.4700000000000002E-4</v>
      </c>
      <c r="E53">
        <v>5.9699999999999998E-4</v>
      </c>
      <c r="F53">
        <v>4.8000000000000001E-5</v>
      </c>
    </row>
    <row r="54" spans="1:6" x14ac:dyDescent="0.25">
      <c r="A54" t="s">
        <v>63</v>
      </c>
      <c r="B54">
        <v>1125702000</v>
      </c>
      <c r="C54">
        <v>0</v>
      </c>
      <c r="D54">
        <v>4.4000000000000002E-4</v>
      </c>
      <c r="E54">
        <v>5.0100000000000003E-4</v>
      </c>
      <c r="F54">
        <v>2.0000000000000002E-5</v>
      </c>
    </row>
    <row r="55" spans="1:6" x14ac:dyDescent="0.25">
      <c r="A55" t="s">
        <v>64</v>
      </c>
      <c r="B55">
        <v>1126306800</v>
      </c>
      <c r="C55">
        <v>0</v>
      </c>
      <c r="D55">
        <v>4.3300000000000001E-4</v>
      </c>
      <c r="E55">
        <v>4.2000000000000002E-4</v>
      </c>
      <c r="F55">
        <v>9.0000000000000002E-6</v>
      </c>
    </row>
    <row r="56" spans="1:6" x14ac:dyDescent="0.25">
      <c r="A56" t="s">
        <v>65</v>
      </c>
      <c r="B56">
        <v>1126911600</v>
      </c>
      <c r="C56">
        <v>0</v>
      </c>
      <c r="D56">
        <v>4.2700000000000002E-4</v>
      </c>
      <c r="E56">
        <v>3.5300000000000002E-4</v>
      </c>
      <c r="F56">
        <v>3.9999999999999998E-6</v>
      </c>
    </row>
    <row r="57" spans="1:6" x14ac:dyDescent="0.25">
      <c r="A57" t="s">
        <v>66</v>
      </c>
      <c r="B57">
        <v>1127516400</v>
      </c>
      <c r="C57">
        <v>0</v>
      </c>
      <c r="D57">
        <v>4.2000000000000002E-4</v>
      </c>
      <c r="E57">
        <v>2.9599999999999998E-4</v>
      </c>
      <c r="F57">
        <v>9.9999999999999995E-7</v>
      </c>
    </row>
    <row r="58" spans="1:6" x14ac:dyDescent="0.25">
      <c r="A58" t="s">
        <v>67</v>
      </c>
      <c r="B58">
        <v>1128121200</v>
      </c>
      <c r="C58">
        <v>0</v>
      </c>
      <c r="D58">
        <v>4.1399999999999998E-4</v>
      </c>
      <c r="E58">
        <v>2.4800000000000001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4.0700000000000003E-4</v>
      </c>
      <c r="E59">
        <v>2.0900000000000001E-4</v>
      </c>
      <c r="F59">
        <v>0</v>
      </c>
    </row>
    <row r="60" spans="1:6" x14ac:dyDescent="0.25">
      <c r="A60" t="s">
        <v>69</v>
      </c>
      <c r="B60">
        <v>1129330800</v>
      </c>
      <c r="C60">
        <v>1.9999999999999999E-6</v>
      </c>
      <c r="D60">
        <v>4.0099999999999999E-4</v>
      </c>
      <c r="E60">
        <v>1.75E-4</v>
      </c>
      <c r="F60">
        <v>9.9999999999999995E-7</v>
      </c>
    </row>
    <row r="61" spans="1:6" x14ac:dyDescent="0.25">
      <c r="A61" t="s">
        <v>70</v>
      </c>
      <c r="B61">
        <v>1129935600</v>
      </c>
      <c r="C61">
        <v>1.9100000000000001E-4</v>
      </c>
      <c r="D61">
        <v>3.9800000000000002E-4</v>
      </c>
      <c r="E61">
        <v>1.7899999999999999E-4</v>
      </c>
      <c r="F61">
        <v>1.3799999999999999E-4</v>
      </c>
    </row>
    <row r="62" spans="1:6" x14ac:dyDescent="0.25">
      <c r="A62" t="s">
        <v>71</v>
      </c>
      <c r="B62">
        <v>1130540400</v>
      </c>
      <c r="C62">
        <v>4.0700000000000003E-4</v>
      </c>
      <c r="D62">
        <v>3.9800000000000002E-4</v>
      </c>
      <c r="E62">
        <v>2.1499999999999999E-4</v>
      </c>
      <c r="F62">
        <v>2.9100000000000003E-4</v>
      </c>
    </row>
    <row r="63" spans="1:6" x14ac:dyDescent="0.25">
      <c r="A63" t="s">
        <v>72</v>
      </c>
      <c r="B63">
        <v>1131148800</v>
      </c>
      <c r="C63">
        <v>9.7300000000000002E-4</v>
      </c>
      <c r="D63">
        <v>4.0700000000000003E-4</v>
      </c>
      <c r="E63">
        <v>3.3799999999999998E-4</v>
      </c>
      <c r="F63">
        <v>6.96E-4</v>
      </c>
    </row>
    <row r="64" spans="1:6" x14ac:dyDescent="0.25">
      <c r="A64" t="s">
        <v>73</v>
      </c>
      <c r="B64">
        <v>1131753600</v>
      </c>
      <c r="C64">
        <v>5.3399999999999997E-4</v>
      </c>
      <c r="D64">
        <v>4.0900000000000002E-4</v>
      </c>
      <c r="E64">
        <v>3.6900000000000002E-4</v>
      </c>
      <c r="F64">
        <v>6.02E-4</v>
      </c>
    </row>
    <row r="65" spans="1:6" x14ac:dyDescent="0.25">
      <c r="A65" t="s">
        <v>74</v>
      </c>
      <c r="B65">
        <v>1132358400</v>
      </c>
      <c r="C65">
        <v>7.6400000000000003E-4</v>
      </c>
      <c r="D65">
        <v>4.1399999999999998E-4</v>
      </c>
      <c r="E65">
        <v>4.3300000000000001E-4</v>
      </c>
      <c r="F65">
        <v>7.2400000000000003E-4</v>
      </c>
    </row>
    <row r="66" spans="1:6" x14ac:dyDescent="0.25">
      <c r="A66" t="s">
        <v>75</v>
      </c>
      <c r="B66">
        <v>1132963200</v>
      </c>
      <c r="C66">
        <v>2.0769999999999999E-3</v>
      </c>
      <c r="D66">
        <v>4.4000000000000002E-4</v>
      </c>
      <c r="E66">
        <v>6.9999999999999999E-4</v>
      </c>
      <c r="F66">
        <v>1.5690000000000001E-3</v>
      </c>
    </row>
    <row r="67" spans="1:6" x14ac:dyDescent="0.25">
      <c r="A67" t="s">
        <v>76</v>
      </c>
      <c r="B67">
        <v>1133568000</v>
      </c>
      <c r="C67">
        <v>1.5280000000000001E-3</v>
      </c>
      <c r="D67">
        <v>4.5600000000000003E-4</v>
      </c>
      <c r="E67">
        <v>8.3000000000000001E-4</v>
      </c>
      <c r="F67">
        <v>1.506E-3</v>
      </c>
    </row>
    <row r="68" spans="1:6" x14ac:dyDescent="0.25">
      <c r="A68" t="s">
        <v>77</v>
      </c>
      <c r="B68">
        <v>1134172800</v>
      </c>
      <c r="C68">
        <v>1.026E-3</v>
      </c>
      <c r="D68">
        <v>4.6500000000000003E-4</v>
      </c>
      <c r="E68">
        <v>8.5999999999999998E-4</v>
      </c>
      <c r="F68">
        <v>1.2229999999999999E-3</v>
      </c>
    </row>
    <row r="69" spans="1:6" x14ac:dyDescent="0.25">
      <c r="A69" t="s">
        <v>78</v>
      </c>
      <c r="B69">
        <v>1134777600</v>
      </c>
      <c r="C69">
        <v>4.5199999999999998E-4</v>
      </c>
      <c r="D69">
        <v>4.6500000000000003E-4</v>
      </c>
      <c r="E69">
        <v>7.9299999999999998E-4</v>
      </c>
      <c r="F69">
        <v>7.6400000000000003E-4</v>
      </c>
    </row>
    <row r="70" spans="1:6" x14ac:dyDescent="0.25">
      <c r="A70" t="s">
        <v>79</v>
      </c>
      <c r="B70">
        <v>1135382400</v>
      </c>
      <c r="C70">
        <v>5.7200000000000003E-4</v>
      </c>
      <c r="D70">
        <v>4.66E-4</v>
      </c>
      <c r="E70">
        <v>7.5699999999999997E-4</v>
      </c>
      <c r="F70">
        <v>6.4800000000000003E-4</v>
      </c>
    </row>
    <row r="71" spans="1:6" x14ac:dyDescent="0.25">
      <c r="A71" t="s">
        <v>80</v>
      </c>
      <c r="B71">
        <v>1135987200</v>
      </c>
      <c r="C71">
        <v>1.1180000000000001E-3</v>
      </c>
      <c r="D71">
        <v>4.7600000000000002E-4</v>
      </c>
      <c r="E71">
        <v>8.1800000000000004E-4</v>
      </c>
      <c r="F71">
        <v>9.9400000000000009E-4</v>
      </c>
    </row>
    <row r="72" spans="1:6" x14ac:dyDescent="0.25">
      <c r="A72" t="s">
        <v>81</v>
      </c>
      <c r="B72">
        <v>1136592000</v>
      </c>
      <c r="C72">
        <v>7.4200000000000004E-4</v>
      </c>
      <c r="D72">
        <v>4.8000000000000001E-4</v>
      </c>
      <c r="E72">
        <v>8.0500000000000005E-4</v>
      </c>
      <c r="F72">
        <v>8.4000000000000003E-4</v>
      </c>
    </row>
    <row r="73" spans="1:6" x14ac:dyDescent="0.25">
      <c r="A73" t="s">
        <v>82</v>
      </c>
      <c r="B73">
        <v>1137196800</v>
      </c>
      <c r="C73">
        <v>1.093E-3</v>
      </c>
      <c r="D73">
        <v>4.8999999999999998E-4</v>
      </c>
      <c r="E73">
        <v>8.5300000000000003E-4</v>
      </c>
      <c r="F73">
        <v>1.024E-3</v>
      </c>
    </row>
    <row r="74" spans="1:6" x14ac:dyDescent="0.25">
      <c r="A74" t="s">
        <v>83</v>
      </c>
      <c r="B74">
        <v>1137801600</v>
      </c>
      <c r="C74">
        <v>2.2339999999999999E-3</v>
      </c>
      <c r="D74">
        <v>5.1599999999999997E-4</v>
      </c>
      <c r="E74">
        <v>1.0679999999999999E-3</v>
      </c>
      <c r="F74">
        <v>1.635E-3</v>
      </c>
    </row>
    <row r="75" spans="1:6" x14ac:dyDescent="0.25">
      <c r="A75" t="s">
        <v>84</v>
      </c>
      <c r="B75">
        <v>1138406400</v>
      </c>
      <c r="C75">
        <v>1.792E-3</v>
      </c>
      <c r="D75">
        <v>5.3600000000000002E-4</v>
      </c>
      <c r="E75">
        <v>1.186E-3</v>
      </c>
      <c r="F75">
        <v>1.7750000000000001E-3</v>
      </c>
    </row>
    <row r="76" spans="1:6" x14ac:dyDescent="0.25">
      <c r="A76" t="s">
        <v>85</v>
      </c>
      <c r="B76">
        <v>1139011200</v>
      </c>
      <c r="C76">
        <v>2.065E-3</v>
      </c>
      <c r="D76">
        <v>5.5999999999999995E-4</v>
      </c>
      <c r="E76">
        <v>1.3290000000000001E-3</v>
      </c>
      <c r="F76">
        <v>1.9880000000000002E-3</v>
      </c>
    </row>
    <row r="77" spans="1:6" x14ac:dyDescent="0.25">
      <c r="A77" t="s">
        <v>86</v>
      </c>
      <c r="B77">
        <v>1139616000</v>
      </c>
      <c r="C77">
        <v>2.3189999999999999E-3</v>
      </c>
      <c r="D77">
        <v>5.8600000000000004E-4</v>
      </c>
      <c r="E77">
        <v>1.485E-3</v>
      </c>
      <c r="F77">
        <v>2.1480000000000002E-3</v>
      </c>
    </row>
    <row r="78" spans="1:6" x14ac:dyDescent="0.25">
      <c r="A78" t="s">
        <v>87</v>
      </c>
      <c r="B78">
        <v>1140220800</v>
      </c>
      <c r="C78">
        <v>4.176E-3</v>
      </c>
      <c r="D78">
        <v>6.4199999999999999E-4</v>
      </c>
      <c r="E78">
        <v>1.9239999999999999E-3</v>
      </c>
      <c r="F78">
        <v>3.4910000000000002E-3</v>
      </c>
    </row>
    <row r="79" spans="1:6" x14ac:dyDescent="0.25">
      <c r="A79" t="s">
        <v>88</v>
      </c>
      <c r="B79">
        <v>1140825600</v>
      </c>
      <c r="C79">
        <v>1.895E-3</v>
      </c>
      <c r="D79">
        <v>6.6100000000000002E-4</v>
      </c>
      <c r="E79">
        <v>1.9040000000000001E-3</v>
      </c>
      <c r="F79">
        <v>2.3280000000000002E-3</v>
      </c>
    </row>
    <row r="80" spans="1:6" x14ac:dyDescent="0.25">
      <c r="A80" t="s">
        <v>89</v>
      </c>
      <c r="B80">
        <v>1141430400</v>
      </c>
      <c r="C80">
        <v>2.41E-4</v>
      </c>
      <c r="D80">
        <v>6.5399999999999996E-4</v>
      </c>
      <c r="E80">
        <v>1.6360000000000001E-3</v>
      </c>
      <c r="F80">
        <v>1.103E-3</v>
      </c>
    </row>
    <row r="81" spans="1:6" x14ac:dyDescent="0.25">
      <c r="A81" t="s">
        <v>90</v>
      </c>
      <c r="B81">
        <v>1142031600</v>
      </c>
      <c r="C81">
        <v>8.7799999999999998E-4</v>
      </c>
      <c r="D81">
        <v>6.5799999999999995E-4</v>
      </c>
      <c r="E81">
        <v>1.524E-3</v>
      </c>
      <c r="F81">
        <v>1.145E-3</v>
      </c>
    </row>
    <row r="82" spans="1:6" x14ac:dyDescent="0.25">
      <c r="A82" t="s">
        <v>91</v>
      </c>
      <c r="B82">
        <v>1142636400</v>
      </c>
      <c r="C82">
        <v>1.9139999999999999E-3</v>
      </c>
      <c r="D82">
        <v>6.7699999999999998E-4</v>
      </c>
      <c r="E82">
        <v>1.5870000000000001E-3</v>
      </c>
      <c r="F82">
        <v>1.621E-3</v>
      </c>
    </row>
    <row r="83" spans="1:6" x14ac:dyDescent="0.25">
      <c r="A83" t="s">
        <v>92</v>
      </c>
      <c r="B83">
        <v>1143241200</v>
      </c>
      <c r="C83">
        <v>1.799E-3</v>
      </c>
      <c r="D83">
        <v>6.9399999999999996E-4</v>
      </c>
      <c r="E83">
        <v>1.619E-3</v>
      </c>
      <c r="F83">
        <v>1.7080000000000001E-3</v>
      </c>
    </row>
    <row r="84" spans="1:6" x14ac:dyDescent="0.25">
      <c r="A84" t="s">
        <v>93</v>
      </c>
      <c r="B84">
        <v>1143846000</v>
      </c>
      <c r="C84">
        <v>9.4399999999999996E-4</v>
      </c>
      <c r="D84">
        <v>6.9800000000000005E-4</v>
      </c>
      <c r="E84">
        <v>1.508E-3</v>
      </c>
      <c r="F84">
        <v>1.2260000000000001E-3</v>
      </c>
    </row>
    <row r="85" spans="1:6" x14ac:dyDescent="0.25">
      <c r="A85" t="s">
        <v>94</v>
      </c>
      <c r="B85">
        <v>1144450800</v>
      </c>
      <c r="C85">
        <v>4.0000000000000002E-4</v>
      </c>
      <c r="D85">
        <v>6.9300000000000004E-4</v>
      </c>
      <c r="E85">
        <v>1.3320000000000001E-3</v>
      </c>
      <c r="F85">
        <v>7.9199999999999995E-4</v>
      </c>
    </row>
    <row r="86" spans="1:6" x14ac:dyDescent="0.25">
      <c r="A86" t="s">
        <v>95</v>
      </c>
      <c r="B86">
        <v>1145055600</v>
      </c>
      <c r="C86">
        <v>1.4899999999999999E-4</v>
      </c>
      <c r="D86">
        <v>6.8499999999999995E-4</v>
      </c>
      <c r="E86">
        <v>1.1410000000000001E-3</v>
      </c>
      <c r="F86">
        <v>3.9300000000000001E-4</v>
      </c>
    </row>
    <row r="87" spans="1:6" x14ac:dyDescent="0.25">
      <c r="A87" t="s">
        <v>96</v>
      </c>
      <c r="B87">
        <v>1145660400</v>
      </c>
      <c r="C87">
        <v>6.5099999999999999E-4</v>
      </c>
      <c r="D87">
        <v>6.8400000000000004E-4</v>
      </c>
      <c r="E87">
        <v>1.0610000000000001E-3</v>
      </c>
      <c r="F87">
        <v>5.3899999999999998E-4</v>
      </c>
    </row>
    <row r="88" spans="1:6" x14ac:dyDescent="0.25">
      <c r="A88" t="s">
        <v>97</v>
      </c>
      <c r="B88">
        <v>1146265200</v>
      </c>
      <c r="C88">
        <v>1.379E-3</v>
      </c>
      <c r="D88">
        <v>6.9499999999999998E-4</v>
      </c>
      <c r="E88">
        <v>1.1130000000000001E-3</v>
      </c>
      <c r="F88">
        <v>1.0560000000000001E-3</v>
      </c>
    </row>
    <row r="89" spans="1:6" x14ac:dyDescent="0.25">
      <c r="A89" t="s">
        <v>98</v>
      </c>
      <c r="B89">
        <v>1146870000</v>
      </c>
      <c r="C89">
        <v>1.6819999999999999E-3</v>
      </c>
      <c r="D89">
        <v>7.1000000000000002E-4</v>
      </c>
      <c r="E89">
        <v>1.206E-3</v>
      </c>
      <c r="F89">
        <v>1.456E-3</v>
      </c>
    </row>
    <row r="90" spans="1:6" x14ac:dyDescent="0.25">
      <c r="A90" t="s">
        <v>99</v>
      </c>
      <c r="B90">
        <v>1147474800</v>
      </c>
      <c r="C90">
        <v>2.2620000000000001E-3</v>
      </c>
      <c r="D90">
        <v>7.3399999999999995E-4</v>
      </c>
      <c r="E90">
        <v>1.3760000000000001E-3</v>
      </c>
      <c r="F90">
        <v>1.951E-3</v>
      </c>
    </row>
    <row r="91" spans="1:6" x14ac:dyDescent="0.25">
      <c r="A91" t="s">
        <v>100</v>
      </c>
      <c r="B91">
        <v>1148079600</v>
      </c>
      <c r="C91">
        <v>1.2750000000000001E-3</v>
      </c>
      <c r="D91">
        <v>7.4200000000000004E-4</v>
      </c>
      <c r="E91">
        <v>1.358E-3</v>
      </c>
      <c r="F91">
        <v>1.5529999999999999E-3</v>
      </c>
    </row>
    <row r="92" spans="1:6" x14ac:dyDescent="0.25">
      <c r="A92" t="s">
        <v>101</v>
      </c>
      <c r="B92">
        <v>1148684400</v>
      </c>
      <c r="C92">
        <v>9.2199999999999997E-4</v>
      </c>
      <c r="D92">
        <v>7.45E-4</v>
      </c>
      <c r="E92">
        <v>1.286E-3</v>
      </c>
      <c r="F92">
        <v>1.157E-3</v>
      </c>
    </row>
    <row r="93" spans="1:6" x14ac:dyDescent="0.25">
      <c r="A93" t="s">
        <v>102</v>
      </c>
      <c r="B93">
        <v>1149289200</v>
      </c>
      <c r="C93">
        <v>6.3900000000000003E-4</v>
      </c>
      <c r="D93">
        <v>7.4299999999999995E-4</v>
      </c>
      <c r="E93">
        <v>1.1820000000000001E-3</v>
      </c>
      <c r="F93">
        <v>8.6300000000000005E-4</v>
      </c>
    </row>
    <row r="94" spans="1:6" x14ac:dyDescent="0.25">
      <c r="A94" t="s">
        <v>103</v>
      </c>
      <c r="B94">
        <v>1149894000</v>
      </c>
      <c r="C94">
        <v>1.22E-4</v>
      </c>
      <c r="D94">
        <v>7.3300000000000004E-4</v>
      </c>
      <c r="E94">
        <v>1.011E-3</v>
      </c>
      <c r="F94">
        <v>4.1800000000000002E-4</v>
      </c>
    </row>
    <row r="95" spans="1:6" x14ac:dyDescent="0.25">
      <c r="A95" t="s">
        <v>104</v>
      </c>
      <c r="B95">
        <v>1150498800</v>
      </c>
      <c r="C95">
        <v>6.2000000000000003E-5</v>
      </c>
      <c r="D95">
        <v>7.2300000000000001E-4</v>
      </c>
      <c r="E95">
        <v>8.5800000000000004E-4</v>
      </c>
      <c r="F95">
        <v>2.13E-4</v>
      </c>
    </row>
    <row r="96" spans="1:6" x14ac:dyDescent="0.25">
      <c r="A96" t="s">
        <v>105</v>
      </c>
      <c r="B96">
        <v>1151103600</v>
      </c>
      <c r="C96">
        <v>6.0000000000000002E-5</v>
      </c>
      <c r="D96">
        <v>7.1299999999999998E-4</v>
      </c>
      <c r="E96">
        <v>7.2999999999999996E-4</v>
      </c>
      <c r="F96">
        <v>1.22E-4</v>
      </c>
    </row>
    <row r="97" spans="1:6" x14ac:dyDescent="0.25">
      <c r="A97" t="s">
        <v>106</v>
      </c>
      <c r="B97">
        <v>1151708400</v>
      </c>
      <c r="C97">
        <v>8.5000000000000006E-5</v>
      </c>
      <c r="D97">
        <v>7.0299999999999996E-4</v>
      </c>
      <c r="E97">
        <v>6.2600000000000004E-4</v>
      </c>
      <c r="F97">
        <v>1.02E-4</v>
      </c>
    </row>
    <row r="98" spans="1:6" x14ac:dyDescent="0.25">
      <c r="A98" t="s">
        <v>107</v>
      </c>
      <c r="B98">
        <v>1152313200</v>
      </c>
      <c r="C98">
        <v>1.07E-4</v>
      </c>
      <c r="D98">
        <v>6.9399999999999996E-4</v>
      </c>
      <c r="E98">
        <v>5.4299999999999997E-4</v>
      </c>
      <c r="F98">
        <v>1.07E-4</v>
      </c>
    </row>
    <row r="99" spans="1:6" x14ac:dyDescent="0.25">
      <c r="A99" t="s">
        <v>108</v>
      </c>
      <c r="B99">
        <v>1152918000</v>
      </c>
      <c r="C99">
        <v>1.8599999999999999E-4</v>
      </c>
      <c r="D99">
        <v>6.8599999999999998E-4</v>
      </c>
      <c r="E99">
        <v>4.8700000000000002E-4</v>
      </c>
      <c r="F99">
        <v>1.75E-4</v>
      </c>
    </row>
    <row r="100" spans="1:6" x14ac:dyDescent="0.25">
      <c r="A100" t="s">
        <v>109</v>
      </c>
      <c r="B100">
        <v>1153522800</v>
      </c>
      <c r="C100">
        <v>7.7399999999999995E-4</v>
      </c>
      <c r="D100">
        <v>6.87E-4</v>
      </c>
      <c r="E100">
        <v>5.3600000000000002E-4</v>
      </c>
      <c r="F100">
        <v>5.9299999999999999E-4</v>
      </c>
    </row>
    <row r="101" spans="1:6" x14ac:dyDescent="0.25">
      <c r="A101" t="s">
        <v>110</v>
      </c>
      <c r="B101">
        <v>1154127600</v>
      </c>
      <c r="C101">
        <v>7.2900000000000005E-4</v>
      </c>
      <c r="D101">
        <v>6.8800000000000003E-4</v>
      </c>
      <c r="E101">
        <v>5.6400000000000005E-4</v>
      </c>
      <c r="F101">
        <v>6.2299999999999996E-4</v>
      </c>
    </row>
    <row r="102" spans="1:6" x14ac:dyDescent="0.25">
      <c r="A102" t="s">
        <v>111</v>
      </c>
      <c r="B102">
        <v>1154732400</v>
      </c>
      <c r="C102">
        <v>6.4899999999999995E-4</v>
      </c>
      <c r="D102">
        <v>6.87E-4</v>
      </c>
      <c r="E102">
        <v>5.7600000000000001E-4</v>
      </c>
      <c r="F102">
        <v>6.11E-4</v>
      </c>
    </row>
    <row r="103" spans="1:6" x14ac:dyDescent="0.25">
      <c r="A103" t="s">
        <v>112</v>
      </c>
      <c r="B103">
        <v>1155337200</v>
      </c>
      <c r="C103">
        <v>5.5599999999999996E-4</v>
      </c>
      <c r="D103">
        <v>6.8499999999999995E-4</v>
      </c>
      <c r="E103">
        <v>5.7200000000000003E-4</v>
      </c>
      <c r="F103">
        <v>5.7600000000000001E-4</v>
      </c>
    </row>
    <row r="104" spans="1:6" x14ac:dyDescent="0.25">
      <c r="A104" t="s">
        <v>113</v>
      </c>
      <c r="B104">
        <v>1155942000</v>
      </c>
      <c r="C104">
        <v>3.21E-4</v>
      </c>
      <c r="D104">
        <v>6.8000000000000005E-4</v>
      </c>
      <c r="E104">
        <v>5.2999999999999998E-4</v>
      </c>
      <c r="F104">
        <v>4.1199999999999999E-4</v>
      </c>
    </row>
    <row r="105" spans="1:6" x14ac:dyDescent="0.25">
      <c r="A105" t="s">
        <v>114</v>
      </c>
      <c r="B105">
        <v>1156546800</v>
      </c>
      <c r="C105">
        <v>2.4399999999999999E-4</v>
      </c>
      <c r="D105">
        <v>6.7299999999999999E-4</v>
      </c>
      <c r="E105">
        <v>4.84E-4</v>
      </c>
      <c r="F105">
        <v>3.1399999999999999E-4</v>
      </c>
    </row>
    <row r="106" spans="1:6" x14ac:dyDescent="0.25">
      <c r="A106" t="s">
        <v>115</v>
      </c>
      <c r="B106">
        <v>1157151600</v>
      </c>
      <c r="C106">
        <v>2.4899999999999998E-4</v>
      </c>
      <c r="D106">
        <v>6.6600000000000003E-4</v>
      </c>
      <c r="E106">
        <v>4.46E-4</v>
      </c>
      <c r="F106">
        <v>2.7500000000000002E-4</v>
      </c>
    </row>
    <row r="107" spans="1:6" x14ac:dyDescent="0.25">
      <c r="A107" t="s">
        <v>116</v>
      </c>
      <c r="B107">
        <v>1157756400</v>
      </c>
      <c r="C107">
        <v>2.7799999999999998E-4</v>
      </c>
      <c r="D107">
        <v>6.6E-4</v>
      </c>
      <c r="E107">
        <v>4.1899999999999999E-4</v>
      </c>
      <c r="F107">
        <v>2.7799999999999998E-4</v>
      </c>
    </row>
    <row r="108" spans="1:6" x14ac:dyDescent="0.25">
      <c r="A108" t="s">
        <v>117</v>
      </c>
      <c r="B108">
        <v>1158361200</v>
      </c>
      <c r="C108">
        <v>2.7300000000000002E-4</v>
      </c>
      <c r="D108">
        <v>6.5399999999999996E-4</v>
      </c>
      <c r="E108">
        <v>3.9500000000000001E-4</v>
      </c>
      <c r="F108">
        <v>2.6800000000000001E-4</v>
      </c>
    </row>
    <row r="109" spans="1:6" x14ac:dyDescent="0.25">
      <c r="A109" t="s">
        <v>118</v>
      </c>
      <c r="B109">
        <v>1158966000</v>
      </c>
      <c r="C109">
        <v>2.2699999999999999E-4</v>
      </c>
      <c r="D109">
        <v>6.4800000000000003E-4</v>
      </c>
      <c r="E109">
        <v>3.68E-4</v>
      </c>
      <c r="F109">
        <v>2.4600000000000002E-4</v>
      </c>
    </row>
    <row r="110" spans="1:6" x14ac:dyDescent="0.25">
      <c r="A110" t="s">
        <v>119</v>
      </c>
      <c r="B110">
        <v>1159570800</v>
      </c>
      <c r="C110">
        <v>2.5599999999999999E-4</v>
      </c>
      <c r="D110">
        <v>6.4199999999999999E-4</v>
      </c>
      <c r="E110">
        <v>3.5E-4</v>
      </c>
      <c r="F110">
        <v>2.5300000000000002E-4</v>
      </c>
    </row>
    <row r="111" spans="1:6" x14ac:dyDescent="0.25">
      <c r="A111" t="s">
        <v>120</v>
      </c>
      <c r="B111">
        <v>1160175600</v>
      </c>
      <c r="C111">
        <v>2.3000000000000001E-4</v>
      </c>
      <c r="D111">
        <v>6.3500000000000004E-4</v>
      </c>
      <c r="E111">
        <v>3.3E-4</v>
      </c>
      <c r="F111">
        <v>2.3499999999999999E-4</v>
      </c>
    </row>
    <row r="112" spans="1:6" x14ac:dyDescent="0.25">
      <c r="A112" t="s">
        <v>121</v>
      </c>
      <c r="B112">
        <v>1160780400</v>
      </c>
      <c r="C112">
        <v>8.8999999999999995E-5</v>
      </c>
      <c r="D112">
        <v>6.2699999999999995E-4</v>
      </c>
      <c r="E112">
        <v>2.9300000000000002E-4</v>
      </c>
      <c r="F112">
        <v>1.6699999999999999E-4</v>
      </c>
    </row>
    <row r="113" spans="1:6" x14ac:dyDescent="0.25">
      <c r="A113" t="s">
        <v>122</v>
      </c>
      <c r="B113">
        <v>1161385200</v>
      </c>
      <c r="C113">
        <v>3.19E-4</v>
      </c>
      <c r="D113">
        <v>6.2200000000000005E-4</v>
      </c>
      <c r="E113">
        <v>2.9700000000000001E-4</v>
      </c>
      <c r="F113">
        <v>2.5700000000000001E-4</v>
      </c>
    </row>
    <row r="114" spans="1:6" x14ac:dyDescent="0.25">
      <c r="A114" t="s">
        <v>123</v>
      </c>
      <c r="B114">
        <v>1161990000</v>
      </c>
      <c r="C114">
        <v>3.4499999999999998E-4</v>
      </c>
      <c r="D114">
        <v>6.1799999999999995E-4</v>
      </c>
      <c r="E114">
        <v>3.0400000000000002E-4</v>
      </c>
      <c r="F114">
        <v>3.1199999999999999E-4</v>
      </c>
    </row>
    <row r="115" spans="1:6" x14ac:dyDescent="0.25">
      <c r="A115" t="s">
        <v>124</v>
      </c>
      <c r="B115">
        <v>1162598400</v>
      </c>
      <c r="C115">
        <v>4.7600000000000002E-4</v>
      </c>
      <c r="D115">
        <v>6.1600000000000001E-4</v>
      </c>
      <c r="E115">
        <v>3.3199999999999999E-4</v>
      </c>
      <c r="F115">
        <v>4.1199999999999999E-4</v>
      </c>
    </row>
    <row r="116" spans="1:6" x14ac:dyDescent="0.25">
      <c r="A116" t="s">
        <v>125</v>
      </c>
      <c r="B116">
        <v>1163203200</v>
      </c>
      <c r="C116">
        <v>2.12E-4</v>
      </c>
      <c r="D116">
        <v>6.0899999999999995E-4</v>
      </c>
      <c r="E116">
        <v>3.1300000000000002E-4</v>
      </c>
      <c r="F116">
        <v>2.9700000000000001E-4</v>
      </c>
    </row>
    <row r="117" spans="1:6" x14ac:dyDescent="0.25">
      <c r="A117" t="s">
        <v>126</v>
      </c>
      <c r="B117">
        <v>1163808000</v>
      </c>
      <c r="C117">
        <v>4.2000000000000002E-4</v>
      </c>
      <c r="D117">
        <v>6.0599999999999998E-4</v>
      </c>
      <c r="E117">
        <v>3.3E-4</v>
      </c>
      <c r="F117">
        <v>3.77E-4</v>
      </c>
    </row>
    <row r="118" spans="1:6" x14ac:dyDescent="0.25">
      <c r="A118" t="s">
        <v>127</v>
      </c>
      <c r="B118">
        <v>1164412800</v>
      </c>
      <c r="C118">
        <v>7.8999999999999996E-5</v>
      </c>
      <c r="D118">
        <v>5.9800000000000001E-4</v>
      </c>
      <c r="E118">
        <v>2.8899999999999998E-4</v>
      </c>
      <c r="F118">
        <v>1.95E-4</v>
      </c>
    </row>
    <row r="119" spans="1:6" x14ac:dyDescent="0.25">
      <c r="A119" t="s">
        <v>128</v>
      </c>
      <c r="B119">
        <v>1165017600</v>
      </c>
      <c r="C119">
        <v>9.9999999999999995E-7</v>
      </c>
      <c r="D119">
        <v>5.8900000000000001E-4</v>
      </c>
      <c r="E119">
        <v>2.43E-4</v>
      </c>
      <c r="F119">
        <v>8.2000000000000001E-5</v>
      </c>
    </row>
    <row r="120" spans="1:6" x14ac:dyDescent="0.25">
      <c r="A120" t="s">
        <v>129</v>
      </c>
      <c r="B120">
        <v>1165622400</v>
      </c>
      <c r="C120">
        <v>9.0000000000000002E-6</v>
      </c>
      <c r="D120">
        <v>5.8E-4</v>
      </c>
      <c r="E120">
        <v>2.05E-4</v>
      </c>
      <c r="F120">
        <v>4.1E-5</v>
      </c>
    </row>
    <row r="121" spans="1:6" x14ac:dyDescent="0.25">
      <c r="A121" t="s">
        <v>130</v>
      </c>
      <c r="B121">
        <v>1166227200</v>
      </c>
      <c r="C121">
        <v>1.0900000000000001E-4</v>
      </c>
      <c r="D121">
        <v>5.7300000000000005E-4</v>
      </c>
      <c r="E121">
        <v>1.9000000000000001E-4</v>
      </c>
      <c r="F121">
        <v>9.1000000000000003E-5</v>
      </c>
    </row>
    <row r="122" spans="1:6" x14ac:dyDescent="0.25">
      <c r="A122" t="s">
        <v>131</v>
      </c>
      <c r="B122">
        <v>1166832000</v>
      </c>
      <c r="C122">
        <v>2.1499999999999999E-4</v>
      </c>
      <c r="D122">
        <v>5.6700000000000001E-4</v>
      </c>
      <c r="E122">
        <v>1.95E-4</v>
      </c>
      <c r="F122">
        <v>1.6899999999999999E-4</v>
      </c>
    </row>
    <row r="123" spans="1:6" x14ac:dyDescent="0.25">
      <c r="A123" t="s">
        <v>132</v>
      </c>
      <c r="B123">
        <v>1167436800</v>
      </c>
      <c r="C123">
        <v>3.6400000000000001E-4</v>
      </c>
      <c r="D123">
        <v>5.6400000000000005E-4</v>
      </c>
      <c r="E123">
        <v>2.22E-4</v>
      </c>
      <c r="F123">
        <v>2.8800000000000001E-4</v>
      </c>
    </row>
    <row r="124" spans="1:6" x14ac:dyDescent="0.25">
      <c r="A124" t="s">
        <v>133</v>
      </c>
      <c r="B124">
        <v>1168041600</v>
      </c>
      <c r="C124">
        <v>4.66E-4</v>
      </c>
      <c r="D124">
        <v>5.6300000000000002E-4</v>
      </c>
      <c r="E124">
        <v>2.6200000000000003E-4</v>
      </c>
      <c r="F124">
        <v>4.0700000000000003E-4</v>
      </c>
    </row>
    <row r="125" spans="1:6" x14ac:dyDescent="0.25">
      <c r="A125" t="s">
        <v>134</v>
      </c>
      <c r="B125">
        <v>1168646400</v>
      </c>
      <c r="C125">
        <v>9.3599999999999998E-4</v>
      </c>
      <c r="D125">
        <v>5.6800000000000004E-4</v>
      </c>
      <c r="E125">
        <v>3.6900000000000002E-4</v>
      </c>
      <c r="F125">
        <v>7.0500000000000001E-4</v>
      </c>
    </row>
    <row r="126" spans="1:6" x14ac:dyDescent="0.25">
      <c r="A126" t="s">
        <v>135</v>
      </c>
      <c r="B126">
        <v>1169251200</v>
      </c>
      <c r="C126">
        <v>9.4700000000000003E-4</v>
      </c>
      <c r="D126">
        <v>5.7399999999999997E-4</v>
      </c>
      <c r="E126">
        <v>4.64E-4</v>
      </c>
      <c r="F126">
        <v>8.92E-4</v>
      </c>
    </row>
    <row r="127" spans="1:6" x14ac:dyDescent="0.25">
      <c r="A127" t="s">
        <v>136</v>
      </c>
      <c r="B127">
        <v>1169856000</v>
      </c>
      <c r="C127">
        <v>1.245E-3</v>
      </c>
      <c r="D127">
        <v>5.8399999999999999E-4</v>
      </c>
      <c r="E127">
        <v>5.8600000000000004E-4</v>
      </c>
      <c r="F127">
        <v>1.0480000000000001E-3</v>
      </c>
    </row>
    <row r="128" spans="1:6" x14ac:dyDescent="0.25">
      <c r="A128" t="s">
        <v>137</v>
      </c>
      <c r="B128">
        <v>1170460800</v>
      </c>
      <c r="C128">
        <v>1.0039999999999999E-3</v>
      </c>
      <c r="D128">
        <v>5.9100000000000005E-4</v>
      </c>
      <c r="E128">
        <v>6.5399999999999996E-4</v>
      </c>
      <c r="F128">
        <v>1.0380000000000001E-3</v>
      </c>
    </row>
    <row r="129" spans="1:6" x14ac:dyDescent="0.25">
      <c r="A129" t="s">
        <v>138</v>
      </c>
      <c r="B129">
        <v>1171065600</v>
      </c>
      <c r="C129">
        <v>1.0970000000000001E-3</v>
      </c>
      <c r="D129">
        <v>5.9900000000000003E-4</v>
      </c>
      <c r="E129">
        <v>7.2499999999999995E-4</v>
      </c>
      <c r="F129">
        <v>1.0790000000000001E-3</v>
      </c>
    </row>
    <row r="130" spans="1:6" x14ac:dyDescent="0.25">
      <c r="A130" t="s">
        <v>139</v>
      </c>
      <c r="B130">
        <v>1171670400</v>
      </c>
      <c r="C130">
        <v>9.68E-4</v>
      </c>
      <c r="D130">
        <v>6.0400000000000004E-4</v>
      </c>
      <c r="E130">
        <v>7.6300000000000001E-4</v>
      </c>
      <c r="F130">
        <v>1.0250000000000001E-3</v>
      </c>
    </row>
    <row r="131" spans="1:6" x14ac:dyDescent="0.25">
      <c r="A131" t="s">
        <v>140</v>
      </c>
      <c r="B131">
        <v>1172275200</v>
      </c>
      <c r="C131">
        <v>1.1620000000000001E-3</v>
      </c>
      <c r="D131">
        <v>6.1300000000000005E-4</v>
      </c>
      <c r="E131">
        <v>8.2600000000000002E-4</v>
      </c>
      <c r="F131">
        <v>1.096E-3</v>
      </c>
    </row>
    <row r="132" spans="1:6" x14ac:dyDescent="0.25">
      <c r="A132" t="s">
        <v>141</v>
      </c>
      <c r="B132">
        <v>1172880000</v>
      </c>
      <c r="C132">
        <v>1.2179999999999999E-3</v>
      </c>
      <c r="D132">
        <v>6.2200000000000005E-4</v>
      </c>
      <c r="E132">
        <v>8.8800000000000001E-4</v>
      </c>
      <c r="F132">
        <v>1.1540000000000001E-3</v>
      </c>
    </row>
    <row r="133" spans="1:6" x14ac:dyDescent="0.25">
      <c r="A133" t="s">
        <v>142</v>
      </c>
      <c r="B133">
        <v>1173481200</v>
      </c>
      <c r="C133">
        <v>1.06E-3</v>
      </c>
      <c r="D133">
        <v>6.29E-4</v>
      </c>
      <c r="E133">
        <v>9.1399999999999999E-4</v>
      </c>
      <c r="F133">
        <v>1.09E-3</v>
      </c>
    </row>
    <row r="134" spans="1:6" x14ac:dyDescent="0.25">
      <c r="A134" t="s">
        <v>143</v>
      </c>
      <c r="B134">
        <v>1174086000</v>
      </c>
      <c r="C134">
        <v>1.302E-3</v>
      </c>
      <c r="D134">
        <v>6.3900000000000003E-4</v>
      </c>
      <c r="E134">
        <v>9.77E-4</v>
      </c>
      <c r="F134">
        <v>1.232E-3</v>
      </c>
    </row>
    <row r="135" spans="1:6" x14ac:dyDescent="0.25">
      <c r="A135" t="s">
        <v>144</v>
      </c>
      <c r="B135">
        <v>1174690800</v>
      </c>
      <c r="C135">
        <v>1.351E-3</v>
      </c>
      <c r="D135">
        <v>6.4999999999999997E-4</v>
      </c>
      <c r="E135">
        <v>1.0349999999999999E-3</v>
      </c>
      <c r="F135">
        <v>1.2899999999999999E-3</v>
      </c>
    </row>
    <row r="136" spans="1:6" x14ac:dyDescent="0.25">
      <c r="A136" t="s">
        <v>145</v>
      </c>
      <c r="B136">
        <v>1175295600</v>
      </c>
      <c r="C136">
        <v>1.353E-3</v>
      </c>
      <c r="D136">
        <v>6.6E-4</v>
      </c>
      <c r="E136">
        <v>1.0839999999999999E-3</v>
      </c>
      <c r="F136">
        <v>1.3090000000000001E-3</v>
      </c>
    </row>
    <row r="137" spans="1:6" x14ac:dyDescent="0.25">
      <c r="A137" t="s">
        <v>146</v>
      </c>
      <c r="B137">
        <v>1175900400</v>
      </c>
      <c r="C137">
        <v>1.732E-3</v>
      </c>
      <c r="D137">
        <v>6.7699999999999998E-4</v>
      </c>
      <c r="E137">
        <v>1.1839999999999999E-3</v>
      </c>
      <c r="F137">
        <v>1.495E-3</v>
      </c>
    </row>
    <row r="138" spans="1:6" x14ac:dyDescent="0.25">
      <c r="A138" t="s">
        <v>147</v>
      </c>
      <c r="B138">
        <v>1176505200</v>
      </c>
      <c r="C138">
        <v>1.957E-3</v>
      </c>
      <c r="D138">
        <v>6.96E-4</v>
      </c>
      <c r="E138">
        <v>1.312E-3</v>
      </c>
      <c r="F138">
        <v>1.848E-3</v>
      </c>
    </row>
    <row r="139" spans="1:6" x14ac:dyDescent="0.25">
      <c r="A139" t="s">
        <v>148</v>
      </c>
      <c r="B139">
        <v>1177110000</v>
      </c>
      <c r="C139">
        <v>2.3999999999999998E-3</v>
      </c>
      <c r="D139">
        <v>7.2300000000000001E-4</v>
      </c>
      <c r="E139">
        <v>1.4840000000000001E-3</v>
      </c>
      <c r="F139">
        <v>2.1450000000000002E-3</v>
      </c>
    </row>
    <row r="140" spans="1:6" x14ac:dyDescent="0.25">
      <c r="A140" t="s">
        <v>149</v>
      </c>
      <c r="B140">
        <v>1177714800</v>
      </c>
      <c r="C140">
        <v>2.0219999999999999E-3</v>
      </c>
      <c r="D140">
        <v>7.4200000000000004E-4</v>
      </c>
      <c r="E140">
        <v>1.5679999999999999E-3</v>
      </c>
      <c r="F140">
        <v>2.0479999999999999E-3</v>
      </c>
    </row>
    <row r="141" spans="1:6" x14ac:dyDescent="0.25">
      <c r="A141" t="s">
        <v>150</v>
      </c>
      <c r="B141">
        <v>1178319600</v>
      </c>
      <c r="C141">
        <v>2.15E-3</v>
      </c>
      <c r="D141">
        <v>7.6400000000000003E-4</v>
      </c>
      <c r="E141">
        <v>1.6609999999999999E-3</v>
      </c>
      <c r="F141">
        <v>2.1150000000000001E-3</v>
      </c>
    </row>
    <row r="142" spans="1:6" x14ac:dyDescent="0.25">
      <c r="A142" t="s">
        <v>151</v>
      </c>
      <c r="B142">
        <v>1178924400</v>
      </c>
      <c r="C142">
        <v>2.0409999999999998E-3</v>
      </c>
      <c r="D142">
        <v>7.8399999999999997E-4</v>
      </c>
      <c r="E142">
        <v>1.7210000000000001E-3</v>
      </c>
      <c r="F142">
        <v>2.0890000000000001E-3</v>
      </c>
    </row>
    <row r="143" spans="1:6" x14ac:dyDescent="0.25">
      <c r="A143" t="s">
        <v>152</v>
      </c>
      <c r="B143">
        <v>1179529200</v>
      </c>
      <c r="C143">
        <v>1.867E-3</v>
      </c>
      <c r="D143">
        <v>8.0000000000000004E-4</v>
      </c>
      <c r="E143">
        <v>1.7420000000000001E-3</v>
      </c>
      <c r="F143">
        <v>1.931E-3</v>
      </c>
    </row>
    <row r="144" spans="1:6" x14ac:dyDescent="0.25">
      <c r="A144" t="s">
        <v>153</v>
      </c>
      <c r="B144">
        <v>1180134000</v>
      </c>
      <c r="C144">
        <v>1.6509999999999999E-3</v>
      </c>
      <c r="D144">
        <v>8.1300000000000003E-4</v>
      </c>
      <c r="E144">
        <v>1.73E-3</v>
      </c>
      <c r="F144">
        <v>1.8259999999999999E-3</v>
      </c>
    </row>
    <row r="145" spans="1:6" x14ac:dyDescent="0.25">
      <c r="A145" t="s">
        <v>154</v>
      </c>
      <c r="B145">
        <v>1180738800</v>
      </c>
      <c r="C145">
        <v>2.4199999999999998E-3</v>
      </c>
      <c r="D145">
        <v>8.3799999999999999E-4</v>
      </c>
      <c r="E145">
        <v>1.8389999999999999E-3</v>
      </c>
      <c r="F145">
        <v>2.1589999999999999E-3</v>
      </c>
    </row>
    <row r="146" spans="1:6" x14ac:dyDescent="0.25">
      <c r="A146" t="s">
        <v>155</v>
      </c>
      <c r="B146">
        <v>1181343600</v>
      </c>
      <c r="C146">
        <v>1.0859999999999999E-3</v>
      </c>
      <c r="D146">
        <v>8.4099999999999995E-4</v>
      </c>
      <c r="E146">
        <v>1.7149999999999999E-3</v>
      </c>
      <c r="F146">
        <v>1.5E-3</v>
      </c>
    </row>
    <row r="147" spans="1:6" x14ac:dyDescent="0.25">
      <c r="A147" t="s">
        <v>156</v>
      </c>
      <c r="B147">
        <v>1181948400</v>
      </c>
      <c r="C147">
        <v>4.9100000000000001E-4</v>
      </c>
      <c r="D147">
        <v>8.3600000000000005E-4</v>
      </c>
      <c r="E147">
        <v>1.516E-3</v>
      </c>
      <c r="F147">
        <v>8.7100000000000003E-4</v>
      </c>
    </row>
    <row r="148" spans="1:6" x14ac:dyDescent="0.25">
      <c r="A148" t="s">
        <v>157</v>
      </c>
      <c r="B148">
        <v>1182553200</v>
      </c>
      <c r="C148">
        <v>0</v>
      </c>
      <c r="D148">
        <v>8.2299999999999995E-4</v>
      </c>
      <c r="E148">
        <v>1.2719999999999999E-3</v>
      </c>
      <c r="F148">
        <v>3.6600000000000001E-4</v>
      </c>
    </row>
    <row r="149" spans="1:6" x14ac:dyDescent="0.25">
      <c r="A149" t="s">
        <v>158</v>
      </c>
      <c r="B149">
        <v>1183158000</v>
      </c>
      <c r="C149">
        <v>0</v>
      </c>
      <c r="D149">
        <v>8.0999999999999996E-4</v>
      </c>
      <c r="E149">
        <v>1.0679999999999999E-3</v>
      </c>
      <c r="F149">
        <v>1.54E-4</v>
      </c>
    </row>
    <row r="150" spans="1:6" x14ac:dyDescent="0.25">
      <c r="A150" t="s">
        <v>159</v>
      </c>
      <c r="B150">
        <v>1183762800</v>
      </c>
      <c r="C150">
        <v>0</v>
      </c>
      <c r="D150">
        <v>7.9799999999999999E-4</v>
      </c>
      <c r="E150">
        <v>8.9599999999999999E-4</v>
      </c>
      <c r="F150">
        <v>6.3999999999999997E-5</v>
      </c>
    </row>
    <row r="151" spans="1:6" x14ac:dyDescent="0.25">
      <c r="A151" t="s">
        <v>160</v>
      </c>
      <c r="B151">
        <v>1184367600</v>
      </c>
      <c r="C151">
        <v>0</v>
      </c>
      <c r="D151">
        <v>7.8600000000000002E-4</v>
      </c>
      <c r="E151">
        <v>7.5199999999999996E-4</v>
      </c>
      <c r="F151">
        <v>2.6999999999999999E-5</v>
      </c>
    </row>
    <row r="152" spans="1:6" x14ac:dyDescent="0.25">
      <c r="A152" t="s">
        <v>161</v>
      </c>
      <c r="B152">
        <v>1184972400</v>
      </c>
      <c r="C152">
        <v>0</v>
      </c>
      <c r="D152">
        <v>7.7399999999999995E-4</v>
      </c>
      <c r="E152">
        <v>6.3100000000000005E-4</v>
      </c>
      <c r="F152">
        <v>1.1E-5</v>
      </c>
    </row>
    <row r="153" spans="1:6" x14ac:dyDescent="0.25">
      <c r="A153" t="s">
        <v>162</v>
      </c>
      <c r="B153">
        <v>1185577200</v>
      </c>
      <c r="C153">
        <v>0</v>
      </c>
      <c r="D153">
        <v>7.6199999999999998E-4</v>
      </c>
      <c r="E153">
        <v>5.2999999999999998E-4</v>
      </c>
      <c r="F153">
        <v>5.0000000000000004E-6</v>
      </c>
    </row>
    <row r="154" spans="1:6" x14ac:dyDescent="0.25">
      <c r="A154" t="s">
        <v>163</v>
      </c>
      <c r="B154">
        <v>1186182000</v>
      </c>
      <c r="C154">
        <v>0</v>
      </c>
      <c r="D154">
        <v>7.5000000000000002E-4</v>
      </c>
      <c r="E154">
        <v>4.4499999999999997E-4</v>
      </c>
      <c r="F154">
        <v>1.9999999999999999E-6</v>
      </c>
    </row>
    <row r="155" spans="1:6" x14ac:dyDescent="0.25">
      <c r="A155" t="s">
        <v>164</v>
      </c>
      <c r="B155">
        <v>1186786800</v>
      </c>
      <c r="C155">
        <v>0</v>
      </c>
      <c r="D155">
        <v>7.3800000000000005E-4</v>
      </c>
      <c r="E155">
        <v>3.7300000000000001E-4</v>
      </c>
      <c r="F155">
        <v>9.9999999999999995E-7</v>
      </c>
    </row>
    <row r="156" spans="1:6" x14ac:dyDescent="0.25">
      <c r="A156" t="s">
        <v>165</v>
      </c>
      <c r="B156">
        <v>1187391600</v>
      </c>
      <c r="C156">
        <v>0</v>
      </c>
      <c r="D156">
        <v>7.27E-4</v>
      </c>
      <c r="E156">
        <v>3.1300000000000002E-4</v>
      </c>
      <c r="F156">
        <v>0</v>
      </c>
    </row>
    <row r="157" spans="1:6" x14ac:dyDescent="0.25">
      <c r="A157" t="s">
        <v>166</v>
      </c>
      <c r="B157">
        <v>1187996400</v>
      </c>
      <c r="C157">
        <v>0</v>
      </c>
      <c r="D157">
        <v>7.1599999999999995E-4</v>
      </c>
      <c r="E157">
        <v>2.63E-4</v>
      </c>
      <c r="F157">
        <v>0</v>
      </c>
    </row>
    <row r="158" spans="1:6" x14ac:dyDescent="0.25">
      <c r="A158" t="s">
        <v>167</v>
      </c>
      <c r="B158">
        <v>1188601200</v>
      </c>
      <c r="C158">
        <v>0</v>
      </c>
      <c r="D158">
        <v>7.0500000000000001E-4</v>
      </c>
      <c r="E158">
        <v>2.2100000000000001E-4</v>
      </c>
      <c r="F158">
        <v>0</v>
      </c>
    </row>
    <row r="159" spans="1:6" x14ac:dyDescent="0.25">
      <c r="A159" t="s">
        <v>168</v>
      </c>
      <c r="B159">
        <v>1189206000</v>
      </c>
      <c r="C159">
        <v>0</v>
      </c>
      <c r="D159">
        <v>6.9399999999999996E-4</v>
      </c>
      <c r="E159">
        <v>1.85E-4</v>
      </c>
      <c r="F159">
        <v>0</v>
      </c>
    </row>
    <row r="160" spans="1:6" x14ac:dyDescent="0.25">
      <c r="A160" t="s">
        <v>169</v>
      </c>
      <c r="B160">
        <v>1189810800</v>
      </c>
      <c r="C160">
        <v>1.2999999999999999E-5</v>
      </c>
      <c r="D160">
        <v>6.8300000000000001E-4</v>
      </c>
      <c r="E160">
        <v>1.5799999999999999E-4</v>
      </c>
      <c r="F160">
        <v>1.0000000000000001E-5</v>
      </c>
    </row>
    <row r="161" spans="1:6" x14ac:dyDescent="0.25">
      <c r="A161" t="s">
        <v>170</v>
      </c>
      <c r="B161">
        <v>1190415600</v>
      </c>
      <c r="C161">
        <v>2.5000000000000001E-4</v>
      </c>
      <c r="D161">
        <v>6.7699999999999998E-4</v>
      </c>
      <c r="E161">
        <v>1.73E-4</v>
      </c>
      <c r="F161">
        <v>1.56E-4</v>
      </c>
    </row>
    <row r="162" spans="1:6" x14ac:dyDescent="0.25">
      <c r="A162" t="s">
        <v>171</v>
      </c>
      <c r="B162">
        <v>1191020400</v>
      </c>
      <c r="C162">
        <v>2.5500000000000002E-4</v>
      </c>
      <c r="D162">
        <v>6.7000000000000002E-4</v>
      </c>
      <c r="E162">
        <v>1.8699999999999999E-4</v>
      </c>
      <c r="F162">
        <v>2.34E-4</v>
      </c>
    </row>
    <row r="163" spans="1:6" x14ac:dyDescent="0.25">
      <c r="A163" t="s">
        <v>172</v>
      </c>
      <c r="B163">
        <v>1191625200</v>
      </c>
      <c r="C163">
        <v>2.9399999999999999E-4</v>
      </c>
      <c r="D163">
        <v>6.6399999999999999E-4</v>
      </c>
      <c r="E163">
        <v>2.04E-4</v>
      </c>
      <c r="F163">
        <v>2.63E-4</v>
      </c>
    </row>
    <row r="164" spans="1:6" x14ac:dyDescent="0.25">
      <c r="A164" t="s">
        <v>173</v>
      </c>
      <c r="B164">
        <v>1192230000</v>
      </c>
      <c r="C164">
        <v>2.72E-4</v>
      </c>
      <c r="D164">
        <v>6.5799999999999995E-4</v>
      </c>
      <c r="E164">
        <v>2.1499999999999999E-4</v>
      </c>
      <c r="F164">
        <v>2.7099999999999997E-4</v>
      </c>
    </row>
    <row r="165" spans="1:6" x14ac:dyDescent="0.25">
      <c r="A165" t="s">
        <v>174</v>
      </c>
      <c r="B165">
        <v>1192834800</v>
      </c>
      <c r="C165">
        <v>1.3300000000000001E-4</v>
      </c>
      <c r="D165">
        <v>6.4999999999999997E-4</v>
      </c>
      <c r="E165">
        <v>2.0100000000000001E-4</v>
      </c>
      <c r="F165">
        <v>1.84E-4</v>
      </c>
    </row>
    <row r="166" spans="1:6" x14ac:dyDescent="0.25">
      <c r="A166" t="s">
        <v>175</v>
      </c>
      <c r="B166">
        <v>1193439600</v>
      </c>
      <c r="C166">
        <v>1.05E-4</v>
      </c>
      <c r="D166">
        <v>6.4199999999999999E-4</v>
      </c>
      <c r="E166">
        <v>1.8599999999999999E-4</v>
      </c>
      <c r="F166">
        <v>1.4200000000000001E-4</v>
      </c>
    </row>
    <row r="167" spans="1:6" x14ac:dyDescent="0.25">
      <c r="A167" t="s">
        <v>176</v>
      </c>
      <c r="B167">
        <v>1194048000</v>
      </c>
      <c r="C167">
        <v>1.13E-4</v>
      </c>
      <c r="D167">
        <v>6.3400000000000001E-4</v>
      </c>
      <c r="E167">
        <v>1.74E-4</v>
      </c>
      <c r="F167">
        <v>1.2899999999999999E-4</v>
      </c>
    </row>
    <row r="168" spans="1:6" x14ac:dyDescent="0.25">
      <c r="A168" t="s">
        <v>177</v>
      </c>
      <c r="B168">
        <v>1194652800</v>
      </c>
      <c r="C168">
        <v>6.3E-5</v>
      </c>
      <c r="D168">
        <v>6.2500000000000001E-4</v>
      </c>
      <c r="E168">
        <v>1.56E-4</v>
      </c>
      <c r="F168">
        <v>8.7000000000000001E-5</v>
      </c>
    </row>
    <row r="169" spans="1:6" x14ac:dyDescent="0.25">
      <c r="A169" t="s">
        <v>178</v>
      </c>
      <c r="B169">
        <v>1195257600</v>
      </c>
      <c r="C169">
        <v>1.3300000000000001E-4</v>
      </c>
      <c r="D169">
        <v>6.1700000000000004E-4</v>
      </c>
      <c r="E169">
        <v>1.5200000000000001E-4</v>
      </c>
      <c r="F169">
        <v>1.1400000000000001E-4</v>
      </c>
    </row>
    <row r="170" spans="1:6" x14ac:dyDescent="0.25">
      <c r="A170" t="s">
        <v>179</v>
      </c>
      <c r="B170">
        <v>1195862400</v>
      </c>
      <c r="C170">
        <v>6.0999999999999999E-5</v>
      </c>
      <c r="D170">
        <v>6.0899999999999995E-4</v>
      </c>
      <c r="E170">
        <v>1.3799999999999999E-4</v>
      </c>
      <c r="F170">
        <v>8.2999999999999998E-5</v>
      </c>
    </row>
    <row r="171" spans="1:6" x14ac:dyDescent="0.25">
      <c r="A171" t="s">
        <v>180</v>
      </c>
      <c r="B171">
        <v>1196467200</v>
      </c>
      <c r="C171">
        <v>2.1699999999999999E-4</v>
      </c>
      <c r="D171">
        <v>6.0300000000000002E-4</v>
      </c>
      <c r="E171">
        <v>1.5100000000000001E-4</v>
      </c>
      <c r="F171">
        <v>1.6899999999999999E-4</v>
      </c>
    </row>
    <row r="172" spans="1:6" x14ac:dyDescent="0.25">
      <c r="A172" t="s">
        <v>181</v>
      </c>
      <c r="B172">
        <v>1197072000</v>
      </c>
      <c r="C172">
        <v>1.6000000000000001E-4</v>
      </c>
      <c r="D172">
        <v>5.9599999999999996E-4</v>
      </c>
      <c r="E172">
        <v>1.5100000000000001E-4</v>
      </c>
      <c r="F172">
        <v>1.54E-4</v>
      </c>
    </row>
    <row r="173" spans="1:6" x14ac:dyDescent="0.25">
      <c r="A173" t="s">
        <v>182</v>
      </c>
      <c r="B173">
        <v>1197676800</v>
      </c>
      <c r="C173">
        <v>7.1000000000000005E-5</v>
      </c>
      <c r="D173">
        <v>5.8799999999999998E-4</v>
      </c>
      <c r="E173">
        <v>1.3799999999999999E-4</v>
      </c>
      <c r="F173">
        <v>9.6000000000000002E-5</v>
      </c>
    </row>
    <row r="174" spans="1:6" x14ac:dyDescent="0.25">
      <c r="A174" t="s">
        <v>183</v>
      </c>
      <c r="B174">
        <v>1198281600</v>
      </c>
      <c r="C174">
        <v>2.4000000000000001E-5</v>
      </c>
      <c r="D174">
        <v>5.7899999999999998E-4</v>
      </c>
      <c r="E174">
        <v>1.2E-4</v>
      </c>
      <c r="F174">
        <v>5.5999999999999999E-5</v>
      </c>
    </row>
    <row r="175" spans="1:6" x14ac:dyDescent="0.25">
      <c r="A175" t="s">
        <v>184</v>
      </c>
      <c r="B175">
        <v>1198886400</v>
      </c>
      <c r="C175">
        <v>1.8200000000000001E-4</v>
      </c>
      <c r="D175">
        <v>5.7300000000000005E-4</v>
      </c>
      <c r="E175">
        <v>1.3100000000000001E-4</v>
      </c>
      <c r="F175">
        <v>1.5100000000000001E-4</v>
      </c>
    </row>
    <row r="176" spans="1:6" x14ac:dyDescent="0.25">
      <c r="A176" t="s">
        <v>185</v>
      </c>
      <c r="B176">
        <v>1199491200</v>
      </c>
      <c r="C176">
        <v>5.1999999999999995E-4</v>
      </c>
      <c r="D176">
        <v>5.7200000000000003E-4</v>
      </c>
      <c r="E176">
        <v>1.93E-4</v>
      </c>
      <c r="F176">
        <v>3.6900000000000002E-4</v>
      </c>
    </row>
    <row r="177" spans="1:6" x14ac:dyDescent="0.25">
      <c r="A177" t="s">
        <v>186</v>
      </c>
      <c r="B177">
        <v>1200096000</v>
      </c>
      <c r="C177">
        <v>2.8299999999999999E-4</v>
      </c>
      <c r="D177">
        <v>5.6700000000000001E-4</v>
      </c>
      <c r="E177">
        <v>2.0599999999999999E-4</v>
      </c>
      <c r="F177">
        <v>2.9500000000000001E-4</v>
      </c>
    </row>
    <row r="178" spans="1:6" x14ac:dyDescent="0.25">
      <c r="A178" t="s">
        <v>187</v>
      </c>
      <c r="B178">
        <v>1200700800</v>
      </c>
      <c r="C178">
        <v>1.2999999999999999E-4</v>
      </c>
      <c r="D178">
        <v>5.6099999999999998E-4</v>
      </c>
      <c r="E178">
        <v>1.94E-4</v>
      </c>
      <c r="F178">
        <v>2.02E-4</v>
      </c>
    </row>
    <row r="179" spans="1:6" x14ac:dyDescent="0.25">
      <c r="A179" t="s">
        <v>188</v>
      </c>
      <c r="B179">
        <v>1201305600</v>
      </c>
      <c r="C179">
        <v>9.7E-5</v>
      </c>
      <c r="D179">
        <v>5.5400000000000002E-4</v>
      </c>
      <c r="E179">
        <v>1.7799999999999999E-4</v>
      </c>
      <c r="F179">
        <v>1.3200000000000001E-4</v>
      </c>
    </row>
    <row r="180" spans="1:6" x14ac:dyDescent="0.25">
      <c r="A180" t="s">
        <v>189</v>
      </c>
      <c r="B180">
        <v>1201910400</v>
      </c>
      <c r="C180">
        <v>5.1999999999999997E-5</v>
      </c>
      <c r="D180">
        <v>5.4600000000000004E-4</v>
      </c>
      <c r="E180">
        <v>1.5799999999999999E-4</v>
      </c>
      <c r="F180">
        <v>9.0000000000000006E-5</v>
      </c>
    </row>
    <row r="181" spans="1:6" x14ac:dyDescent="0.25">
      <c r="A181" t="s">
        <v>190</v>
      </c>
      <c r="B181">
        <v>1202515200</v>
      </c>
      <c r="C181">
        <v>1.08E-4</v>
      </c>
      <c r="D181">
        <v>5.3899999999999998E-4</v>
      </c>
      <c r="E181">
        <v>1.4999999999999999E-4</v>
      </c>
      <c r="F181">
        <v>9.7999999999999997E-5</v>
      </c>
    </row>
    <row r="182" spans="1:6" x14ac:dyDescent="0.25">
      <c r="A182" t="s">
        <v>191</v>
      </c>
      <c r="B182">
        <v>1203120000</v>
      </c>
      <c r="C182">
        <v>1.2999999999999999E-4</v>
      </c>
      <c r="D182">
        <v>5.3300000000000005E-4</v>
      </c>
      <c r="E182">
        <v>1.47E-4</v>
      </c>
      <c r="F182">
        <v>1.21E-4</v>
      </c>
    </row>
    <row r="183" spans="1:6" x14ac:dyDescent="0.25">
      <c r="A183" t="s">
        <v>192</v>
      </c>
      <c r="B183">
        <v>1203724800</v>
      </c>
      <c r="C183">
        <v>1.8100000000000001E-4</v>
      </c>
      <c r="D183">
        <v>5.2700000000000002E-4</v>
      </c>
      <c r="E183">
        <v>1.5200000000000001E-4</v>
      </c>
      <c r="F183">
        <v>1.5300000000000001E-4</v>
      </c>
    </row>
    <row r="184" spans="1:6" x14ac:dyDescent="0.25">
      <c r="A184" t="s">
        <v>193</v>
      </c>
      <c r="B184">
        <v>1204329600</v>
      </c>
      <c r="C184">
        <v>1.12E-4</v>
      </c>
      <c r="D184">
        <v>5.2099999999999998E-4</v>
      </c>
      <c r="E184">
        <v>1.45E-4</v>
      </c>
      <c r="F184">
        <v>1.2899999999999999E-4</v>
      </c>
    </row>
    <row r="185" spans="1:6" x14ac:dyDescent="0.25">
      <c r="A185" t="s">
        <v>194</v>
      </c>
      <c r="B185">
        <v>1204934400</v>
      </c>
      <c r="C185">
        <v>1.36E-4</v>
      </c>
      <c r="D185">
        <v>5.1500000000000005E-4</v>
      </c>
      <c r="E185">
        <v>1.44E-4</v>
      </c>
      <c r="F185">
        <v>1.34E-4</v>
      </c>
    </row>
    <row r="186" spans="1:6" x14ac:dyDescent="0.25">
      <c r="A186" t="s">
        <v>195</v>
      </c>
      <c r="B186">
        <v>1205535600</v>
      </c>
      <c r="C186">
        <v>2.0100000000000001E-4</v>
      </c>
      <c r="D186">
        <v>5.1000000000000004E-4</v>
      </c>
      <c r="E186">
        <v>1.5300000000000001E-4</v>
      </c>
      <c r="F186">
        <v>1.7899999999999999E-4</v>
      </c>
    </row>
    <row r="187" spans="1:6" x14ac:dyDescent="0.25">
      <c r="A187" t="s">
        <v>196</v>
      </c>
      <c r="B187">
        <v>1206140400</v>
      </c>
      <c r="C187">
        <v>8.2999999999999998E-5</v>
      </c>
      <c r="D187">
        <v>5.04E-4</v>
      </c>
      <c r="E187">
        <v>1.4200000000000001E-4</v>
      </c>
      <c r="F187">
        <v>1.26E-4</v>
      </c>
    </row>
    <row r="188" spans="1:6" x14ac:dyDescent="0.25">
      <c r="A188" t="s">
        <v>197</v>
      </c>
      <c r="B188">
        <v>1206745200</v>
      </c>
      <c r="C188">
        <v>8.0000000000000007E-5</v>
      </c>
      <c r="D188">
        <v>4.9700000000000005E-4</v>
      </c>
      <c r="E188">
        <v>1.3200000000000001E-4</v>
      </c>
      <c r="F188">
        <v>9.2E-5</v>
      </c>
    </row>
    <row r="189" spans="1:6" x14ac:dyDescent="0.25">
      <c r="A189" t="s">
        <v>198</v>
      </c>
      <c r="B189">
        <v>1207350000</v>
      </c>
      <c r="C189">
        <v>4.6E-5</v>
      </c>
      <c r="D189">
        <v>4.8999999999999998E-4</v>
      </c>
      <c r="E189">
        <v>1.18E-4</v>
      </c>
      <c r="F189">
        <v>6.6000000000000005E-5</v>
      </c>
    </row>
    <row r="190" spans="1:6" x14ac:dyDescent="0.25">
      <c r="A190" t="s">
        <v>199</v>
      </c>
      <c r="B190">
        <v>1207954800</v>
      </c>
      <c r="C190">
        <v>1.0000000000000001E-5</v>
      </c>
      <c r="D190">
        <v>4.8299999999999998E-4</v>
      </c>
      <c r="E190">
        <v>1.01E-4</v>
      </c>
      <c r="F190">
        <v>3.3000000000000003E-5</v>
      </c>
    </row>
    <row r="191" spans="1:6" x14ac:dyDescent="0.25">
      <c r="A191" t="s">
        <v>200</v>
      </c>
      <c r="B191">
        <v>1208559600</v>
      </c>
      <c r="C191">
        <v>6.9999999999999999E-6</v>
      </c>
      <c r="D191">
        <v>4.75E-4</v>
      </c>
      <c r="E191">
        <v>8.6000000000000003E-5</v>
      </c>
      <c r="F191">
        <v>1.8E-5</v>
      </c>
    </row>
    <row r="192" spans="1:6" x14ac:dyDescent="0.25">
      <c r="A192" t="s">
        <v>201</v>
      </c>
      <c r="B192">
        <v>1209164400</v>
      </c>
      <c r="C192">
        <v>1.4E-5</v>
      </c>
      <c r="D192">
        <v>4.6799999999999999E-4</v>
      </c>
      <c r="E192">
        <v>7.3999999999999996E-5</v>
      </c>
      <c r="F192">
        <v>1.5999999999999999E-5</v>
      </c>
    </row>
    <row r="193" spans="1:6" x14ac:dyDescent="0.25">
      <c r="A193" t="s">
        <v>202</v>
      </c>
      <c r="B193">
        <v>1209769200</v>
      </c>
      <c r="C193">
        <v>6.9999999999999999E-6</v>
      </c>
      <c r="D193">
        <v>4.6099999999999998E-4</v>
      </c>
      <c r="E193">
        <v>6.3E-5</v>
      </c>
      <c r="F193">
        <v>1.1E-5</v>
      </c>
    </row>
    <row r="194" spans="1:6" x14ac:dyDescent="0.25">
      <c r="A194" t="s">
        <v>203</v>
      </c>
      <c r="B194">
        <v>1210374000</v>
      </c>
      <c r="C194">
        <v>3.0000000000000001E-6</v>
      </c>
      <c r="D194">
        <v>4.5399999999999998E-4</v>
      </c>
      <c r="E194">
        <v>5.3999999999999998E-5</v>
      </c>
      <c r="F194">
        <v>6.9999999999999999E-6</v>
      </c>
    </row>
    <row r="195" spans="1:6" x14ac:dyDescent="0.25">
      <c r="A195" t="s">
        <v>204</v>
      </c>
      <c r="B195">
        <v>1210978800</v>
      </c>
      <c r="C195">
        <v>6.9999999999999999E-6</v>
      </c>
      <c r="D195">
        <v>4.4700000000000002E-4</v>
      </c>
      <c r="E195">
        <v>4.6E-5</v>
      </c>
      <c r="F195">
        <v>6.9999999999999999E-6</v>
      </c>
    </row>
    <row r="196" spans="1:6" x14ac:dyDescent="0.25">
      <c r="A196" t="s">
        <v>205</v>
      </c>
      <c r="B196">
        <v>1211583600</v>
      </c>
      <c r="C196">
        <v>5.0000000000000004E-6</v>
      </c>
      <c r="D196">
        <v>4.4000000000000002E-4</v>
      </c>
      <c r="E196">
        <v>4.0000000000000003E-5</v>
      </c>
      <c r="F196">
        <v>6.0000000000000002E-6</v>
      </c>
    </row>
    <row r="197" spans="1:6" x14ac:dyDescent="0.25">
      <c r="A197" t="s">
        <v>206</v>
      </c>
      <c r="B197">
        <v>1212188400</v>
      </c>
      <c r="C197">
        <v>9.2999999999999997E-5</v>
      </c>
      <c r="D197">
        <v>4.35E-4</v>
      </c>
      <c r="E197">
        <v>4.8000000000000001E-5</v>
      </c>
      <c r="F197">
        <v>5.3999999999999998E-5</v>
      </c>
    </row>
    <row r="198" spans="1:6" x14ac:dyDescent="0.25">
      <c r="A198" t="s">
        <v>207</v>
      </c>
      <c r="B198">
        <v>1212793200</v>
      </c>
      <c r="C198">
        <v>1.36E-4</v>
      </c>
      <c r="D198">
        <v>4.2999999999999999E-4</v>
      </c>
      <c r="E198">
        <v>6.2000000000000003E-5</v>
      </c>
      <c r="F198">
        <v>9.6000000000000002E-5</v>
      </c>
    </row>
    <row r="199" spans="1:6" x14ac:dyDescent="0.25">
      <c r="A199" t="s">
        <v>208</v>
      </c>
      <c r="B199">
        <v>1213398000</v>
      </c>
      <c r="C199">
        <v>1.4200000000000001E-4</v>
      </c>
      <c r="D199">
        <v>4.26E-4</v>
      </c>
      <c r="E199">
        <v>7.4999999999999993E-5</v>
      </c>
      <c r="F199">
        <v>1.2400000000000001E-4</v>
      </c>
    </row>
    <row r="200" spans="1:6" x14ac:dyDescent="0.25">
      <c r="A200" t="s">
        <v>209</v>
      </c>
      <c r="B200">
        <v>1214002800</v>
      </c>
      <c r="C200">
        <v>1.03E-4</v>
      </c>
      <c r="D200">
        <v>4.2099999999999999E-4</v>
      </c>
      <c r="E200">
        <v>7.8999999999999996E-5</v>
      </c>
      <c r="F200">
        <v>1.08E-4</v>
      </c>
    </row>
    <row r="201" spans="1:6" x14ac:dyDescent="0.25">
      <c r="A201" t="s">
        <v>210</v>
      </c>
      <c r="B201">
        <v>1214607600</v>
      </c>
      <c r="C201">
        <v>7.8999999999999996E-5</v>
      </c>
      <c r="D201">
        <v>4.1599999999999997E-4</v>
      </c>
      <c r="E201">
        <v>7.8999999999999996E-5</v>
      </c>
      <c r="F201">
        <v>9.1000000000000003E-5</v>
      </c>
    </row>
    <row r="202" spans="1:6" x14ac:dyDescent="0.25">
      <c r="A202" t="s">
        <v>211</v>
      </c>
      <c r="B202">
        <v>1215212400</v>
      </c>
      <c r="C202">
        <v>5.8E-5</v>
      </c>
      <c r="D202">
        <v>4.0999999999999999E-4</v>
      </c>
      <c r="E202">
        <v>7.4999999999999993E-5</v>
      </c>
      <c r="F202">
        <v>7.2999999999999999E-5</v>
      </c>
    </row>
    <row r="203" spans="1:6" x14ac:dyDescent="0.25">
      <c r="A203" t="s">
        <v>212</v>
      </c>
      <c r="B203">
        <v>1215817200</v>
      </c>
      <c r="C203">
        <v>1.2999999999999999E-5</v>
      </c>
      <c r="D203">
        <v>4.0400000000000001E-4</v>
      </c>
      <c r="E203">
        <v>6.4999999999999994E-5</v>
      </c>
      <c r="F203">
        <v>3.8000000000000002E-5</v>
      </c>
    </row>
    <row r="204" spans="1:6" x14ac:dyDescent="0.25">
      <c r="A204" t="s">
        <v>213</v>
      </c>
      <c r="B204">
        <v>1216422000</v>
      </c>
      <c r="C204">
        <v>1.2999999999999999E-5</v>
      </c>
      <c r="D204">
        <v>3.9800000000000002E-4</v>
      </c>
      <c r="E204">
        <v>5.7000000000000003E-5</v>
      </c>
      <c r="F204">
        <v>2.3E-5</v>
      </c>
    </row>
    <row r="205" spans="1:6" x14ac:dyDescent="0.25">
      <c r="A205" t="s">
        <v>214</v>
      </c>
      <c r="B205">
        <v>1217026800</v>
      </c>
      <c r="C205">
        <v>0</v>
      </c>
      <c r="D205">
        <v>3.9199999999999999E-4</v>
      </c>
      <c r="E205">
        <v>4.8000000000000001E-5</v>
      </c>
      <c r="F205">
        <v>1.0000000000000001E-5</v>
      </c>
    </row>
    <row r="206" spans="1:6" x14ac:dyDescent="0.25">
      <c r="A206" t="s">
        <v>215</v>
      </c>
      <c r="B206">
        <v>1217631600</v>
      </c>
      <c r="C206">
        <v>0</v>
      </c>
      <c r="D206">
        <v>3.86E-4</v>
      </c>
      <c r="E206">
        <v>4.0000000000000003E-5</v>
      </c>
      <c r="F206">
        <v>3.9999999999999998E-6</v>
      </c>
    </row>
    <row r="207" spans="1:6" x14ac:dyDescent="0.25">
      <c r="A207" t="s">
        <v>216</v>
      </c>
      <c r="B207">
        <v>1218236400</v>
      </c>
      <c r="C207">
        <v>0</v>
      </c>
      <c r="D207">
        <v>3.8000000000000002E-4</v>
      </c>
      <c r="E207">
        <v>3.4E-5</v>
      </c>
      <c r="F207">
        <v>1.9999999999999999E-6</v>
      </c>
    </row>
    <row r="208" spans="1:6" x14ac:dyDescent="0.25">
      <c r="A208" t="s">
        <v>217</v>
      </c>
      <c r="B208">
        <v>1218841200</v>
      </c>
      <c r="C208">
        <v>0</v>
      </c>
      <c r="D208">
        <v>3.7399999999999998E-4</v>
      </c>
      <c r="E208">
        <v>2.8E-5</v>
      </c>
      <c r="F208">
        <v>9.9999999999999995E-7</v>
      </c>
    </row>
    <row r="209" spans="1:6" x14ac:dyDescent="0.25">
      <c r="A209" t="s">
        <v>218</v>
      </c>
      <c r="B209">
        <v>1219446000</v>
      </c>
      <c r="C209">
        <v>5.8999999999999998E-5</v>
      </c>
      <c r="D209">
        <v>3.6900000000000002E-4</v>
      </c>
      <c r="E209">
        <v>3.4E-5</v>
      </c>
      <c r="F209">
        <v>4.5000000000000003E-5</v>
      </c>
    </row>
    <row r="210" spans="1:6" x14ac:dyDescent="0.25">
      <c r="A210" t="s">
        <v>219</v>
      </c>
      <c r="B210">
        <v>1220050800</v>
      </c>
      <c r="C210">
        <v>8.2399999999999997E-4</v>
      </c>
      <c r="D210">
        <v>3.7599999999999998E-4</v>
      </c>
      <c r="E210">
        <v>1.6100000000000001E-4</v>
      </c>
      <c r="F210">
        <v>5.1099999999999995E-4</v>
      </c>
    </row>
    <row r="211" spans="1:6" x14ac:dyDescent="0.25">
      <c r="A211" t="s">
        <v>220</v>
      </c>
      <c r="B211">
        <v>1220655600</v>
      </c>
      <c r="C211">
        <v>8.3199999999999995E-4</v>
      </c>
      <c r="D211">
        <v>3.8299999999999999E-4</v>
      </c>
      <c r="E211">
        <v>2.6800000000000001E-4</v>
      </c>
      <c r="F211">
        <v>6.9800000000000005E-4</v>
      </c>
    </row>
    <row r="212" spans="1:6" x14ac:dyDescent="0.25">
      <c r="A212" t="s">
        <v>221</v>
      </c>
      <c r="B212">
        <v>1221260400</v>
      </c>
      <c r="C212">
        <v>8.2700000000000004E-4</v>
      </c>
      <c r="D212">
        <v>3.8999999999999999E-4</v>
      </c>
      <c r="E212">
        <v>3.5799999999999997E-4</v>
      </c>
      <c r="F212">
        <v>7.76E-4</v>
      </c>
    </row>
    <row r="213" spans="1:6" x14ac:dyDescent="0.25">
      <c r="A213" t="s">
        <v>222</v>
      </c>
      <c r="B213">
        <v>1221865200</v>
      </c>
      <c r="C213">
        <v>5.8399999999999999E-4</v>
      </c>
      <c r="D213">
        <v>3.9300000000000001E-4</v>
      </c>
      <c r="E213">
        <v>3.9100000000000002E-4</v>
      </c>
      <c r="F213">
        <v>6.2100000000000002E-4</v>
      </c>
    </row>
    <row r="214" spans="1:6" x14ac:dyDescent="0.25">
      <c r="A214" t="s">
        <v>223</v>
      </c>
      <c r="B214">
        <v>1222470000</v>
      </c>
      <c r="C214">
        <v>1.06E-4</v>
      </c>
      <c r="D214">
        <v>3.88E-4</v>
      </c>
      <c r="E214">
        <v>3.4499999999999998E-4</v>
      </c>
      <c r="F214">
        <v>3.1500000000000001E-4</v>
      </c>
    </row>
    <row r="215" spans="1:6" x14ac:dyDescent="0.25">
      <c r="A215" t="s">
        <v>224</v>
      </c>
      <c r="B215">
        <v>1223074800</v>
      </c>
      <c r="C215">
        <v>1.01E-4</v>
      </c>
      <c r="D215">
        <v>3.8400000000000001E-4</v>
      </c>
      <c r="E215">
        <v>3.0600000000000001E-4</v>
      </c>
      <c r="F215">
        <v>1.92E-4</v>
      </c>
    </row>
    <row r="216" spans="1:6" x14ac:dyDescent="0.25">
      <c r="A216" t="s">
        <v>225</v>
      </c>
      <c r="B216">
        <v>1223679600</v>
      </c>
      <c r="C216">
        <v>6.6000000000000005E-5</v>
      </c>
      <c r="D216">
        <v>3.79E-4</v>
      </c>
      <c r="E216">
        <v>2.6699999999999998E-4</v>
      </c>
      <c r="F216">
        <v>1.1400000000000001E-4</v>
      </c>
    </row>
    <row r="217" spans="1:6" x14ac:dyDescent="0.25">
      <c r="A217" t="s">
        <v>226</v>
      </c>
      <c r="B217">
        <v>1224284400</v>
      </c>
      <c r="C217">
        <v>3.6999999999999998E-5</v>
      </c>
      <c r="D217">
        <v>3.7399999999999998E-4</v>
      </c>
      <c r="E217">
        <v>2.3000000000000001E-4</v>
      </c>
      <c r="F217">
        <v>6.9999999999999994E-5</v>
      </c>
    </row>
    <row r="218" spans="1:6" x14ac:dyDescent="0.25">
      <c r="A218" t="s">
        <v>227</v>
      </c>
      <c r="B218">
        <v>1224889200</v>
      </c>
      <c r="C218">
        <v>4.1E-5</v>
      </c>
      <c r="D218">
        <v>3.6900000000000002E-4</v>
      </c>
      <c r="E218">
        <v>2.0000000000000001E-4</v>
      </c>
      <c r="F218">
        <v>5.3999999999999998E-5</v>
      </c>
    </row>
    <row r="219" spans="1:6" x14ac:dyDescent="0.25">
      <c r="A219" t="s">
        <v>228</v>
      </c>
      <c r="B219">
        <v>1225494000</v>
      </c>
      <c r="C219">
        <v>8.5000000000000006E-5</v>
      </c>
      <c r="D219">
        <v>3.6400000000000001E-4</v>
      </c>
      <c r="E219">
        <v>1.8100000000000001E-4</v>
      </c>
      <c r="F219">
        <v>7.1000000000000005E-5</v>
      </c>
    </row>
    <row r="220" spans="1:6" x14ac:dyDescent="0.25">
      <c r="A220" t="s">
        <v>229</v>
      </c>
      <c r="B220">
        <v>1226102400</v>
      </c>
      <c r="C220">
        <v>9.3099999999999997E-4</v>
      </c>
      <c r="D220">
        <v>3.7300000000000001E-4</v>
      </c>
      <c r="E220">
        <v>3.01E-4</v>
      </c>
      <c r="F220">
        <v>5.5500000000000005E-4</v>
      </c>
    </row>
    <row r="221" spans="1:6" x14ac:dyDescent="0.25">
      <c r="A221" t="s">
        <v>230</v>
      </c>
      <c r="B221">
        <v>1226707200</v>
      </c>
      <c r="C221">
        <v>7.7300000000000003E-4</v>
      </c>
      <c r="D221">
        <v>3.79E-4</v>
      </c>
      <c r="E221">
        <v>3.7599999999999998E-4</v>
      </c>
      <c r="F221">
        <v>6.7900000000000002E-4</v>
      </c>
    </row>
    <row r="222" spans="1:6" x14ac:dyDescent="0.25">
      <c r="A222" t="s">
        <v>231</v>
      </c>
      <c r="B222">
        <v>1227312000</v>
      </c>
      <c r="C222">
        <v>7.2300000000000001E-4</v>
      </c>
      <c r="D222">
        <v>3.8400000000000001E-4</v>
      </c>
      <c r="E222">
        <v>4.3199999999999998E-4</v>
      </c>
      <c r="F222">
        <v>7.0799999999999997E-4</v>
      </c>
    </row>
    <row r="223" spans="1:6" x14ac:dyDescent="0.25">
      <c r="A223" t="s">
        <v>232</v>
      </c>
      <c r="B223">
        <v>1227916800</v>
      </c>
      <c r="C223">
        <v>1.023E-3</v>
      </c>
      <c r="D223">
        <v>3.9399999999999998E-4</v>
      </c>
      <c r="E223">
        <v>5.2700000000000002E-4</v>
      </c>
      <c r="F223">
        <v>9.1100000000000003E-4</v>
      </c>
    </row>
    <row r="224" spans="1:6" x14ac:dyDescent="0.25">
      <c r="A224" t="s">
        <v>233</v>
      </c>
      <c r="B224">
        <v>1228521600</v>
      </c>
      <c r="C224">
        <v>8.52E-4</v>
      </c>
      <c r="D224">
        <v>4.0099999999999999E-4</v>
      </c>
      <c r="E224">
        <v>5.7799999999999995E-4</v>
      </c>
      <c r="F224">
        <v>8.5300000000000003E-4</v>
      </c>
    </row>
    <row r="225" spans="1:6" x14ac:dyDescent="0.25">
      <c r="A225" t="s">
        <v>234</v>
      </c>
      <c r="B225">
        <v>1229126400</v>
      </c>
      <c r="C225">
        <v>6.1899999999999998E-4</v>
      </c>
      <c r="D225">
        <v>4.0400000000000001E-4</v>
      </c>
      <c r="E225">
        <v>5.8299999999999997E-4</v>
      </c>
      <c r="F225">
        <v>7.0600000000000003E-4</v>
      </c>
    </row>
    <row r="226" spans="1:6" x14ac:dyDescent="0.25">
      <c r="A226" t="s">
        <v>235</v>
      </c>
      <c r="B226">
        <v>1229731200</v>
      </c>
      <c r="C226">
        <v>3.3399999999999999E-4</v>
      </c>
      <c r="D226">
        <v>4.0299999999999998E-4</v>
      </c>
      <c r="E226">
        <v>5.4299999999999997E-4</v>
      </c>
      <c r="F226">
        <v>4.84E-4</v>
      </c>
    </row>
    <row r="227" spans="1:6" x14ac:dyDescent="0.25">
      <c r="A227" t="s">
        <v>236</v>
      </c>
      <c r="B227">
        <v>1230336000</v>
      </c>
      <c r="C227">
        <v>8.6899999999999998E-4</v>
      </c>
      <c r="D227">
        <v>4.0999999999999999E-4</v>
      </c>
      <c r="E227">
        <v>5.9900000000000003E-4</v>
      </c>
      <c r="F227">
        <v>7.85E-4</v>
      </c>
    </row>
    <row r="228" spans="1:6" x14ac:dyDescent="0.25">
      <c r="A228" t="s">
        <v>237</v>
      </c>
      <c r="B228">
        <v>1230940800</v>
      </c>
      <c r="C228">
        <v>8.8699999999999998E-4</v>
      </c>
      <c r="D228">
        <v>4.1800000000000002E-4</v>
      </c>
      <c r="E228">
        <v>6.4499999999999996E-4</v>
      </c>
      <c r="F228">
        <v>8.5099999999999998E-4</v>
      </c>
    </row>
    <row r="229" spans="1:6" x14ac:dyDescent="0.25">
      <c r="A229" t="s">
        <v>238</v>
      </c>
      <c r="B229">
        <v>1231545600</v>
      </c>
      <c r="C229">
        <v>4.84E-4</v>
      </c>
      <c r="D229">
        <v>4.1899999999999999E-4</v>
      </c>
      <c r="E229">
        <v>6.1899999999999998E-4</v>
      </c>
      <c r="F229">
        <v>6.4099999999999997E-4</v>
      </c>
    </row>
    <row r="230" spans="1:6" x14ac:dyDescent="0.25">
      <c r="A230" t="s">
        <v>239</v>
      </c>
      <c r="B230">
        <v>1232150400</v>
      </c>
      <c r="C230">
        <v>1.3860000000000001E-3</v>
      </c>
      <c r="D230">
        <v>4.3399999999999998E-4</v>
      </c>
      <c r="E230">
        <v>7.4100000000000001E-4</v>
      </c>
      <c r="F230">
        <v>1.06E-3</v>
      </c>
    </row>
    <row r="231" spans="1:6" x14ac:dyDescent="0.25">
      <c r="A231" t="s">
        <v>240</v>
      </c>
      <c r="B231">
        <v>1232755200</v>
      </c>
      <c r="C231">
        <v>1.1540000000000001E-3</v>
      </c>
      <c r="D231">
        <v>4.4499999999999997E-4</v>
      </c>
      <c r="E231">
        <v>8.0599999999999997E-4</v>
      </c>
      <c r="F231">
        <v>1.1050000000000001E-3</v>
      </c>
    </row>
    <row r="232" spans="1:6" x14ac:dyDescent="0.25">
      <c r="A232" t="s">
        <v>241</v>
      </c>
      <c r="B232">
        <v>1233360000</v>
      </c>
      <c r="C232">
        <v>1.4270000000000001E-3</v>
      </c>
      <c r="D232">
        <v>4.6000000000000001E-4</v>
      </c>
      <c r="E232">
        <v>9.0399999999999996E-4</v>
      </c>
      <c r="F232">
        <v>1.273E-3</v>
      </c>
    </row>
    <row r="233" spans="1:6" x14ac:dyDescent="0.25">
      <c r="A233" t="s">
        <v>242</v>
      </c>
      <c r="B233">
        <v>1233964800</v>
      </c>
      <c r="C233">
        <v>8.8500000000000004E-4</v>
      </c>
      <c r="D233">
        <v>4.66E-4</v>
      </c>
      <c r="E233">
        <v>9.01E-4</v>
      </c>
      <c r="F233">
        <v>1.054E-3</v>
      </c>
    </row>
    <row r="234" spans="1:6" x14ac:dyDescent="0.25">
      <c r="A234" t="s">
        <v>243</v>
      </c>
      <c r="B234">
        <v>1234569600</v>
      </c>
      <c r="C234">
        <v>1.2750000000000001E-3</v>
      </c>
      <c r="D234">
        <v>4.7800000000000002E-4</v>
      </c>
      <c r="E234">
        <v>9.5799999999999998E-4</v>
      </c>
      <c r="F234">
        <v>1.152E-3</v>
      </c>
    </row>
    <row r="235" spans="1:6" x14ac:dyDescent="0.25">
      <c r="A235" t="s">
        <v>244</v>
      </c>
      <c r="B235">
        <v>1235174400</v>
      </c>
      <c r="C235">
        <v>1.653E-3</v>
      </c>
      <c r="D235">
        <v>4.9600000000000002E-4</v>
      </c>
      <c r="E235">
        <v>1.0709999999999999E-3</v>
      </c>
      <c r="F235">
        <v>1.472E-3</v>
      </c>
    </row>
    <row r="236" spans="1:6" x14ac:dyDescent="0.25">
      <c r="A236" t="s">
        <v>245</v>
      </c>
      <c r="B236">
        <v>1235779200</v>
      </c>
      <c r="C236">
        <v>9.2199999999999997E-4</v>
      </c>
      <c r="D236">
        <v>5.0299999999999997E-4</v>
      </c>
      <c r="E236">
        <v>1.0399999999999999E-3</v>
      </c>
      <c r="F236">
        <v>1.052E-3</v>
      </c>
    </row>
    <row r="237" spans="1:6" x14ac:dyDescent="0.25">
      <c r="A237" t="s">
        <v>246</v>
      </c>
      <c r="B237">
        <v>1236384000</v>
      </c>
      <c r="C237">
        <v>1.7200000000000001E-4</v>
      </c>
      <c r="D237">
        <v>4.9799999999999996E-4</v>
      </c>
      <c r="E237">
        <v>9.0200000000000002E-4</v>
      </c>
      <c r="F237">
        <v>5.5599999999999996E-4</v>
      </c>
    </row>
    <row r="238" spans="1:6" x14ac:dyDescent="0.25">
      <c r="A238" t="s">
        <v>247</v>
      </c>
      <c r="B238">
        <v>1236985200</v>
      </c>
      <c r="C238">
        <v>9.9999999999999995E-7</v>
      </c>
      <c r="D238">
        <v>4.8999999999999998E-4</v>
      </c>
      <c r="E238">
        <v>7.5799999999999999E-4</v>
      </c>
      <c r="F238">
        <v>2.3499999999999999E-4</v>
      </c>
    </row>
    <row r="239" spans="1:6" x14ac:dyDescent="0.25">
      <c r="A239" t="s">
        <v>248</v>
      </c>
      <c r="B239">
        <v>1237590000</v>
      </c>
      <c r="C239">
        <v>9.9999999999999995E-7</v>
      </c>
      <c r="D239">
        <v>4.8299999999999998E-4</v>
      </c>
      <c r="E239">
        <v>6.3599999999999996E-4</v>
      </c>
      <c r="F239">
        <v>9.8999999999999994E-5</v>
      </c>
    </row>
    <row r="240" spans="1:6" x14ac:dyDescent="0.25">
      <c r="A240" t="s">
        <v>249</v>
      </c>
      <c r="B240">
        <v>1238194800</v>
      </c>
      <c r="C240">
        <v>1.9999999999999999E-6</v>
      </c>
      <c r="D240">
        <v>4.75E-4</v>
      </c>
      <c r="E240">
        <v>5.3399999999999997E-4</v>
      </c>
      <c r="F240">
        <v>4.3000000000000002E-5</v>
      </c>
    </row>
    <row r="241" spans="1:6" x14ac:dyDescent="0.25">
      <c r="A241" t="s">
        <v>250</v>
      </c>
      <c r="B241">
        <v>1238799600</v>
      </c>
      <c r="C241">
        <v>9.9999999999999995E-7</v>
      </c>
      <c r="D241">
        <v>4.6799999999999999E-4</v>
      </c>
      <c r="E241">
        <v>4.4799999999999999E-4</v>
      </c>
      <c r="F241">
        <v>1.8E-5</v>
      </c>
    </row>
    <row r="242" spans="1:6" x14ac:dyDescent="0.25">
      <c r="A242" t="s">
        <v>251</v>
      </c>
      <c r="B242">
        <v>1239404400</v>
      </c>
      <c r="C242">
        <v>6.2000000000000003E-5</v>
      </c>
      <c r="D242">
        <v>4.6200000000000001E-4</v>
      </c>
      <c r="E242">
        <v>3.8699999999999997E-4</v>
      </c>
      <c r="F242">
        <v>5.7000000000000003E-5</v>
      </c>
    </row>
    <row r="243" spans="1:6" x14ac:dyDescent="0.25">
      <c r="A243" t="s">
        <v>252</v>
      </c>
      <c r="B243">
        <v>1240009200</v>
      </c>
      <c r="C243">
        <v>7.9999999999999996E-6</v>
      </c>
      <c r="D243">
        <v>4.55E-4</v>
      </c>
      <c r="E243">
        <v>3.2600000000000001E-4</v>
      </c>
      <c r="F243">
        <v>2.6999999999999999E-5</v>
      </c>
    </row>
    <row r="244" spans="1:6" x14ac:dyDescent="0.25">
      <c r="A244" t="s">
        <v>253</v>
      </c>
      <c r="B244">
        <v>1240614000</v>
      </c>
      <c r="C244">
        <v>9.9999999999999995E-7</v>
      </c>
      <c r="D244">
        <v>4.4799999999999999E-4</v>
      </c>
      <c r="E244">
        <v>2.7399999999999999E-4</v>
      </c>
      <c r="F244">
        <v>1.2E-5</v>
      </c>
    </row>
    <row r="245" spans="1:6" x14ac:dyDescent="0.25">
      <c r="A245" t="s">
        <v>254</v>
      </c>
      <c r="B245">
        <v>1241218800</v>
      </c>
      <c r="C245">
        <v>3.0000000000000001E-6</v>
      </c>
      <c r="D245">
        <v>4.4099999999999999E-4</v>
      </c>
      <c r="E245">
        <v>2.3000000000000001E-4</v>
      </c>
      <c r="F245">
        <v>6.9999999999999999E-6</v>
      </c>
    </row>
    <row r="246" spans="1:6" x14ac:dyDescent="0.25">
      <c r="A246" t="s">
        <v>255</v>
      </c>
      <c r="B246">
        <v>1241823600</v>
      </c>
      <c r="C246">
        <v>3.0000000000000001E-6</v>
      </c>
      <c r="D246">
        <v>4.3399999999999998E-4</v>
      </c>
      <c r="E246">
        <v>1.94E-4</v>
      </c>
      <c r="F246">
        <v>5.0000000000000004E-6</v>
      </c>
    </row>
    <row r="247" spans="1:6" x14ac:dyDescent="0.25">
      <c r="A247" t="s">
        <v>256</v>
      </c>
      <c r="B247">
        <v>1242428400</v>
      </c>
      <c r="C247">
        <v>3.9999999999999998E-6</v>
      </c>
      <c r="D247">
        <v>4.2700000000000002E-4</v>
      </c>
      <c r="E247">
        <v>1.63E-4</v>
      </c>
      <c r="F247">
        <v>3.9999999999999998E-6</v>
      </c>
    </row>
    <row r="248" spans="1:6" x14ac:dyDescent="0.25">
      <c r="A248" t="s">
        <v>257</v>
      </c>
      <c r="B248">
        <v>1243033200</v>
      </c>
      <c r="C248">
        <v>5.0000000000000004E-6</v>
      </c>
      <c r="D248">
        <v>4.2099999999999999E-4</v>
      </c>
      <c r="E248">
        <v>1.3799999999999999E-4</v>
      </c>
      <c r="F248">
        <v>5.0000000000000004E-6</v>
      </c>
    </row>
    <row r="249" spans="1:6" x14ac:dyDescent="0.25">
      <c r="A249" t="s">
        <v>258</v>
      </c>
      <c r="B249">
        <v>1243638000</v>
      </c>
      <c r="C249">
        <v>6.9999999999999999E-6</v>
      </c>
      <c r="D249">
        <v>4.15E-4</v>
      </c>
      <c r="E249">
        <v>1.17E-4</v>
      </c>
      <c r="F249">
        <v>6.0000000000000002E-6</v>
      </c>
    </row>
    <row r="250" spans="1:6" x14ac:dyDescent="0.25">
      <c r="A250" t="s">
        <v>259</v>
      </c>
      <c r="B250">
        <v>1244242800</v>
      </c>
      <c r="C250">
        <v>6.9999999999999999E-6</v>
      </c>
      <c r="D250">
        <v>4.08E-4</v>
      </c>
      <c r="E250">
        <v>9.8999999999999994E-5</v>
      </c>
      <c r="F250">
        <v>6.0000000000000002E-6</v>
      </c>
    </row>
    <row r="251" spans="1:6" x14ac:dyDescent="0.25">
      <c r="A251" t="s">
        <v>260</v>
      </c>
      <c r="B251">
        <v>1244847600</v>
      </c>
      <c r="C251">
        <v>1.1E-5</v>
      </c>
      <c r="D251">
        <v>4.0200000000000001E-4</v>
      </c>
      <c r="E251">
        <v>8.5000000000000006E-5</v>
      </c>
      <c r="F251">
        <v>1.0000000000000001E-5</v>
      </c>
    </row>
    <row r="252" spans="1:6" x14ac:dyDescent="0.25">
      <c r="A252" t="s">
        <v>261</v>
      </c>
      <c r="B252">
        <v>1245452400</v>
      </c>
      <c r="C252">
        <v>2.8E-5</v>
      </c>
      <c r="D252">
        <v>3.9599999999999998E-4</v>
      </c>
      <c r="E252">
        <v>7.6000000000000004E-5</v>
      </c>
      <c r="F252">
        <v>2.0000000000000002E-5</v>
      </c>
    </row>
    <row r="253" spans="1:6" x14ac:dyDescent="0.25">
      <c r="A253" t="s">
        <v>262</v>
      </c>
      <c r="B253">
        <v>1246057200</v>
      </c>
      <c r="C253">
        <v>3.1999999999999999E-5</v>
      </c>
      <c r="D253">
        <v>3.9100000000000002E-4</v>
      </c>
      <c r="E253">
        <v>6.8999999999999997E-5</v>
      </c>
      <c r="F253">
        <v>2.6999999999999999E-5</v>
      </c>
    </row>
    <row r="254" spans="1:6" x14ac:dyDescent="0.25">
      <c r="A254" t="s">
        <v>263</v>
      </c>
      <c r="B254">
        <v>1246662000</v>
      </c>
      <c r="C254">
        <v>3.8999999999999999E-5</v>
      </c>
      <c r="D254">
        <v>3.8499999999999998E-4</v>
      </c>
      <c r="E254">
        <v>6.3999999999999997E-5</v>
      </c>
      <c r="F254">
        <v>3.4999999999999997E-5</v>
      </c>
    </row>
    <row r="255" spans="1:6" x14ac:dyDescent="0.25">
      <c r="A255" t="s">
        <v>264</v>
      </c>
      <c r="B255">
        <v>1247266800</v>
      </c>
      <c r="C255">
        <v>4.6999999999999997E-5</v>
      </c>
      <c r="D255">
        <v>3.8000000000000002E-4</v>
      </c>
      <c r="E255">
        <v>6.0999999999999999E-5</v>
      </c>
      <c r="F255">
        <v>4.1E-5</v>
      </c>
    </row>
    <row r="256" spans="1:6" x14ac:dyDescent="0.25">
      <c r="A256" t="s">
        <v>265</v>
      </c>
      <c r="B256">
        <v>1247871600</v>
      </c>
      <c r="C256">
        <v>3.4999999999999997E-5</v>
      </c>
      <c r="D256">
        <v>3.7500000000000001E-4</v>
      </c>
      <c r="E256">
        <v>5.7000000000000003E-5</v>
      </c>
      <c r="F256">
        <v>3.6999999999999998E-5</v>
      </c>
    </row>
    <row r="257" spans="1:6" x14ac:dyDescent="0.25">
      <c r="A257" t="s">
        <v>266</v>
      </c>
      <c r="B257">
        <v>1248476400</v>
      </c>
      <c r="C257">
        <v>3.0000000000000001E-5</v>
      </c>
      <c r="D257">
        <v>3.6900000000000002E-4</v>
      </c>
      <c r="E257">
        <v>5.3000000000000001E-5</v>
      </c>
      <c r="F257">
        <v>3.3000000000000003E-5</v>
      </c>
    </row>
    <row r="258" spans="1:6" x14ac:dyDescent="0.25">
      <c r="A258" t="s">
        <v>267</v>
      </c>
      <c r="B258">
        <v>1249081200</v>
      </c>
      <c r="C258">
        <v>4.1E-5</v>
      </c>
      <c r="D258">
        <v>3.6400000000000001E-4</v>
      </c>
      <c r="E258">
        <v>5.1E-5</v>
      </c>
      <c r="F258">
        <v>3.8999999999999999E-5</v>
      </c>
    </row>
    <row r="259" spans="1:6" x14ac:dyDescent="0.25">
      <c r="A259" t="s">
        <v>268</v>
      </c>
      <c r="B259">
        <v>1249686000</v>
      </c>
      <c r="C259">
        <v>4.3999999999999999E-5</v>
      </c>
      <c r="D259">
        <v>3.59E-4</v>
      </c>
      <c r="E259">
        <v>5.0000000000000002E-5</v>
      </c>
      <c r="F259">
        <v>4.1E-5</v>
      </c>
    </row>
    <row r="260" spans="1:6" x14ac:dyDescent="0.25">
      <c r="A260" t="s">
        <v>269</v>
      </c>
      <c r="B260">
        <v>1250290800</v>
      </c>
      <c r="C260">
        <v>2.5000000000000001E-5</v>
      </c>
      <c r="D260">
        <v>3.5399999999999999E-4</v>
      </c>
      <c r="E260">
        <v>4.6E-5</v>
      </c>
      <c r="F260">
        <v>3.0000000000000001E-5</v>
      </c>
    </row>
    <row r="261" spans="1:6" x14ac:dyDescent="0.25">
      <c r="A261" t="s">
        <v>270</v>
      </c>
      <c r="B261">
        <v>1250895600</v>
      </c>
      <c r="C261">
        <v>2.8E-5</v>
      </c>
      <c r="D261">
        <v>3.4900000000000003E-4</v>
      </c>
      <c r="E261">
        <v>4.3000000000000002E-5</v>
      </c>
      <c r="F261">
        <v>2.8E-5</v>
      </c>
    </row>
    <row r="262" spans="1:6" x14ac:dyDescent="0.25">
      <c r="A262" t="s">
        <v>271</v>
      </c>
      <c r="B262">
        <v>1251500400</v>
      </c>
      <c r="C262">
        <v>2.1999999999999999E-5</v>
      </c>
      <c r="D262">
        <v>3.4400000000000001E-4</v>
      </c>
      <c r="E262">
        <v>3.8999999999999999E-5</v>
      </c>
      <c r="F262">
        <v>2.5000000000000001E-5</v>
      </c>
    </row>
    <row r="263" spans="1:6" x14ac:dyDescent="0.25">
      <c r="A263" t="s">
        <v>272</v>
      </c>
      <c r="B263">
        <v>1252105200</v>
      </c>
      <c r="C263">
        <v>2.6999999999999999E-5</v>
      </c>
      <c r="D263">
        <v>3.39E-4</v>
      </c>
      <c r="E263">
        <v>3.6999999999999998E-5</v>
      </c>
      <c r="F263">
        <v>2.5999999999999998E-5</v>
      </c>
    </row>
    <row r="264" spans="1:6" x14ac:dyDescent="0.25">
      <c r="A264" t="s">
        <v>273</v>
      </c>
      <c r="B264">
        <v>1252710000</v>
      </c>
      <c r="C264">
        <v>3.4999999999999997E-5</v>
      </c>
      <c r="D264">
        <v>3.3500000000000001E-4</v>
      </c>
      <c r="E264">
        <v>3.6999999999999998E-5</v>
      </c>
      <c r="F264">
        <v>3.1000000000000001E-5</v>
      </c>
    </row>
    <row r="265" spans="1:6" x14ac:dyDescent="0.25">
      <c r="A265" t="s">
        <v>274</v>
      </c>
      <c r="B265">
        <v>1253314800</v>
      </c>
      <c r="C265">
        <v>2.0999999999999999E-5</v>
      </c>
      <c r="D265">
        <v>3.3E-4</v>
      </c>
      <c r="E265">
        <v>3.4E-5</v>
      </c>
      <c r="F265">
        <v>2.5000000000000001E-5</v>
      </c>
    </row>
    <row r="266" spans="1:6" x14ac:dyDescent="0.25">
      <c r="A266" t="s">
        <v>275</v>
      </c>
      <c r="B266">
        <v>1253919600</v>
      </c>
      <c r="C266">
        <v>1.4E-5</v>
      </c>
      <c r="D266">
        <v>3.2499999999999999E-4</v>
      </c>
      <c r="E266">
        <v>3.1000000000000001E-5</v>
      </c>
      <c r="F266">
        <v>1.9000000000000001E-5</v>
      </c>
    </row>
    <row r="267" spans="1:6" x14ac:dyDescent="0.25">
      <c r="A267" t="s">
        <v>276</v>
      </c>
      <c r="B267">
        <v>1254524400</v>
      </c>
      <c r="C267">
        <v>2.9E-5</v>
      </c>
      <c r="D267">
        <v>3.2000000000000003E-4</v>
      </c>
      <c r="E267">
        <v>3.1000000000000001E-5</v>
      </c>
      <c r="F267">
        <v>2.5000000000000001E-5</v>
      </c>
    </row>
    <row r="268" spans="1:6" x14ac:dyDescent="0.25">
      <c r="A268" t="s">
        <v>277</v>
      </c>
      <c r="B268">
        <v>1255129200</v>
      </c>
      <c r="C268">
        <v>3.3000000000000003E-5</v>
      </c>
      <c r="D268">
        <v>3.1599999999999998E-4</v>
      </c>
      <c r="E268">
        <v>3.1000000000000001E-5</v>
      </c>
      <c r="F268">
        <v>2.8E-5</v>
      </c>
    </row>
    <row r="269" spans="1:6" x14ac:dyDescent="0.25">
      <c r="A269" t="s">
        <v>278</v>
      </c>
      <c r="B269">
        <v>1255734000</v>
      </c>
      <c r="C269">
        <v>2.8E-5</v>
      </c>
      <c r="D269">
        <v>3.1100000000000002E-4</v>
      </c>
      <c r="E269">
        <v>3.1000000000000001E-5</v>
      </c>
      <c r="F269">
        <v>2.9E-5</v>
      </c>
    </row>
    <row r="270" spans="1:6" x14ac:dyDescent="0.25">
      <c r="A270" t="s">
        <v>279</v>
      </c>
      <c r="B270">
        <v>1256338800</v>
      </c>
      <c r="C270">
        <v>2.5999999999999998E-5</v>
      </c>
      <c r="D270">
        <v>3.0699999999999998E-4</v>
      </c>
      <c r="E270">
        <v>3.0000000000000001E-5</v>
      </c>
      <c r="F270">
        <v>2.6999999999999999E-5</v>
      </c>
    </row>
    <row r="271" spans="1:6" x14ac:dyDescent="0.25">
      <c r="A271" t="s">
        <v>280</v>
      </c>
      <c r="B271">
        <v>1256943600</v>
      </c>
      <c r="C271">
        <v>1.5999999999999999E-5</v>
      </c>
      <c r="D271">
        <v>3.0299999999999999E-4</v>
      </c>
      <c r="E271">
        <v>2.8E-5</v>
      </c>
      <c r="F271">
        <v>2.0000000000000002E-5</v>
      </c>
    </row>
    <row r="272" spans="1:6" x14ac:dyDescent="0.25">
      <c r="A272" t="s">
        <v>281</v>
      </c>
      <c r="B272">
        <v>1257552000</v>
      </c>
      <c r="C272">
        <v>1.2E-5</v>
      </c>
      <c r="D272">
        <v>2.9799999999999998E-4</v>
      </c>
      <c r="E272">
        <v>2.5000000000000001E-5</v>
      </c>
      <c r="F272">
        <v>1.5999999999999999E-5</v>
      </c>
    </row>
    <row r="273" spans="1:6" x14ac:dyDescent="0.25">
      <c r="A273" t="s">
        <v>282</v>
      </c>
      <c r="B273">
        <v>1258156800</v>
      </c>
      <c r="C273">
        <v>9.0000000000000002E-6</v>
      </c>
      <c r="D273">
        <v>2.9399999999999999E-4</v>
      </c>
      <c r="E273">
        <v>2.3E-5</v>
      </c>
      <c r="F273">
        <v>1.2E-5</v>
      </c>
    </row>
    <row r="274" spans="1:6" x14ac:dyDescent="0.25">
      <c r="A274" t="s">
        <v>283</v>
      </c>
      <c r="B274">
        <v>1258761600</v>
      </c>
      <c r="C274">
        <v>7.9999999999999996E-6</v>
      </c>
      <c r="D274">
        <v>2.8899999999999998E-4</v>
      </c>
      <c r="E274">
        <v>2.0000000000000002E-5</v>
      </c>
      <c r="F274">
        <v>9.0000000000000002E-6</v>
      </c>
    </row>
    <row r="275" spans="1:6" x14ac:dyDescent="0.25">
      <c r="A275" t="s">
        <v>284</v>
      </c>
      <c r="B275">
        <v>1259366400</v>
      </c>
      <c r="C275">
        <v>3.9999999999999998E-6</v>
      </c>
      <c r="D275">
        <v>2.8499999999999999E-4</v>
      </c>
      <c r="E275">
        <v>1.8E-5</v>
      </c>
      <c r="F275">
        <v>6.0000000000000002E-6</v>
      </c>
    </row>
    <row r="276" spans="1:6" x14ac:dyDescent="0.25">
      <c r="A276" t="s">
        <v>285</v>
      </c>
      <c r="B276">
        <v>1259971200</v>
      </c>
      <c r="C276">
        <v>5.0000000000000004E-6</v>
      </c>
      <c r="D276">
        <v>2.81E-4</v>
      </c>
      <c r="E276">
        <v>1.5999999999999999E-5</v>
      </c>
      <c r="F276">
        <v>5.0000000000000004E-6</v>
      </c>
    </row>
    <row r="277" spans="1:6" x14ac:dyDescent="0.25">
      <c r="A277" t="s">
        <v>286</v>
      </c>
      <c r="B277">
        <v>1260576000</v>
      </c>
      <c r="C277">
        <v>3.9999999999999998E-6</v>
      </c>
      <c r="D277">
        <v>2.7599999999999999E-4</v>
      </c>
      <c r="E277">
        <v>1.4E-5</v>
      </c>
      <c r="F277">
        <v>3.9999999999999998E-6</v>
      </c>
    </row>
    <row r="278" spans="1:6" x14ac:dyDescent="0.25">
      <c r="A278" t="s">
        <v>287</v>
      </c>
      <c r="B278">
        <v>1261180800</v>
      </c>
      <c r="C278">
        <v>1.9999999999999999E-6</v>
      </c>
      <c r="D278">
        <v>2.72E-4</v>
      </c>
      <c r="E278">
        <v>1.2E-5</v>
      </c>
      <c r="F278">
        <v>3.0000000000000001E-6</v>
      </c>
    </row>
    <row r="279" spans="1:6" x14ac:dyDescent="0.25">
      <c r="A279" t="s">
        <v>288</v>
      </c>
      <c r="B279">
        <v>1261785600</v>
      </c>
      <c r="C279">
        <v>1.9999999999999999E-6</v>
      </c>
      <c r="D279">
        <v>2.6800000000000001E-4</v>
      </c>
      <c r="E279">
        <v>1.0000000000000001E-5</v>
      </c>
      <c r="F279">
        <v>1.9999999999999999E-6</v>
      </c>
    </row>
    <row r="280" spans="1:6" x14ac:dyDescent="0.25">
      <c r="A280" t="s">
        <v>289</v>
      </c>
      <c r="B280">
        <v>1262390400</v>
      </c>
      <c r="C280">
        <v>9.9999999999999995E-7</v>
      </c>
      <c r="D280">
        <v>2.6400000000000002E-4</v>
      </c>
      <c r="E280">
        <v>9.0000000000000002E-6</v>
      </c>
      <c r="F280">
        <v>1.9999999999999999E-6</v>
      </c>
    </row>
    <row r="281" spans="1:6" x14ac:dyDescent="0.25">
      <c r="A281" t="s">
        <v>290</v>
      </c>
      <c r="B281">
        <v>1262995200</v>
      </c>
      <c r="C281">
        <v>9.9999999999999995E-7</v>
      </c>
      <c r="D281">
        <v>2.5999999999999998E-4</v>
      </c>
      <c r="E281">
        <v>6.9999999999999999E-6</v>
      </c>
      <c r="F281">
        <v>9.9999999999999995E-7</v>
      </c>
    </row>
    <row r="282" spans="1:6" x14ac:dyDescent="0.25">
      <c r="A282" t="s">
        <v>291</v>
      </c>
      <c r="B282">
        <v>1263600000</v>
      </c>
      <c r="C282">
        <v>9.9999999999999995E-7</v>
      </c>
      <c r="D282">
        <v>2.5599999999999999E-4</v>
      </c>
      <c r="E282">
        <v>6.0000000000000002E-6</v>
      </c>
      <c r="F282">
        <v>9.9999999999999995E-7</v>
      </c>
    </row>
    <row r="283" spans="1:6" x14ac:dyDescent="0.25">
      <c r="A283" t="s">
        <v>292</v>
      </c>
      <c r="B283">
        <v>1264204800</v>
      </c>
      <c r="C283">
        <v>3.0000000000000001E-6</v>
      </c>
      <c r="D283">
        <v>2.52E-4</v>
      </c>
      <c r="E283">
        <v>6.0000000000000002E-6</v>
      </c>
      <c r="F283">
        <v>1.9999999999999999E-6</v>
      </c>
    </row>
    <row r="284" spans="1:6" x14ac:dyDescent="0.25">
      <c r="A284" t="s">
        <v>293</v>
      </c>
      <c r="B284">
        <v>1264809600</v>
      </c>
      <c r="C284">
        <v>0</v>
      </c>
      <c r="D284">
        <v>2.4800000000000001E-4</v>
      </c>
      <c r="E284">
        <v>5.0000000000000004E-6</v>
      </c>
      <c r="F284">
        <v>9.9999999999999995E-7</v>
      </c>
    </row>
    <row r="285" spans="1:6" x14ac:dyDescent="0.25">
      <c r="A285" t="s">
        <v>294</v>
      </c>
      <c r="B285">
        <v>1265414400</v>
      </c>
      <c r="C285">
        <v>0</v>
      </c>
      <c r="D285">
        <v>2.4399999999999999E-4</v>
      </c>
      <c r="E285">
        <v>3.9999999999999998E-6</v>
      </c>
      <c r="F285">
        <v>0</v>
      </c>
    </row>
    <row r="286" spans="1:6" x14ac:dyDescent="0.25">
      <c r="A286" t="s">
        <v>295</v>
      </c>
      <c r="B286">
        <v>1266019200</v>
      </c>
      <c r="C286">
        <v>0</v>
      </c>
      <c r="D286">
        <v>2.4000000000000001E-4</v>
      </c>
      <c r="E286">
        <v>3.9999999999999998E-6</v>
      </c>
      <c r="F286">
        <v>0</v>
      </c>
    </row>
    <row r="287" spans="1:6" x14ac:dyDescent="0.25">
      <c r="A287" t="s">
        <v>296</v>
      </c>
      <c r="B287">
        <v>1266624000</v>
      </c>
      <c r="C287">
        <v>9.9999999999999995E-7</v>
      </c>
      <c r="D287">
        <v>2.3699999999999999E-4</v>
      </c>
      <c r="E287">
        <v>3.0000000000000001E-6</v>
      </c>
      <c r="F287">
        <v>9.9999999999999995E-7</v>
      </c>
    </row>
    <row r="288" spans="1:6" x14ac:dyDescent="0.25">
      <c r="A288" t="s">
        <v>297</v>
      </c>
      <c r="B288">
        <v>1267228800</v>
      </c>
      <c r="C288">
        <v>0</v>
      </c>
      <c r="D288">
        <v>2.33E-4</v>
      </c>
      <c r="E288">
        <v>3.0000000000000001E-6</v>
      </c>
      <c r="F288">
        <v>9.9999999999999995E-7</v>
      </c>
    </row>
    <row r="289" spans="1:6" x14ac:dyDescent="0.25">
      <c r="A289" t="s">
        <v>298</v>
      </c>
      <c r="B289">
        <v>1267833600</v>
      </c>
      <c r="C289">
        <v>1.2E-5</v>
      </c>
      <c r="D289">
        <v>2.3000000000000001E-4</v>
      </c>
      <c r="E289">
        <v>3.9999999999999998E-6</v>
      </c>
      <c r="F289">
        <v>6.0000000000000002E-6</v>
      </c>
    </row>
    <row r="290" spans="1:6" x14ac:dyDescent="0.25">
      <c r="A290" t="s">
        <v>299</v>
      </c>
      <c r="B290">
        <v>1268434800</v>
      </c>
      <c r="C290">
        <v>9.9999999999999995E-7</v>
      </c>
      <c r="D290">
        <v>2.2599999999999999E-4</v>
      </c>
      <c r="E290">
        <v>3.9999999999999998E-6</v>
      </c>
      <c r="F290">
        <v>3.0000000000000001E-6</v>
      </c>
    </row>
    <row r="291" spans="1:6" x14ac:dyDescent="0.25">
      <c r="A291" t="s">
        <v>300</v>
      </c>
      <c r="B291">
        <v>1269039600</v>
      </c>
      <c r="C291">
        <v>0</v>
      </c>
      <c r="D291">
        <v>2.23E-4</v>
      </c>
      <c r="E291">
        <v>3.0000000000000001E-6</v>
      </c>
      <c r="F291">
        <v>9.9999999999999995E-7</v>
      </c>
    </row>
    <row r="292" spans="1:6" x14ac:dyDescent="0.25">
      <c r="A292" t="s">
        <v>301</v>
      </c>
      <c r="B292">
        <v>1269644400</v>
      </c>
      <c r="C292">
        <v>6.4999999999999994E-5</v>
      </c>
      <c r="D292">
        <v>2.2000000000000001E-4</v>
      </c>
      <c r="E292">
        <v>1.2999999999999999E-5</v>
      </c>
      <c r="F292">
        <v>4.6E-5</v>
      </c>
    </row>
    <row r="293" spans="1:6" x14ac:dyDescent="0.25">
      <c r="A293" t="s">
        <v>302</v>
      </c>
      <c r="B293">
        <v>1270249200</v>
      </c>
      <c r="C293">
        <v>7.7000000000000001E-5</v>
      </c>
      <c r="D293">
        <v>2.1800000000000001E-4</v>
      </c>
      <c r="E293">
        <v>2.4000000000000001E-5</v>
      </c>
      <c r="F293">
        <v>6.3999999999999997E-5</v>
      </c>
    </row>
    <row r="294" spans="1:6" x14ac:dyDescent="0.25">
      <c r="A294" t="s">
        <v>303</v>
      </c>
      <c r="B294">
        <v>1270854000</v>
      </c>
      <c r="C294">
        <v>5.8E-5</v>
      </c>
      <c r="D294">
        <v>2.1599999999999999E-4</v>
      </c>
      <c r="E294">
        <v>2.9E-5</v>
      </c>
      <c r="F294">
        <v>6.0000000000000002E-5</v>
      </c>
    </row>
    <row r="295" spans="1:6" x14ac:dyDescent="0.25">
      <c r="A295" t="s">
        <v>304</v>
      </c>
      <c r="B295">
        <v>1271458800</v>
      </c>
      <c r="C295">
        <v>7.3999999999999996E-5</v>
      </c>
      <c r="D295">
        <v>2.13E-4</v>
      </c>
      <c r="E295">
        <v>3.6999999999999998E-5</v>
      </c>
      <c r="F295">
        <v>7.2000000000000002E-5</v>
      </c>
    </row>
    <row r="296" spans="1:6" x14ac:dyDescent="0.25">
      <c r="A296" t="s">
        <v>305</v>
      </c>
      <c r="B296">
        <v>1272063600</v>
      </c>
      <c r="C296">
        <v>8.5000000000000006E-5</v>
      </c>
      <c r="D296">
        <v>2.1100000000000001E-4</v>
      </c>
      <c r="E296">
        <v>4.3999999999999999E-5</v>
      </c>
      <c r="F296">
        <v>7.7999999999999999E-5</v>
      </c>
    </row>
    <row r="297" spans="1:6" x14ac:dyDescent="0.25">
      <c r="A297" t="s">
        <v>306</v>
      </c>
      <c r="B297">
        <v>1272668400</v>
      </c>
      <c r="C297">
        <v>7.8999999999999996E-5</v>
      </c>
      <c r="D297">
        <v>2.0900000000000001E-4</v>
      </c>
      <c r="E297">
        <v>5.0000000000000002E-5</v>
      </c>
      <c r="F297">
        <v>7.7999999999999999E-5</v>
      </c>
    </row>
    <row r="298" spans="1:6" x14ac:dyDescent="0.25">
      <c r="A298" t="s">
        <v>307</v>
      </c>
      <c r="B298">
        <v>1273273200</v>
      </c>
      <c r="C298">
        <v>0</v>
      </c>
      <c r="D298">
        <v>2.0599999999999999E-4</v>
      </c>
      <c r="E298">
        <v>4.1999999999999998E-5</v>
      </c>
      <c r="F298">
        <v>3.3000000000000003E-5</v>
      </c>
    </row>
    <row r="299" spans="1:6" x14ac:dyDescent="0.25">
      <c r="A299" t="s">
        <v>308</v>
      </c>
      <c r="B299">
        <v>1273878000</v>
      </c>
      <c r="C299">
        <v>0</v>
      </c>
      <c r="D299">
        <v>2.03E-4</v>
      </c>
      <c r="E299">
        <v>3.4999999999999997E-5</v>
      </c>
      <c r="F299">
        <v>1.4E-5</v>
      </c>
    </row>
    <row r="300" spans="1:6" x14ac:dyDescent="0.25">
      <c r="A300" t="s">
        <v>309</v>
      </c>
      <c r="B300">
        <v>1274482800</v>
      </c>
      <c r="C300">
        <v>0</v>
      </c>
      <c r="D300">
        <v>2.0000000000000001E-4</v>
      </c>
      <c r="E300">
        <v>2.9E-5</v>
      </c>
      <c r="F300">
        <v>6.0000000000000002E-6</v>
      </c>
    </row>
    <row r="301" spans="1:6" x14ac:dyDescent="0.25">
      <c r="A301" t="s">
        <v>310</v>
      </c>
      <c r="B301">
        <v>1275087600</v>
      </c>
      <c r="C301">
        <v>0</v>
      </c>
      <c r="D301">
        <v>1.9699999999999999E-4</v>
      </c>
      <c r="E301">
        <v>2.5000000000000001E-5</v>
      </c>
      <c r="F301">
        <v>1.9999999999999999E-6</v>
      </c>
    </row>
    <row r="302" spans="1:6" x14ac:dyDescent="0.25">
      <c r="A302" t="s">
        <v>311</v>
      </c>
      <c r="B302">
        <v>1275692400</v>
      </c>
      <c r="C302">
        <v>0</v>
      </c>
      <c r="D302">
        <v>1.94E-4</v>
      </c>
      <c r="E302">
        <v>2.0999999999999999E-5</v>
      </c>
      <c r="F302">
        <v>9.9999999999999995E-7</v>
      </c>
    </row>
    <row r="303" spans="1:6" x14ac:dyDescent="0.25">
      <c r="A303" t="s">
        <v>312</v>
      </c>
      <c r="B303">
        <v>1276297200</v>
      </c>
      <c r="C303">
        <v>0</v>
      </c>
      <c r="D303">
        <v>1.9100000000000001E-4</v>
      </c>
      <c r="E303">
        <v>1.7E-5</v>
      </c>
      <c r="F303">
        <v>0</v>
      </c>
    </row>
    <row r="304" spans="1:6" x14ac:dyDescent="0.25">
      <c r="A304" t="s">
        <v>313</v>
      </c>
      <c r="B304">
        <v>1276902000</v>
      </c>
      <c r="C304">
        <v>0</v>
      </c>
      <c r="D304">
        <v>1.8799999999999999E-4</v>
      </c>
      <c r="E304">
        <v>1.5E-5</v>
      </c>
      <c r="F304">
        <v>0</v>
      </c>
    </row>
    <row r="305" spans="1:6" x14ac:dyDescent="0.25">
      <c r="A305" t="s">
        <v>314</v>
      </c>
      <c r="B305">
        <v>1277506800</v>
      </c>
      <c r="C305">
        <v>0</v>
      </c>
      <c r="D305">
        <v>1.85E-4</v>
      </c>
      <c r="E305">
        <v>1.2E-5</v>
      </c>
      <c r="F305">
        <v>0</v>
      </c>
    </row>
    <row r="306" spans="1:6" x14ac:dyDescent="0.25">
      <c r="A306" t="s">
        <v>315</v>
      </c>
      <c r="B306">
        <v>1278111600</v>
      </c>
      <c r="C306">
        <v>0</v>
      </c>
      <c r="D306">
        <v>1.8200000000000001E-4</v>
      </c>
      <c r="E306">
        <v>1.0000000000000001E-5</v>
      </c>
      <c r="F306">
        <v>0</v>
      </c>
    </row>
    <row r="307" spans="1:6" x14ac:dyDescent="0.25">
      <c r="A307" t="s">
        <v>316</v>
      </c>
      <c r="B307">
        <v>1278716400</v>
      </c>
      <c r="C307">
        <v>0</v>
      </c>
      <c r="D307">
        <v>1.7899999999999999E-4</v>
      </c>
      <c r="E307">
        <v>9.0000000000000002E-6</v>
      </c>
      <c r="F307">
        <v>0</v>
      </c>
    </row>
    <row r="308" spans="1:6" x14ac:dyDescent="0.25">
      <c r="A308" t="s">
        <v>317</v>
      </c>
      <c r="B308">
        <v>1279321200</v>
      </c>
      <c r="C308">
        <v>0</v>
      </c>
      <c r="D308">
        <v>1.76E-4</v>
      </c>
      <c r="E308">
        <v>6.9999999999999999E-6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1.74E-4</v>
      </c>
      <c r="E309">
        <v>6.0000000000000002E-6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1.7100000000000001E-4</v>
      </c>
      <c r="E310">
        <v>5.0000000000000004E-6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1.6799999999999999E-4</v>
      </c>
      <c r="E311">
        <v>3.9999999999999998E-6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1.66E-4</v>
      </c>
      <c r="E312">
        <v>3.9999999999999998E-6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1.63E-4</v>
      </c>
      <c r="E313">
        <v>3.0000000000000001E-6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1.6100000000000001E-4</v>
      </c>
      <c r="E314">
        <v>3.0000000000000001E-6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1.5799999999999999E-4</v>
      </c>
      <c r="E315">
        <v>1.9999999999999999E-6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1.56E-4</v>
      </c>
      <c r="E316">
        <v>1.9999999999999999E-6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1.5300000000000001E-4</v>
      </c>
      <c r="E317">
        <v>9.9999999999999995E-7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1.5100000000000001E-4</v>
      </c>
      <c r="E318">
        <v>9.9999999999999995E-7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1.4899999999999999E-4</v>
      </c>
      <c r="E319">
        <v>9.9999999999999995E-7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1.46E-4</v>
      </c>
      <c r="E320">
        <v>9.9999999999999995E-7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1.44E-4</v>
      </c>
      <c r="E321">
        <v>9.9999999999999995E-7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1.4200000000000001E-4</v>
      </c>
      <c r="E322">
        <v>9.9999999999999995E-7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1.3999999999999999E-4</v>
      </c>
      <c r="E323">
        <v>9.9999999999999995E-7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1.3799999999999999E-4</v>
      </c>
      <c r="E324">
        <v>0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1.35E-4</v>
      </c>
      <c r="E325">
        <v>0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1.3300000000000001E-4</v>
      </c>
      <c r="E326">
        <v>0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1.3100000000000001E-4</v>
      </c>
      <c r="E327">
        <v>0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1.2899999999999999E-4</v>
      </c>
      <c r="E328">
        <v>0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1.27E-4</v>
      </c>
      <c r="E329">
        <v>0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1.25E-4</v>
      </c>
      <c r="E330">
        <v>0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1.2300000000000001E-4</v>
      </c>
      <c r="E331">
        <v>0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1.21E-4</v>
      </c>
      <c r="E332">
        <v>0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1.2E-4</v>
      </c>
      <c r="E333">
        <v>0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1.18E-4</v>
      </c>
      <c r="E334">
        <v>0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1.16E-4</v>
      </c>
      <c r="E335">
        <v>0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1.1400000000000001E-4</v>
      </c>
      <c r="E336">
        <v>0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1.12E-4</v>
      </c>
      <c r="E337">
        <v>0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1.11E-4</v>
      </c>
      <c r="E338">
        <v>0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1.0900000000000001E-4</v>
      </c>
      <c r="E339">
        <v>0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1.07E-4</v>
      </c>
      <c r="E340">
        <v>0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1.06E-4</v>
      </c>
      <c r="E341">
        <v>0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1.0399999999999999E-4</v>
      </c>
      <c r="E342">
        <v>0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1.02E-4</v>
      </c>
      <c r="E343">
        <v>0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1.01E-4</v>
      </c>
      <c r="E344">
        <v>0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9.8999999999999994E-5</v>
      </c>
      <c r="E345">
        <v>0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9.7999999999999997E-5</v>
      </c>
      <c r="E346">
        <v>0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9.6000000000000002E-5</v>
      </c>
      <c r="E347">
        <v>0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9.5000000000000005E-5</v>
      </c>
      <c r="E348">
        <v>0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9.2999999999999997E-5</v>
      </c>
      <c r="E349">
        <v>0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9.2E-5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9.0000000000000006E-5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8.8999999999999995E-5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8.7999999999999998E-5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8.6000000000000003E-5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8.5000000000000006E-5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8.3999999999999995E-5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8.2000000000000001E-5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8.1000000000000004E-5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8.0000000000000007E-5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7.8999999999999996E-5</v>
      </c>
      <c r="E360">
        <v>1.9999999999999999E-6</v>
      </c>
      <c r="F360">
        <v>6.9999999999999999E-6</v>
      </c>
    </row>
    <row r="361" spans="1:6" x14ac:dyDescent="0.25">
      <c r="A361" t="s">
        <v>370</v>
      </c>
      <c r="B361">
        <v>1311375600</v>
      </c>
      <c r="C361">
        <v>0</v>
      </c>
      <c r="D361">
        <v>7.7999999999999999E-5</v>
      </c>
      <c r="E361">
        <v>1.9999999999999999E-6</v>
      </c>
      <c r="F361">
        <v>3.0000000000000001E-6</v>
      </c>
    </row>
    <row r="362" spans="1:6" x14ac:dyDescent="0.25">
      <c r="A362" t="s">
        <v>371</v>
      </c>
      <c r="B362">
        <v>1311980400</v>
      </c>
      <c r="C362">
        <v>0</v>
      </c>
      <c r="D362">
        <v>7.6000000000000004E-5</v>
      </c>
      <c r="E362">
        <v>9.9999999999999995E-7</v>
      </c>
      <c r="F362">
        <v>9.9999999999999995E-7</v>
      </c>
    </row>
    <row r="363" spans="1:6" x14ac:dyDescent="0.25">
      <c r="A363" t="s">
        <v>372</v>
      </c>
      <c r="B363">
        <v>1312585200</v>
      </c>
      <c r="C363">
        <v>9.9999999999999995E-7</v>
      </c>
      <c r="D363">
        <v>7.4999999999999993E-5</v>
      </c>
      <c r="E363">
        <v>1.9999999999999999E-6</v>
      </c>
      <c r="F363">
        <v>3.0000000000000001E-6</v>
      </c>
    </row>
    <row r="364" spans="1:6" x14ac:dyDescent="0.25">
      <c r="A364" t="s">
        <v>373</v>
      </c>
      <c r="B364">
        <v>1313190000</v>
      </c>
      <c r="C364">
        <v>0</v>
      </c>
      <c r="D364">
        <v>7.3999999999999996E-5</v>
      </c>
      <c r="E364">
        <v>1.9999999999999999E-6</v>
      </c>
      <c r="F364">
        <v>9.9999999999999995E-7</v>
      </c>
    </row>
    <row r="365" spans="1:6" x14ac:dyDescent="0.25">
      <c r="A365" t="s">
        <v>374</v>
      </c>
      <c r="B365">
        <v>1313794800</v>
      </c>
      <c r="C365">
        <v>0</v>
      </c>
      <c r="D365">
        <v>7.2999999999999999E-5</v>
      </c>
      <c r="E365">
        <v>9.9999999999999995E-7</v>
      </c>
      <c r="F365">
        <v>9.9999999999999995E-7</v>
      </c>
    </row>
    <row r="366" spans="1:6" x14ac:dyDescent="0.25">
      <c r="A366" t="s">
        <v>375</v>
      </c>
      <c r="B366">
        <v>1314399600</v>
      </c>
      <c r="C366">
        <v>0</v>
      </c>
      <c r="D366">
        <v>7.2000000000000002E-5</v>
      </c>
      <c r="E366">
        <v>9.9999999999999995E-7</v>
      </c>
      <c r="F366">
        <v>0</v>
      </c>
    </row>
    <row r="367" spans="1:6" x14ac:dyDescent="0.25">
      <c r="A367" t="s">
        <v>376</v>
      </c>
      <c r="B367">
        <v>1315004400</v>
      </c>
      <c r="C367">
        <v>3.4E-5</v>
      </c>
      <c r="D367">
        <v>7.1000000000000005E-5</v>
      </c>
      <c r="E367">
        <v>6.0000000000000002E-6</v>
      </c>
      <c r="F367">
        <v>2.0000000000000002E-5</v>
      </c>
    </row>
    <row r="368" spans="1:6" x14ac:dyDescent="0.25">
      <c r="A368" t="s">
        <v>377</v>
      </c>
      <c r="B368">
        <v>1315609200</v>
      </c>
      <c r="C368">
        <v>4.8999999999999998E-5</v>
      </c>
      <c r="D368">
        <v>7.1000000000000005E-5</v>
      </c>
      <c r="E368">
        <v>1.2999999999999999E-5</v>
      </c>
      <c r="F368">
        <v>3.8999999999999999E-5</v>
      </c>
    </row>
    <row r="369" spans="1:6" x14ac:dyDescent="0.25">
      <c r="A369" t="s">
        <v>378</v>
      </c>
      <c r="B369">
        <v>1316214000</v>
      </c>
      <c r="C369">
        <v>5.7000000000000003E-5</v>
      </c>
      <c r="D369">
        <v>7.1000000000000005E-5</v>
      </c>
      <c r="E369">
        <v>2.0000000000000002E-5</v>
      </c>
      <c r="F369">
        <v>5.1E-5</v>
      </c>
    </row>
    <row r="370" spans="1:6" x14ac:dyDescent="0.25">
      <c r="A370" t="s">
        <v>379</v>
      </c>
      <c r="B370">
        <v>1316818800</v>
      </c>
      <c r="C370">
        <v>5.0000000000000002E-5</v>
      </c>
      <c r="D370">
        <v>6.9999999999999994E-5</v>
      </c>
      <c r="E370">
        <v>2.5000000000000001E-5</v>
      </c>
      <c r="F370">
        <v>4.8000000000000001E-5</v>
      </c>
    </row>
    <row r="371" spans="1:6" x14ac:dyDescent="0.25">
      <c r="A371" t="s">
        <v>380</v>
      </c>
      <c r="B371">
        <v>1317423600</v>
      </c>
      <c r="C371">
        <v>7.2000000000000002E-5</v>
      </c>
      <c r="D371">
        <v>6.9999999999999994E-5</v>
      </c>
      <c r="E371">
        <v>3.3000000000000003E-5</v>
      </c>
      <c r="F371">
        <v>6.6000000000000005E-5</v>
      </c>
    </row>
    <row r="372" spans="1:6" x14ac:dyDescent="0.25">
      <c r="A372" t="s">
        <v>381</v>
      </c>
      <c r="B372">
        <v>1318028400</v>
      </c>
      <c r="C372">
        <v>8.5000000000000006E-5</v>
      </c>
      <c r="D372">
        <v>7.1000000000000005E-5</v>
      </c>
      <c r="E372">
        <v>4.1E-5</v>
      </c>
      <c r="F372">
        <v>6.9999999999999994E-5</v>
      </c>
    </row>
    <row r="373" spans="1:6" x14ac:dyDescent="0.25">
      <c r="A373" t="s">
        <v>382</v>
      </c>
      <c r="B373">
        <v>1318633200</v>
      </c>
      <c r="C373">
        <v>2.0999999999999999E-5</v>
      </c>
      <c r="D373">
        <v>6.9999999999999994E-5</v>
      </c>
      <c r="E373">
        <v>3.8000000000000002E-5</v>
      </c>
      <c r="F373">
        <v>4.3999999999999999E-5</v>
      </c>
    </row>
    <row r="374" spans="1:6" x14ac:dyDescent="0.25">
      <c r="A374" t="s">
        <v>383</v>
      </c>
      <c r="B374">
        <v>1319238000</v>
      </c>
      <c r="C374">
        <v>7.2000000000000002E-5</v>
      </c>
      <c r="D374">
        <v>6.9999999999999994E-5</v>
      </c>
      <c r="E374">
        <v>4.3000000000000002E-5</v>
      </c>
      <c r="F374">
        <v>6.0999999999999999E-5</v>
      </c>
    </row>
    <row r="375" spans="1:6" x14ac:dyDescent="0.25">
      <c r="A375" t="s">
        <v>384</v>
      </c>
      <c r="B375">
        <v>1319842800</v>
      </c>
      <c r="C375">
        <v>4.5000000000000003E-5</v>
      </c>
      <c r="D375">
        <v>6.9999999999999994E-5</v>
      </c>
      <c r="E375">
        <v>4.3000000000000002E-5</v>
      </c>
      <c r="F375">
        <v>5.1E-5</v>
      </c>
    </row>
    <row r="376" spans="1:6" x14ac:dyDescent="0.25">
      <c r="A376" t="s">
        <v>385</v>
      </c>
      <c r="B376">
        <v>1320451200</v>
      </c>
      <c r="C376">
        <v>4.6E-5</v>
      </c>
      <c r="D376">
        <v>6.8999999999999997E-5</v>
      </c>
      <c r="E376">
        <v>4.3999999999999999E-5</v>
      </c>
      <c r="F376">
        <v>4.8000000000000001E-5</v>
      </c>
    </row>
    <row r="377" spans="1:6" x14ac:dyDescent="0.25">
      <c r="A377" t="s">
        <v>386</v>
      </c>
      <c r="B377">
        <v>1321056000</v>
      </c>
      <c r="C377">
        <v>3.1999999999999999E-5</v>
      </c>
      <c r="D377">
        <v>6.8999999999999997E-5</v>
      </c>
      <c r="E377">
        <v>4.1999999999999998E-5</v>
      </c>
      <c r="F377">
        <v>4.0000000000000003E-5</v>
      </c>
    </row>
    <row r="378" spans="1:6" x14ac:dyDescent="0.25">
      <c r="A378" t="s">
        <v>387</v>
      </c>
      <c r="B378">
        <v>1321660800</v>
      </c>
      <c r="C378">
        <v>3.8000000000000002E-5</v>
      </c>
      <c r="D378">
        <v>6.7999999999999999E-5</v>
      </c>
      <c r="E378">
        <v>4.1E-5</v>
      </c>
      <c r="F378">
        <v>3.8000000000000002E-5</v>
      </c>
    </row>
    <row r="379" spans="1:6" x14ac:dyDescent="0.25">
      <c r="A379" t="s">
        <v>388</v>
      </c>
      <c r="B379">
        <v>1322265600</v>
      </c>
      <c r="C379">
        <v>3.4E-5</v>
      </c>
      <c r="D379">
        <v>6.7999999999999999E-5</v>
      </c>
      <c r="E379">
        <v>4.0000000000000003E-5</v>
      </c>
      <c r="F379">
        <v>3.6999999999999998E-5</v>
      </c>
    </row>
    <row r="380" spans="1:6" x14ac:dyDescent="0.25">
      <c r="A380" t="s">
        <v>389</v>
      </c>
      <c r="B380">
        <v>1322870400</v>
      </c>
      <c r="C380">
        <v>3.8999999999999999E-5</v>
      </c>
      <c r="D380">
        <v>6.7000000000000002E-5</v>
      </c>
      <c r="E380">
        <v>4.0000000000000003E-5</v>
      </c>
      <c r="F380">
        <v>3.8000000000000002E-5</v>
      </c>
    </row>
    <row r="381" spans="1:6" x14ac:dyDescent="0.25">
      <c r="A381" t="s">
        <v>390</v>
      </c>
      <c r="B381">
        <v>1323475200</v>
      </c>
      <c r="C381">
        <v>2.1999999999999999E-5</v>
      </c>
      <c r="D381">
        <v>6.6000000000000005E-5</v>
      </c>
      <c r="E381">
        <v>3.6999999999999998E-5</v>
      </c>
      <c r="F381">
        <v>2.8E-5</v>
      </c>
    </row>
    <row r="382" spans="1:6" x14ac:dyDescent="0.25">
      <c r="A382" t="s">
        <v>391</v>
      </c>
      <c r="B382">
        <v>1324080000</v>
      </c>
      <c r="C382">
        <v>4.1E-5</v>
      </c>
      <c r="D382">
        <v>6.6000000000000005E-5</v>
      </c>
      <c r="E382">
        <v>3.8000000000000002E-5</v>
      </c>
      <c r="F382">
        <v>3.6000000000000001E-5</v>
      </c>
    </row>
    <row r="383" spans="1:6" x14ac:dyDescent="0.25">
      <c r="A383" t="s">
        <v>392</v>
      </c>
      <c r="B383">
        <v>1324684800</v>
      </c>
      <c r="C383">
        <v>4.6999999999999997E-5</v>
      </c>
      <c r="D383">
        <v>6.6000000000000005E-5</v>
      </c>
      <c r="E383">
        <v>3.8999999999999999E-5</v>
      </c>
      <c r="F383">
        <v>4.1999999999999998E-5</v>
      </c>
    </row>
    <row r="384" spans="1:6" x14ac:dyDescent="0.25">
      <c r="A384" t="s">
        <v>393</v>
      </c>
      <c r="B384">
        <v>1325289600</v>
      </c>
      <c r="C384">
        <v>4.6999999999999997E-5</v>
      </c>
      <c r="D384">
        <v>6.4999999999999994E-5</v>
      </c>
      <c r="E384">
        <v>4.0000000000000003E-5</v>
      </c>
      <c r="F384">
        <v>4.6E-5</v>
      </c>
    </row>
    <row r="385" spans="1:6" x14ac:dyDescent="0.25">
      <c r="A385" t="s">
        <v>394</v>
      </c>
      <c r="B385">
        <v>1325894400</v>
      </c>
      <c r="C385">
        <v>4.8000000000000001E-5</v>
      </c>
      <c r="D385">
        <v>6.4999999999999994E-5</v>
      </c>
      <c r="E385">
        <v>4.1999999999999998E-5</v>
      </c>
      <c r="F385">
        <v>4.6999999999999997E-5</v>
      </c>
    </row>
    <row r="386" spans="1:6" x14ac:dyDescent="0.25">
      <c r="A386" t="s">
        <v>395</v>
      </c>
      <c r="B386">
        <v>1326499200</v>
      </c>
      <c r="C386">
        <v>5.0000000000000002E-5</v>
      </c>
      <c r="D386">
        <v>6.4999999999999994E-5</v>
      </c>
      <c r="E386">
        <v>4.3000000000000002E-5</v>
      </c>
      <c r="F386">
        <v>4.8000000000000001E-5</v>
      </c>
    </row>
    <row r="387" spans="1:6" x14ac:dyDescent="0.25">
      <c r="A387" t="s">
        <v>396</v>
      </c>
      <c r="B387">
        <v>1327104000</v>
      </c>
      <c r="C387">
        <v>3.8999999999999999E-5</v>
      </c>
      <c r="D387">
        <v>6.4999999999999994E-5</v>
      </c>
      <c r="E387">
        <v>4.1999999999999998E-5</v>
      </c>
      <c r="F387">
        <v>4.1999999999999998E-5</v>
      </c>
    </row>
    <row r="388" spans="1:6" x14ac:dyDescent="0.25">
      <c r="A388" t="s">
        <v>397</v>
      </c>
      <c r="B388">
        <v>1327708800</v>
      </c>
      <c r="C388">
        <v>4.6E-5</v>
      </c>
      <c r="D388">
        <v>6.3999999999999997E-5</v>
      </c>
      <c r="E388">
        <v>4.3000000000000002E-5</v>
      </c>
      <c r="F388">
        <v>4.3999999999999999E-5</v>
      </c>
    </row>
    <row r="389" spans="1:6" x14ac:dyDescent="0.25">
      <c r="A389" t="s">
        <v>398</v>
      </c>
      <c r="B389">
        <v>1328313600</v>
      </c>
      <c r="C389">
        <v>4.3999999999999999E-5</v>
      </c>
      <c r="D389">
        <v>6.3999999999999997E-5</v>
      </c>
      <c r="E389">
        <v>4.3000000000000002E-5</v>
      </c>
      <c r="F389">
        <v>4.3999999999999999E-5</v>
      </c>
    </row>
    <row r="390" spans="1:6" x14ac:dyDescent="0.25">
      <c r="A390" t="s">
        <v>399</v>
      </c>
      <c r="B390">
        <v>1328918400</v>
      </c>
      <c r="C390">
        <v>4.0000000000000003E-5</v>
      </c>
      <c r="D390">
        <v>6.3999999999999997E-5</v>
      </c>
      <c r="E390">
        <v>4.3000000000000002E-5</v>
      </c>
      <c r="F390">
        <v>4.1999999999999998E-5</v>
      </c>
    </row>
    <row r="391" spans="1:6" x14ac:dyDescent="0.25">
      <c r="A391" t="s">
        <v>400</v>
      </c>
      <c r="B391">
        <v>1329523200</v>
      </c>
      <c r="C391">
        <v>3.4999999999999997E-5</v>
      </c>
      <c r="D391">
        <v>6.3E-5</v>
      </c>
      <c r="E391">
        <v>4.1E-5</v>
      </c>
      <c r="F391">
        <v>3.6999999999999998E-5</v>
      </c>
    </row>
    <row r="392" spans="1:6" x14ac:dyDescent="0.25">
      <c r="A392" t="s">
        <v>401</v>
      </c>
      <c r="B392">
        <v>1330128000</v>
      </c>
      <c r="C392">
        <v>1.5999999999999999E-5</v>
      </c>
      <c r="D392">
        <v>6.2000000000000003E-5</v>
      </c>
      <c r="E392">
        <v>3.6999999999999998E-5</v>
      </c>
      <c r="F392">
        <v>2.5999999999999998E-5</v>
      </c>
    </row>
    <row r="393" spans="1:6" x14ac:dyDescent="0.25">
      <c r="A393" t="s">
        <v>402</v>
      </c>
      <c r="B393">
        <v>1330732800</v>
      </c>
      <c r="C393">
        <v>3.8999999999999999E-5</v>
      </c>
      <c r="D393">
        <v>6.2000000000000003E-5</v>
      </c>
      <c r="E393">
        <v>3.6999999999999998E-5</v>
      </c>
      <c r="F393">
        <v>3.3000000000000003E-5</v>
      </c>
    </row>
    <row r="394" spans="1:6" x14ac:dyDescent="0.25">
      <c r="A394" t="s">
        <v>403</v>
      </c>
      <c r="B394">
        <v>1331334000</v>
      </c>
      <c r="C394">
        <v>2.1999999999999999E-5</v>
      </c>
      <c r="D394">
        <v>6.0999999999999999E-5</v>
      </c>
      <c r="E394">
        <v>3.4999999999999997E-5</v>
      </c>
      <c r="F394">
        <v>2.5000000000000001E-5</v>
      </c>
    </row>
    <row r="395" spans="1:6" x14ac:dyDescent="0.25">
      <c r="A395" t="s">
        <v>404</v>
      </c>
      <c r="B395">
        <v>1331938800</v>
      </c>
      <c r="C395">
        <v>3.4E-5</v>
      </c>
      <c r="D395">
        <v>6.0999999999999999E-5</v>
      </c>
      <c r="E395">
        <v>3.4999999999999997E-5</v>
      </c>
      <c r="F395">
        <v>3.1999999999999999E-5</v>
      </c>
    </row>
    <row r="396" spans="1:6" x14ac:dyDescent="0.25">
      <c r="A396" t="s">
        <v>405</v>
      </c>
      <c r="B396">
        <v>1332543600</v>
      </c>
      <c r="C396">
        <v>6.6399999999999999E-4</v>
      </c>
      <c r="D396">
        <v>6.9999999999999994E-5</v>
      </c>
      <c r="E396">
        <v>1.4100000000000001E-4</v>
      </c>
      <c r="F396">
        <v>4.9399999999999997E-4</v>
      </c>
    </row>
    <row r="397" spans="1:6" x14ac:dyDescent="0.25">
      <c r="A397" t="s">
        <v>406</v>
      </c>
      <c r="B397">
        <v>1333148400</v>
      </c>
      <c r="C397">
        <v>8.0000000000000004E-4</v>
      </c>
      <c r="D397">
        <v>8.1000000000000004E-5</v>
      </c>
      <c r="E397">
        <v>2.4399999999999999E-4</v>
      </c>
      <c r="F397">
        <v>6.29E-4</v>
      </c>
    </row>
    <row r="398" spans="1:6" x14ac:dyDescent="0.25">
      <c r="A398" t="s">
        <v>407</v>
      </c>
      <c r="B398">
        <v>1333753200</v>
      </c>
      <c r="C398">
        <v>1.3999999999999999E-4</v>
      </c>
      <c r="D398">
        <v>8.2000000000000001E-5</v>
      </c>
      <c r="E398">
        <v>2.2599999999999999E-4</v>
      </c>
      <c r="F398">
        <v>3.3199999999999999E-4</v>
      </c>
    </row>
    <row r="399" spans="1:6" x14ac:dyDescent="0.25">
      <c r="A399" t="s">
        <v>408</v>
      </c>
      <c r="B399">
        <v>1334358000</v>
      </c>
      <c r="C399">
        <v>5.2700000000000002E-4</v>
      </c>
      <c r="D399">
        <v>8.8999999999999995E-5</v>
      </c>
      <c r="E399">
        <v>2.7700000000000001E-4</v>
      </c>
      <c r="F399">
        <v>4.9399999999999997E-4</v>
      </c>
    </row>
    <row r="400" spans="1:6" x14ac:dyDescent="0.25">
      <c r="A400" t="s">
        <v>409</v>
      </c>
      <c r="B400">
        <v>1334962800</v>
      </c>
      <c r="C400">
        <v>7.1100000000000004E-4</v>
      </c>
      <c r="D400">
        <v>9.8999999999999994E-5</v>
      </c>
      <c r="E400">
        <v>3.4000000000000002E-4</v>
      </c>
      <c r="F400">
        <v>5.1500000000000005E-4</v>
      </c>
    </row>
    <row r="401" spans="1:6" x14ac:dyDescent="0.25">
      <c r="A401" t="s">
        <v>410</v>
      </c>
      <c r="B401">
        <v>1335567600</v>
      </c>
      <c r="C401">
        <v>2.0000000000000002E-5</v>
      </c>
      <c r="D401">
        <v>9.7E-5</v>
      </c>
      <c r="E401">
        <v>2.8899999999999998E-4</v>
      </c>
      <c r="F401">
        <v>2.2800000000000001E-4</v>
      </c>
    </row>
    <row r="402" spans="1:6" x14ac:dyDescent="0.25">
      <c r="A402" t="s">
        <v>411</v>
      </c>
      <c r="B402">
        <v>1336172400</v>
      </c>
      <c r="C402">
        <v>3.6000000000000001E-5</v>
      </c>
      <c r="D402">
        <v>9.7E-5</v>
      </c>
      <c r="E402">
        <v>2.4800000000000001E-4</v>
      </c>
      <c r="F402">
        <v>1.22E-4</v>
      </c>
    </row>
    <row r="403" spans="1:6" x14ac:dyDescent="0.25">
      <c r="A403" t="s">
        <v>412</v>
      </c>
      <c r="B403">
        <v>1336777200</v>
      </c>
      <c r="C403">
        <v>3.6400000000000001E-4</v>
      </c>
      <c r="D403">
        <v>1.01E-4</v>
      </c>
      <c r="E403">
        <v>2.6899999999999998E-4</v>
      </c>
      <c r="F403">
        <v>3.0400000000000002E-4</v>
      </c>
    </row>
    <row r="404" spans="1:6" x14ac:dyDescent="0.25">
      <c r="A404" t="s">
        <v>413</v>
      </c>
      <c r="B404">
        <v>1337382000</v>
      </c>
      <c r="C404">
        <v>1.26E-4</v>
      </c>
      <c r="D404">
        <v>1.01E-4</v>
      </c>
      <c r="E404">
        <v>2.4600000000000002E-4</v>
      </c>
      <c r="F404">
        <v>2.0000000000000001E-4</v>
      </c>
    </row>
    <row r="405" spans="1:6" x14ac:dyDescent="0.25">
      <c r="A405" t="s">
        <v>414</v>
      </c>
      <c r="B405">
        <v>1337986800</v>
      </c>
      <c r="C405">
        <v>3.28E-4</v>
      </c>
      <c r="D405">
        <v>1.05E-4</v>
      </c>
      <c r="E405">
        <v>2.5900000000000001E-4</v>
      </c>
      <c r="F405">
        <v>2.6899999999999998E-4</v>
      </c>
    </row>
    <row r="406" spans="1:6" x14ac:dyDescent="0.25">
      <c r="A406" t="s">
        <v>415</v>
      </c>
      <c r="B406">
        <v>1338591600</v>
      </c>
      <c r="C406">
        <v>1.85E-4</v>
      </c>
      <c r="D406">
        <v>1.06E-4</v>
      </c>
      <c r="E406">
        <v>2.4600000000000002E-4</v>
      </c>
      <c r="F406">
        <v>2.1000000000000001E-4</v>
      </c>
    </row>
    <row r="407" spans="1:6" x14ac:dyDescent="0.25">
      <c r="A407" t="s">
        <v>416</v>
      </c>
      <c r="B407">
        <v>1339196400</v>
      </c>
      <c r="C407">
        <v>1.37E-4</v>
      </c>
      <c r="D407">
        <v>1.06E-4</v>
      </c>
      <c r="E407">
        <v>2.2800000000000001E-4</v>
      </c>
      <c r="F407">
        <v>1.6200000000000001E-4</v>
      </c>
    </row>
    <row r="408" spans="1:6" x14ac:dyDescent="0.25">
      <c r="A408" t="s">
        <v>417</v>
      </c>
      <c r="B408">
        <v>1339801200</v>
      </c>
      <c r="C408">
        <v>5.7000000000000003E-5</v>
      </c>
      <c r="D408">
        <v>1.05E-4</v>
      </c>
      <c r="E408">
        <v>2.0100000000000001E-4</v>
      </c>
      <c r="F408">
        <v>9.7999999999999997E-5</v>
      </c>
    </row>
    <row r="409" spans="1:6" x14ac:dyDescent="0.25">
      <c r="A409" t="s">
        <v>418</v>
      </c>
      <c r="B409">
        <v>1340406000</v>
      </c>
      <c r="C409">
        <v>2.8E-5</v>
      </c>
      <c r="D409">
        <v>1.0399999999999999E-4</v>
      </c>
      <c r="E409">
        <v>1.73E-4</v>
      </c>
      <c r="F409">
        <v>5.5999999999999999E-5</v>
      </c>
    </row>
    <row r="410" spans="1:6" x14ac:dyDescent="0.25">
      <c r="A410" t="s">
        <v>419</v>
      </c>
      <c r="B410">
        <v>1341010800</v>
      </c>
      <c r="C410">
        <v>1.8E-5</v>
      </c>
      <c r="D410">
        <v>1.03E-4</v>
      </c>
      <c r="E410">
        <v>1.4799999999999999E-4</v>
      </c>
      <c r="F410">
        <v>3.4E-5</v>
      </c>
    </row>
    <row r="411" spans="1:6" x14ac:dyDescent="0.25">
      <c r="A411" t="s">
        <v>420</v>
      </c>
      <c r="B411">
        <v>1341615600</v>
      </c>
      <c r="C411">
        <v>2.0999999999999999E-5</v>
      </c>
      <c r="D411">
        <v>1.02E-4</v>
      </c>
      <c r="E411">
        <v>1.27E-4</v>
      </c>
      <c r="F411">
        <v>2.6999999999999999E-5</v>
      </c>
    </row>
    <row r="412" spans="1:6" x14ac:dyDescent="0.25">
      <c r="A412" t="s">
        <v>421</v>
      </c>
      <c r="B412">
        <v>1341851101</v>
      </c>
      <c r="C412">
        <v>3.1000000000000001E-5</v>
      </c>
      <c r="D412">
        <v>1.01E-4</v>
      </c>
      <c r="E412">
        <v>1.21E-4</v>
      </c>
      <c r="F412">
        <v>2.8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22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3.0000000000000001E-5</v>
      </c>
      <c r="D8">
        <v>0</v>
      </c>
      <c r="E8">
        <v>3.0000000000000001E-6</v>
      </c>
      <c r="F8">
        <v>1.4E-5</v>
      </c>
    </row>
    <row r="9" spans="1:6" x14ac:dyDescent="0.25">
      <c r="A9" t="s">
        <v>18</v>
      </c>
      <c r="B9">
        <v>1098486000</v>
      </c>
      <c r="C9">
        <v>3.6000000000000001E-5</v>
      </c>
      <c r="D9">
        <v>9.9999999999999995E-7</v>
      </c>
      <c r="E9">
        <v>7.9999999999999996E-6</v>
      </c>
      <c r="F9">
        <v>2.5000000000000001E-5</v>
      </c>
    </row>
    <row r="10" spans="1:6" x14ac:dyDescent="0.25">
      <c r="A10" t="s">
        <v>19</v>
      </c>
      <c r="B10">
        <v>1099094400</v>
      </c>
      <c r="C10">
        <v>4.5000000000000003E-5</v>
      </c>
      <c r="D10">
        <v>1.9999999999999999E-6</v>
      </c>
      <c r="E10">
        <v>1.4E-5</v>
      </c>
      <c r="F10">
        <v>3.6999999999999998E-5</v>
      </c>
    </row>
    <row r="11" spans="1:6" x14ac:dyDescent="0.25">
      <c r="A11" t="s">
        <v>20</v>
      </c>
      <c r="B11">
        <v>1099699200</v>
      </c>
      <c r="C11">
        <v>2.9E-5</v>
      </c>
      <c r="D11">
        <v>1.9999999999999999E-6</v>
      </c>
      <c r="E11">
        <v>1.7E-5</v>
      </c>
      <c r="F11">
        <v>3.4E-5</v>
      </c>
    </row>
    <row r="12" spans="1:6" x14ac:dyDescent="0.25">
      <c r="A12" t="s">
        <v>21</v>
      </c>
      <c r="B12">
        <v>1100304000</v>
      </c>
      <c r="C12">
        <v>2.624E-3</v>
      </c>
      <c r="D12">
        <v>4.1999999999999998E-5</v>
      </c>
      <c r="E12">
        <v>4.4499999999999997E-4</v>
      </c>
      <c r="F12">
        <v>1.7260000000000001E-3</v>
      </c>
    </row>
    <row r="13" spans="1:6" x14ac:dyDescent="0.25">
      <c r="A13" t="s">
        <v>22</v>
      </c>
      <c r="B13">
        <v>1100908800</v>
      </c>
      <c r="C13">
        <v>1.315E-3</v>
      </c>
      <c r="D13">
        <v>6.2000000000000003E-5</v>
      </c>
      <c r="E13">
        <v>5.8100000000000003E-4</v>
      </c>
      <c r="F13">
        <v>1.4469999999999999E-3</v>
      </c>
    </row>
    <row r="14" spans="1:6" x14ac:dyDescent="0.25">
      <c r="A14" t="s">
        <v>23</v>
      </c>
      <c r="B14">
        <v>1101513600</v>
      </c>
      <c r="C14">
        <v>1.5479999999999999E-3</v>
      </c>
      <c r="D14">
        <v>8.5000000000000006E-5</v>
      </c>
      <c r="E14">
        <v>7.36E-4</v>
      </c>
      <c r="F14">
        <v>1.5120000000000001E-3</v>
      </c>
    </row>
    <row r="15" spans="1:6" x14ac:dyDescent="0.25">
      <c r="A15" t="s">
        <v>24</v>
      </c>
      <c r="B15">
        <v>1102118400</v>
      </c>
      <c r="C15">
        <v>1.7329999999999999E-3</v>
      </c>
      <c r="D15">
        <v>1.1E-4</v>
      </c>
      <c r="E15">
        <v>8.9700000000000001E-4</v>
      </c>
      <c r="F15">
        <v>1.686E-3</v>
      </c>
    </row>
    <row r="16" spans="1:6" x14ac:dyDescent="0.25">
      <c r="A16" t="s">
        <v>25</v>
      </c>
      <c r="B16">
        <v>1102723200</v>
      </c>
      <c r="C16">
        <v>1.511E-3</v>
      </c>
      <c r="D16">
        <v>1.3100000000000001E-4</v>
      </c>
      <c r="E16">
        <v>9.8999999999999999E-4</v>
      </c>
      <c r="F16">
        <v>1.4940000000000001E-3</v>
      </c>
    </row>
    <row r="17" spans="1:6" x14ac:dyDescent="0.25">
      <c r="A17" t="s">
        <v>26</v>
      </c>
      <c r="B17">
        <v>1103328000</v>
      </c>
      <c r="C17">
        <v>2.4689999999999998E-3</v>
      </c>
      <c r="D17">
        <v>1.6699999999999999E-4</v>
      </c>
      <c r="E17">
        <v>1.2290000000000001E-3</v>
      </c>
      <c r="F17">
        <v>2.0939999999999999E-3</v>
      </c>
    </row>
    <row r="18" spans="1:6" x14ac:dyDescent="0.25">
      <c r="A18" t="s">
        <v>27</v>
      </c>
      <c r="B18">
        <v>1103932800</v>
      </c>
      <c r="C18">
        <v>1.9959999999999999E-3</v>
      </c>
      <c r="D18">
        <v>1.95E-4</v>
      </c>
      <c r="E18">
        <v>1.3519999999999999E-3</v>
      </c>
      <c r="F18">
        <v>2.0609999999999999E-3</v>
      </c>
    </row>
    <row r="19" spans="1:6" x14ac:dyDescent="0.25">
      <c r="A19" t="s">
        <v>28</v>
      </c>
      <c r="B19">
        <v>1104537600</v>
      </c>
      <c r="C19">
        <v>4.3930000000000002E-3</v>
      </c>
      <c r="D19">
        <v>2.5999999999999998E-4</v>
      </c>
      <c r="E19">
        <v>1.833E-3</v>
      </c>
      <c r="F19">
        <v>3.3170000000000001E-3</v>
      </c>
    </row>
    <row r="20" spans="1:6" x14ac:dyDescent="0.25">
      <c r="A20" t="s">
        <v>29</v>
      </c>
      <c r="B20">
        <v>1105142400</v>
      </c>
      <c r="C20">
        <v>5.0809999999999996E-3</v>
      </c>
      <c r="D20">
        <v>3.3399999999999999E-4</v>
      </c>
      <c r="E20">
        <v>2.3519999999999999E-3</v>
      </c>
      <c r="F20">
        <v>4.3470000000000002E-3</v>
      </c>
    </row>
    <row r="21" spans="1:6" x14ac:dyDescent="0.25">
      <c r="A21" t="s">
        <v>30</v>
      </c>
      <c r="B21">
        <v>1105747200</v>
      </c>
      <c r="C21">
        <v>4.1729999999999996E-3</v>
      </c>
      <c r="D21">
        <v>3.9300000000000001E-4</v>
      </c>
      <c r="E21">
        <v>2.643E-3</v>
      </c>
      <c r="F21">
        <v>4.2659999999999998E-3</v>
      </c>
    </row>
    <row r="22" spans="1:6" x14ac:dyDescent="0.25">
      <c r="A22" t="s">
        <v>31</v>
      </c>
      <c r="B22">
        <v>1106352000</v>
      </c>
      <c r="C22">
        <v>3.1250000000000002E-3</v>
      </c>
      <c r="D22">
        <v>4.3399999999999998E-4</v>
      </c>
      <c r="E22">
        <v>2.7049999999999999E-3</v>
      </c>
      <c r="F22">
        <v>3.356E-3</v>
      </c>
    </row>
    <row r="23" spans="1:6" x14ac:dyDescent="0.25">
      <c r="A23" t="s">
        <v>32</v>
      </c>
      <c r="B23">
        <v>1106956800</v>
      </c>
      <c r="C23">
        <v>6.0800000000000003E-4</v>
      </c>
      <c r="D23">
        <v>4.37E-4</v>
      </c>
      <c r="E23">
        <v>2.366E-3</v>
      </c>
      <c r="F23">
        <v>1.7229999999999999E-3</v>
      </c>
    </row>
    <row r="24" spans="1:6" x14ac:dyDescent="0.25">
      <c r="A24" t="s">
        <v>33</v>
      </c>
      <c r="B24">
        <v>1107561600</v>
      </c>
      <c r="C24">
        <v>4.7600000000000002E-4</v>
      </c>
      <c r="D24">
        <v>4.3800000000000002E-4</v>
      </c>
      <c r="E24">
        <v>2.0630000000000002E-3</v>
      </c>
      <c r="F24">
        <v>1.029E-3</v>
      </c>
    </row>
    <row r="25" spans="1:6" x14ac:dyDescent="0.25">
      <c r="A25" t="s">
        <v>34</v>
      </c>
      <c r="B25">
        <v>1108166400</v>
      </c>
      <c r="C25">
        <v>3.4396000000000003E-2</v>
      </c>
      <c r="D25">
        <v>9.5600000000000004E-4</v>
      </c>
      <c r="E25">
        <v>6.8789999999999997E-3</v>
      </c>
      <c r="F25">
        <v>1.4446000000000001E-2</v>
      </c>
    </row>
    <row r="26" spans="1:6" x14ac:dyDescent="0.25">
      <c r="A26" t="s">
        <v>35</v>
      </c>
      <c r="B26">
        <v>1108771200</v>
      </c>
      <c r="C26">
        <v>2.049E-3</v>
      </c>
      <c r="D26">
        <v>9.7199999999999999E-4</v>
      </c>
      <c r="E26">
        <v>6.1029999999999999E-3</v>
      </c>
      <c r="F26">
        <v>7.2630000000000004E-3</v>
      </c>
    </row>
    <row r="27" spans="1:6" x14ac:dyDescent="0.25">
      <c r="A27" t="s">
        <v>36</v>
      </c>
      <c r="B27">
        <v>1109376000</v>
      </c>
      <c r="C27">
        <v>1.655E-3</v>
      </c>
      <c r="D27">
        <v>9.8299999999999993E-4</v>
      </c>
      <c r="E27">
        <v>5.385E-3</v>
      </c>
      <c r="F27">
        <v>3.98E-3</v>
      </c>
    </row>
    <row r="28" spans="1:6" x14ac:dyDescent="0.25">
      <c r="A28" t="s">
        <v>37</v>
      </c>
      <c r="B28">
        <v>1109980800</v>
      </c>
      <c r="C28">
        <v>1.0579999999999999E-3</v>
      </c>
      <c r="D28">
        <v>9.8400000000000007E-4</v>
      </c>
      <c r="E28">
        <v>4.6880000000000003E-3</v>
      </c>
      <c r="F28">
        <v>2.2650000000000001E-3</v>
      </c>
    </row>
    <row r="29" spans="1:6" x14ac:dyDescent="0.25">
      <c r="A29" t="s">
        <v>38</v>
      </c>
      <c r="B29">
        <v>1110582000</v>
      </c>
      <c r="C29">
        <v>1.129E-3</v>
      </c>
      <c r="D29">
        <v>9.859999999999999E-4</v>
      </c>
      <c r="E29">
        <v>4.1190000000000003E-3</v>
      </c>
      <c r="F29">
        <v>1.6069999999999999E-3</v>
      </c>
    </row>
    <row r="30" spans="1:6" x14ac:dyDescent="0.25">
      <c r="A30" t="s">
        <v>39</v>
      </c>
      <c r="B30">
        <v>1111186800</v>
      </c>
      <c r="C30">
        <v>2.0769999999999999E-3</v>
      </c>
      <c r="D30">
        <v>1.003E-3</v>
      </c>
      <c r="E30">
        <v>3.7919999999999998E-3</v>
      </c>
      <c r="F30">
        <v>1.9139999999999999E-3</v>
      </c>
    </row>
    <row r="31" spans="1:6" x14ac:dyDescent="0.25">
      <c r="A31" t="s">
        <v>40</v>
      </c>
      <c r="B31">
        <v>1111791600</v>
      </c>
      <c r="C31">
        <v>2.3649999999999999E-3</v>
      </c>
      <c r="D31">
        <v>1.023E-3</v>
      </c>
      <c r="E31">
        <v>3.5609999999999999E-3</v>
      </c>
      <c r="F31">
        <v>2.1719999999999999E-3</v>
      </c>
    </row>
    <row r="32" spans="1:6" x14ac:dyDescent="0.25">
      <c r="A32" t="s">
        <v>41</v>
      </c>
      <c r="B32">
        <v>1112396400</v>
      </c>
      <c r="C32">
        <v>3.3639999999999998E-3</v>
      </c>
      <c r="D32">
        <v>1.059E-3</v>
      </c>
      <c r="E32">
        <v>3.5330000000000001E-3</v>
      </c>
      <c r="F32">
        <v>2.97E-3</v>
      </c>
    </row>
    <row r="33" spans="1:6" x14ac:dyDescent="0.25">
      <c r="A33" t="s">
        <v>42</v>
      </c>
      <c r="B33">
        <v>1113001200</v>
      </c>
      <c r="C33">
        <v>3.385E-3</v>
      </c>
      <c r="D33">
        <v>1.0950000000000001E-3</v>
      </c>
      <c r="E33">
        <v>3.5100000000000001E-3</v>
      </c>
      <c r="F33">
        <v>3.264E-3</v>
      </c>
    </row>
    <row r="34" spans="1:6" x14ac:dyDescent="0.25">
      <c r="A34" t="s">
        <v>43</v>
      </c>
      <c r="B34">
        <v>1113606000</v>
      </c>
      <c r="C34">
        <v>3.094E-3</v>
      </c>
      <c r="D34">
        <v>1.126E-3</v>
      </c>
      <c r="E34">
        <v>3.4359999999999998E-3</v>
      </c>
      <c r="F34">
        <v>3.0799999999999998E-3</v>
      </c>
    </row>
    <row r="35" spans="1:6" x14ac:dyDescent="0.25">
      <c r="A35" t="s">
        <v>44</v>
      </c>
      <c r="B35">
        <v>1114210800</v>
      </c>
      <c r="C35">
        <v>3.1970000000000002E-3</v>
      </c>
      <c r="D35">
        <v>1.157E-3</v>
      </c>
      <c r="E35">
        <v>3.3990000000000001E-3</v>
      </c>
      <c r="F35">
        <v>3.199E-3</v>
      </c>
    </row>
    <row r="36" spans="1:6" x14ac:dyDescent="0.25">
      <c r="A36" t="s">
        <v>45</v>
      </c>
      <c r="B36">
        <v>1114815600</v>
      </c>
      <c r="C36">
        <v>3.6050000000000001E-3</v>
      </c>
      <c r="D36">
        <v>1.1950000000000001E-3</v>
      </c>
      <c r="E36">
        <v>3.4329999999999999E-3</v>
      </c>
      <c r="F36">
        <v>3.48E-3</v>
      </c>
    </row>
    <row r="37" spans="1:6" x14ac:dyDescent="0.25">
      <c r="A37" t="s">
        <v>46</v>
      </c>
      <c r="B37">
        <v>1115420400</v>
      </c>
      <c r="C37">
        <v>2.9350000000000001E-3</v>
      </c>
      <c r="D37">
        <v>1.2210000000000001E-3</v>
      </c>
      <c r="E37">
        <v>3.349E-3</v>
      </c>
      <c r="F37">
        <v>3.1180000000000001E-3</v>
      </c>
    </row>
    <row r="38" spans="1:6" x14ac:dyDescent="0.25">
      <c r="A38" t="s">
        <v>47</v>
      </c>
      <c r="B38">
        <v>1116025200</v>
      </c>
      <c r="C38">
        <v>2.941E-3</v>
      </c>
      <c r="D38">
        <v>1.248E-3</v>
      </c>
      <c r="E38">
        <v>3.2810000000000001E-3</v>
      </c>
      <c r="F38">
        <v>3.0179999999999998E-3</v>
      </c>
    </row>
    <row r="39" spans="1:6" x14ac:dyDescent="0.25">
      <c r="A39" t="s">
        <v>48</v>
      </c>
      <c r="B39">
        <v>1116630000</v>
      </c>
      <c r="C39">
        <v>3.8349999999999999E-3</v>
      </c>
      <c r="D39">
        <v>1.2869999999999999E-3</v>
      </c>
      <c r="E39">
        <v>3.3709999999999999E-3</v>
      </c>
      <c r="F39">
        <v>3.5439999999999998E-3</v>
      </c>
    </row>
    <row r="40" spans="1:6" x14ac:dyDescent="0.25">
      <c r="A40" t="s">
        <v>49</v>
      </c>
      <c r="B40">
        <v>1117234800</v>
      </c>
      <c r="C40">
        <v>3.1830000000000001E-3</v>
      </c>
      <c r="D40">
        <v>1.3159999999999999E-3</v>
      </c>
      <c r="E40">
        <v>3.3319999999999999E-3</v>
      </c>
      <c r="F40">
        <v>3.2260000000000001E-3</v>
      </c>
    </row>
    <row r="41" spans="1:6" x14ac:dyDescent="0.25">
      <c r="A41" t="s">
        <v>50</v>
      </c>
      <c r="B41">
        <v>1117839600</v>
      </c>
      <c r="C41">
        <v>2.3389999999999999E-3</v>
      </c>
      <c r="D41">
        <v>1.3320000000000001E-3</v>
      </c>
      <c r="E41">
        <v>3.1710000000000002E-3</v>
      </c>
      <c r="F41">
        <v>2.7079999999999999E-3</v>
      </c>
    </row>
    <row r="42" spans="1:6" x14ac:dyDescent="0.25">
      <c r="A42" t="s">
        <v>51</v>
      </c>
      <c r="B42">
        <v>1118444400</v>
      </c>
      <c r="C42">
        <v>4.3639999999999998E-3</v>
      </c>
      <c r="D42">
        <v>1.3780000000000001E-3</v>
      </c>
      <c r="E42">
        <v>3.3639999999999998E-3</v>
      </c>
      <c r="F42">
        <v>3.7320000000000001E-3</v>
      </c>
    </row>
    <row r="43" spans="1:6" x14ac:dyDescent="0.25">
      <c r="A43" t="s">
        <v>52</v>
      </c>
      <c r="B43">
        <v>1119049200</v>
      </c>
      <c r="C43">
        <v>2.8579999999999999E-3</v>
      </c>
      <c r="D43">
        <v>1.4009999999999999E-3</v>
      </c>
      <c r="E43">
        <v>3.2680000000000001E-3</v>
      </c>
      <c r="F43">
        <v>2.9940000000000001E-3</v>
      </c>
    </row>
    <row r="44" spans="1:6" x14ac:dyDescent="0.25">
      <c r="A44" t="s">
        <v>53</v>
      </c>
      <c r="B44">
        <v>1119654000</v>
      </c>
      <c r="C44">
        <v>1.3159999999999999E-3</v>
      </c>
      <c r="D44">
        <v>1.4E-3</v>
      </c>
      <c r="E44">
        <v>2.957E-3</v>
      </c>
      <c r="F44">
        <v>2.0960000000000002E-3</v>
      </c>
    </row>
    <row r="45" spans="1:6" x14ac:dyDescent="0.25">
      <c r="A45" t="s">
        <v>54</v>
      </c>
      <c r="B45">
        <v>1120258800</v>
      </c>
      <c r="C45">
        <v>1.8220000000000001E-3</v>
      </c>
      <c r="D45">
        <v>1.4059999999999999E-3</v>
      </c>
      <c r="E45">
        <v>2.7750000000000001E-3</v>
      </c>
      <c r="F45">
        <v>1.9550000000000001E-3</v>
      </c>
    </row>
    <row r="46" spans="1:6" x14ac:dyDescent="0.25">
      <c r="A46" t="s">
        <v>55</v>
      </c>
      <c r="B46">
        <v>1120863600</v>
      </c>
      <c r="C46">
        <v>3.2550000000000001E-3</v>
      </c>
      <c r="D46">
        <v>1.4339999999999999E-3</v>
      </c>
      <c r="E46">
        <v>2.856E-3</v>
      </c>
      <c r="F46">
        <v>2.8029999999999999E-3</v>
      </c>
    </row>
    <row r="47" spans="1:6" x14ac:dyDescent="0.25">
      <c r="A47" t="s">
        <v>56</v>
      </c>
      <c r="B47">
        <v>1121468400</v>
      </c>
      <c r="C47">
        <v>2.4160000000000002E-3</v>
      </c>
      <c r="D47">
        <v>1.449E-3</v>
      </c>
      <c r="E47">
        <v>2.7829999999999999E-3</v>
      </c>
      <c r="F47">
        <v>2.5730000000000002E-3</v>
      </c>
    </row>
    <row r="48" spans="1:6" x14ac:dyDescent="0.25">
      <c r="A48" t="s">
        <v>57</v>
      </c>
      <c r="B48">
        <v>1122073200</v>
      </c>
      <c r="C48">
        <v>1.4729999999999999E-3</v>
      </c>
      <c r="D48">
        <v>1.449E-3</v>
      </c>
      <c r="E48">
        <v>2.5709999999999999E-3</v>
      </c>
      <c r="F48">
        <v>1.9300000000000001E-3</v>
      </c>
    </row>
    <row r="49" spans="1:6" x14ac:dyDescent="0.25">
      <c r="A49" t="s">
        <v>58</v>
      </c>
      <c r="B49">
        <v>1122678000</v>
      </c>
      <c r="C49">
        <v>1.085E-3</v>
      </c>
      <c r="D49">
        <v>1.444E-3</v>
      </c>
      <c r="E49">
        <v>2.3319999999999999E-3</v>
      </c>
      <c r="F49">
        <v>1.441E-3</v>
      </c>
    </row>
    <row r="50" spans="1:6" x14ac:dyDescent="0.25">
      <c r="A50" t="s">
        <v>59</v>
      </c>
      <c r="B50">
        <v>1123282800</v>
      </c>
      <c r="C50">
        <v>1.194E-3</v>
      </c>
      <c r="D50">
        <v>1.4400000000000001E-3</v>
      </c>
      <c r="E50">
        <v>2.1429999999999999E-3</v>
      </c>
      <c r="F50">
        <v>1.1950000000000001E-3</v>
      </c>
    </row>
    <row r="51" spans="1:6" x14ac:dyDescent="0.25">
      <c r="A51" t="s">
        <v>60</v>
      </c>
      <c r="B51">
        <v>1123887600</v>
      </c>
      <c r="C51">
        <v>0</v>
      </c>
      <c r="D51">
        <v>1.418E-3</v>
      </c>
      <c r="E51">
        <v>1.799E-3</v>
      </c>
      <c r="F51">
        <v>5.0199999999999995E-4</v>
      </c>
    </row>
    <row r="52" spans="1:6" x14ac:dyDescent="0.25">
      <c r="A52" t="s">
        <v>61</v>
      </c>
      <c r="B52">
        <v>1124492400</v>
      </c>
      <c r="C52">
        <v>0</v>
      </c>
      <c r="D52">
        <v>1.3960000000000001E-3</v>
      </c>
      <c r="E52">
        <v>1.5100000000000001E-3</v>
      </c>
      <c r="F52">
        <v>2.1100000000000001E-4</v>
      </c>
    </row>
    <row r="53" spans="1:6" x14ac:dyDescent="0.25">
      <c r="A53" t="s">
        <v>62</v>
      </c>
      <c r="B53">
        <v>1125097200</v>
      </c>
      <c r="C53">
        <v>0</v>
      </c>
      <c r="D53">
        <v>1.374E-3</v>
      </c>
      <c r="E53">
        <v>1.2669999999999999E-3</v>
      </c>
      <c r="F53">
        <v>8.7999999999999998E-5</v>
      </c>
    </row>
    <row r="54" spans="1:6" x14ac:dyDescent="0.25">
      <c r="A54" t="s">
        <v>63</v>
      </c>
      <c r="B54">
        <v>1125702000</v>
      </c>
      <c r="C54">
        <v>0</v>
      </c>
      <c r="D54">
        <v>1.353E-3</v>
      </c>
      <c r="E54">
        <v>1.0629999999999999E-3</v>
      </c>
      <c r="F54">
        <v>3.6999999999999998E-5</v>
      </c>
    </row>
    <row r="55" spans="1:6" x14ac:dyDescent="0.25">
      <c r="A55" t="s">
        <v>64</v>
      </c>
      <c r="B55">
        <v>1126306800</v>
      </c>
      <c r="C55">
        <v>0</v>
      </c>
      <c r="D55">
        <v>1.3320000000000001E-3</v>
      </c>
      <c r="E55">
        <v>8.9300000000000002E-4</v>
      </c>
      <c r="F55">
        <v>1.5999999999999999E-5</v>
      </c>
    </row>
    <row r="56" spans="1:6" x14ac:dyDescent="0.25">
      <c r="A56" t="s">
        <v>65</v>
      </c>
      <c r="B56">
        <v>1126911600</v>
      </c>
      <c r="C56">
        <v>0</v>
      </c>
      <c r="D56">
        <v>1.312E-3</v>
      </c>
      <c r="E56">
        <v>7.4899999999999999E-4</v>
      </c>
      <c r="F56">
        <v>6.9999999999999999E-6</v>
      </c>
    </row>
    <row r="57" spans="1:6" x14ac:dyDescent="0.25">
      <c r="A57" t="s">
        <v>66</v>
      </c>
      <c r="B57">
        <v>1127516400</v>
      </c>
      <c r="C57">
        <v>0</v>
      </c>
      <c r="D57">
        <v>1.291E-3</v>
      </c>
      <c r="E57">
        <v>6.29E-4</v>
      </c>
      <c r="F57">
        <v>3.0000000000000001E-6</v>
      </c>
    </row>
    <row r="58" spans="1:6" x14ac:dyDescent="0.25">
      <c r="A58" t="s">
        <v>67</v>
      </c>
      <c r="B58">
        <v>1128121200</v>
      </c>
      <c r="C58">
        <v>0</v>
      </c>
      <c r="D58">
        <v>1.2719999999999999E-3</v>
      </c>
      <c r="E58">
        <v>5.2800000000000004E-4</v>
      </c>
      <c r="F58">
        <v>9.9999999999999995E-7</v>
      </c>
    </row>
    <row r="59" spans="1:6" x14ac:dyDescent="0.25">
      <c r="A59" t="s">
        <v>68</v>
      </c>
      <c r="B59">
        <v>1128726000</v>
      </c>
      <c r="C59">
        <v>0</v>
      </c>
      <c r="D59">
        <v>1.2520000000000001E-3</v>
      </c>
      <c r="E59">
        <v>4.4299999999999998E-4</v>
      </c>
      <c r="F59">
        <v>0</v>
      </c>
    </row>
    <row r="60" spans="1:6" x14ac:dyDescent="0.25">
      <c r="A60" t="s">
        <v>69</v>
      </c>
      <c r="B60">
        <v>1129330800</v>
      </c>
      <c r="C60">
        <v>9.9999999999999995E-7</v>
      </c>
      <c r="D60">
        <v>1.2329999999999999E-3</v>
      </c>
      <c r="E60">
        <v>3.7199999999999999E-4</v>
      </c>
      <c r="F60">
        <v>9.9999999999999995E-7</v>
      </c>
    </row>
    <row r="61" spans="1:6" x14ac:dyDescent="0.25">
      <c r="A61" t="s">
        <v>70</v>
      </c>
      <c r="B61">
        <v>1129935600</v>
      </c>
      <c r="C61">
        <v>1.11E-4</v>
      </c>
      <c r="D61">
        <v>1.2149999999999999E-3</v>
      </c>
      <c r="E61">
        <v>3.3100000000000002E-4</v>
      </c>
      <c r="F61">
        <v>7.7999999999999999E-5</v>
      </c>
    </row>
    <row r="62" spans="1:6" x14ac:dyDescent="0.25">
      <c r="A62" t="s">
        <v>71</v>
      </c>
      <c r="B62">
        <v>1130540400</v>
      </c>
      <c r="C62">
        <v>1.3799999999999999E-4</v>
      </c>
      <c r="D62">
        <v>1.199E-3</v>
      </c>
      <c r="E62">
        <v>2.99E-4</v>
      </c>
      <c r="F62">
        <v>1.0900000000000001E-4</v>
      </c>
    </row>
    <row r="63" spans="1:6" x14ac:dyDescent="0.25">
      <c r="A63" t="s">
        <v>72</v>
      </c>
      <c r="B63">
        <v>1131148800</v>
      </c>
      <c r="C63">
        <v>2.5700000000000001E-4</v>
      </c>
      <c r="D63">
        <v>1.1839999999999999E-3</v>
      </c>
      <c r="E63">
        <v>2.9300000000000002E-4</v>
      </c>
      <c r="F63">
        <v>2.03E-4</v>
      </c>
    </row>
    <row r="64" spans="1:6" x14ac:dyDescent="0.25">
      <c r="A64" t="s">
        <v>73</v>
      </c>
      <c r="B64">
        <v>1131753600</v>
      </c>
      <c r="C64">
        <v>1.8100000000000001E-4</v>
      </c>
      <c r="D64">
        <v>1.1689999999999999E-3</v>
      </c>
      <c r="E64">
        <v>2.7399999999999999E-4</v>
      </c>
      <c r="F64">
        <v>1.8000000000000001E-4</v>
      </c>
    </row>
    <row r="65" spans="1:6" x14ac:dyDescent="0.25">
      <c r="A65" t="s">
        <v>74</v>
      </c>
      <c r="B65">
        <v>1132358400</v>
      </c>
      <c r="C65">
        <v>2.4800000000000001E-4</v>
      </c>
      <c r="D65">
        <v>1.1540000000000001E-3</v>
      </c>
      <c r="E65">
        <v>2.7E-4</v>
      </c>
      <c r="F65">
        <v>2.24E-4</v>
      </c>
    </row>
    <row r="66" spans="1:6" x14ac:dyDescent="0.25">
      <c r="A66" t="s">
        <v>75</v>
      </c>
      <c r="B66">
        <v>1132963200</v>
      </c>
      <c r="C66">
        <v>7.4899999999999999E-4</v>
      </c>
      <c r="D66">
        <v>1.1479999999999999E-3</v>
      </c>
      <c r="E66">
        <v>3.4900000000000003E-4</v>
      </c>
      <c r="F66">
        <v>5.7700000000000004E-4</v>
      </c>
    </row>
    <row r="67" spans="1:6" x14ac:dyDescent="0.25">
      <c r="A67" t="s">
        <v>76</v>
      </c>
      <c r="B67">
        <v>1133568000</v>
      </c>
      <c r="C67">
        <v>8.2899999999999998E-4</v>
      </c>
      <c r="D67">
        <v>1.1429999999999999E-3</v>
      </c>
      <c r="E67">
        <v>4.2299999999999998E-4</v>
      </c>
      <c r="F67">
        <v>6.8199999999999999E-4</v>
      </c>
    </row>
    <row r="68" spans="1:6" x14ac:dyDescent="0.25">
      <c r="A68" t="s">
        <v>77</v>
      </c>
      <c r="B68">
        <v>1134172800</v>
      </c>
      <c r="C68">
        <v>6.6200000000000005E-4</v>
      </c>
      <c r="D68">
        <v>1.1360000000000001E-3</v>
      </c>
      <c r="E68">
        <v>4.6299999999999998E-4</v>
      </c>
      <c r="F68">
        <v>7.1000000000000002E-4</v>
      </c>
    </row>
    <row r="69" spans="1:6" x14ac:dyDescent="0.25">
      <c r="A69" t="s">
        <v>78</v>
      </c>
      <c r="B69">
        <v>1134777600</v>
      </c>
      <c r="C69">
        <v>7.2499999999999995E-4</v>
      </c>
      <c r="D69">
        <v>1.129E-3</v>
      </c>
      <c r="E69">
        <v>5.0600000000000005E-4</v>
      </c>
      <c r="F69">
        <v>7.4399999999999998E-4</v>
      </c>
    </row>
    <row r="70" spans="1:6" x14ac:dyDescent="0.25">
      <c r="A70" t="s">
        <v>79</v>
      </c>
      <c r="B70">
        <v>1135382400</v>
      </c>
      <c r="C70">
        <v>1.356E-3</v>
      </c>
      <c r="D70">
        <v>1.1329999999999999E-3</v>
      </c>
      <c r="E70">
        <v>6.4300000000000002E-4</v>
      </c>
      <c r="F70">
        <v>1.108E-3</v>
      </c>
    </row>
    <row r="71" spans="1:6" x14ac:dyDescent="0.25">
      <c r="A71" t="s">
        <v>80</v>
      </c>
      <c r="B71">
        <v>1135987200</v>
      </c>
      <c r="C71">
        <v>8.52E-4</v>
      </c>
      <c r="D71">
        <v>1.1280000000000001E-3</v>
      </c>
      <c r="E71">
        <v>6.7500000000000004E-4</v>
      </c>
      <c r="F71">
        <v>9.4700000000000003E-4</v>
      </c>
    </row>
    <row r="72" spans="1:6" x14ac:dyDescent="0.25">
      <c r="A72" t="s">
        <v>81</v>
      </c>
      <c r="B72">
        <v>1136592000</v>
      </c>
      <c r="C72">
        <v>2.4510000000000001E-3</v>
      </c>
      <c r="D72">
        <v>1.1490000000000001E-3</v>
      </c>
      <c r="E72">
        <v>9.6699999999999998E-4</v>
      </c>
      <c r="F72">
        <v>1.964E-3</v>
      </c>
    </row>
    <row r="73" spans="1:6" x14ac:dyDescent="0.25">
      <c r="A73" t="s">
        <v>82</v>
      </c>
      <c r="B73">
        <v>1137196800</v>
      </c>
      <c r="C73">
        <v>3.156E-3</v>
      </c>
      <c r="D73">
        <v>1.1789999999999999E-3</v>
      </c>
      <c r="E73">
        <v>1.323E-3</v>
      </c>
      <c r="F73">
        <v>2.7560000000000002E-3</v>
      </c>
    </row>
    <row r="74" spans="1:6" x14ac:dyDescent="0.25">
      <c r="A74" t="s">
        <v>83</v>
      </c>
      <c r="B74">
        <v>1137801600</v>
      </c>
      <c r="C74">
        <v>2.2000000000000001E-3</v>
      </c>
      <c r="D74">
        <v>1.1950000000000001E-3</v>
      </c>
      <c r="E74">
        <v>1.4580000000000001E-3</v>
      </c>
      <c r="F74">
        <v>2.3679999999999999E-3</v>
      </c>
    </row>
    <row r="75" spans="1:6" x14ac:dyDescent="0.25">
      <c r="A75" t="s">
        <v>84</v>
      </c>
      <c r="B75">
        <v>1138406400</v>
      </c>
      <c r="C75">
        <v>2.137E-3</v>
      </c>
      <c r="D75">
        <v>1.209E-3</v>
      </c>
      <c r="E75">
        <v>1.5679999999999999E-3</v>
      </c>
      <c r="F75">
        <v>2.2590000000000002E-3</v>
      </c>
    </row>
    <row r="76" spans="1:6" x14ac:dyDescent="0.25">
      <c r="A76" t="s">
        <v>85</v>
      </c>
      <c r="B76">
        <v>1139011200</v>
      </c>
      <c r="C76">
        <v>4.8960000000000002E-3</v>
      </c>
      <c r="D76">
        <v>1.266E-3</v>
      </c>
      <c r="E76">
        <v>2.0929999999999998E-3</v>
      </c>
      <c r="F76">
        <v>3.6770000000000001E-3</v>
      </c>
    </row>
    <row r="77" spans="1:6" x14ac:dyDescent="0.25">
      <c r="A77" t="s">
        <v>86</v>
      </c>
      <c r="B77">
        <v>1139616000</v>
      </c>
      <c r="C77">
        <v>6.0920000000000002E-3</v>
      </c>
      <c r="D77">
        <v>1.34E-3</v>
      </c>
      <c r="E77">
        <v>2.7109999999999999E-3</v>
      </c>
      <c r="F77">
        <v>4.7029999999999997E-3</v>
      </c>
    </row>
    <row r="78" spans="1:6" x14ac:dyDescent="0.25">
      <c r="A78" t="s">
        <v>87</v>
      </c>
      <c r="B78">
        <v>1140220800</v>
      </c>
      <c r="C78">
        <v>5.9431999999999999E-2</v>
      </c>
      <c r="D78">
        <v>2.2339999999999999E-3</v>
      </c>
      <c r="E78">
        <v>1.2118E-2</v>
      </c>
      <c r="F78">
        <v>4.2209999999999998E-2</v>
      </c>
    </row>
    <row r="79" spans="1:6" x14ac:dyDescent="0.25">
      <c r="A79" t="s">
        <v>88</v>
      </c>
      <c r="B79">
        <v>1140825600</v>
      </c>
      <c r="C79">
        <v>2.8483000000000001E-2</v>
      </c>
      <c r="D79">
        <v>2.6350000000000002E-3</v>
      </c>
      <c r="E79">
        <v>1.4499E-2</v>
      </c>
      <c r="F79">
        <v>3.0262000000000001E-2</v>
      </c>
    </row>
    <row r="80" spans="1:6" x14ac:dyDescent="0.25">
      <c r="A80" t="s">
        <v>89</v>
      </c>
      <c r="B80">
        <v>1141430400</v>
      </c>
      <c r="C80">
        <v>8.0000000000000007E-5</v>
      </c>
      <c r="D80">
        <v>2.5950000000000001E-3</v>
      </c>
      <c r="E80">
        <v>1.2181000000000001E-2</v>
      </c>
      <c r="F80">
        <v>1.2746E-2</v>
      </c>
    </row>
    <row r="81" spans="1:6" x14ac:dyDescent="0.25">
      <c r="A81" t="s">
        <v>90</v>
      </c>
      <c r="B81">
        <v>1142031600</v>
      </c>
      <c r="C81">
        <v>1.4877E-2</v>
      </c>
      <c r="D81">
        <v>2.784E-3</v>
      </c>
      <c r="E81">
        <v>1.2774000000000001E-2</v>
      </c>
      <c r="F81">
        <v>1.7229999999999999E-2</v>
      </c>
    </row>
    <row r="82" spans="1:6" x14ac:dyDescent="0.25">
      <c r="A82" t="s">
        <v>91</v>
      </c>
      <c r="B82">
        <v>1142636400</v>
      </c>
      <c r="C82">
        <v>3.771E-2</v>
      </c>
      <c r="D82">
        <v>3.3210000000000002E-3</v>
      </c>
      <c r="E82">
        <v>1.6885000000000001E-2</v>
      </c>
      <c r="F82">
        <v>3.1343000000000003E-2</v>
      </c>
    </row>
    <row r="83" spans="1:6" x14ac:dyDescent="0.25">
      <c r="A83" t="s">
        <v>92</v>
      </c>
      <c r="B83">
        <v>1143241200</v>
      </c>
      <c r="C83">
        <v>5.4627000000000002E-2</v>
      </c>
      <c r="D83">
        <v>4.1079999999999997E-3</v>
      </c>
      <c r="E83">
        <v>2.2970000000000001E-2</v>
      </c>
      <c r="F83">
        <v>4.5816999999999997E-2</v>
      </c>
    </row>
    <row r="84" spans="1:6" x14ac:dyDescent="0.25">
      <c r="A84" t="s">
        <v>93</v>
      </c>
      <c r="B84">
        <v>1143846000</v>
      </c>
      <c r="C84">
        <v>7.4334999999999998E-2</v>
      </c>
      <c r="D84">
        <v>5.1850000000000004E-3</v>
      </c>
      <c r="E84">
        <v>3.1113999999999999E-2</v>
      </c>
      <c r="F84">
        <v>6.1112E-2</v>
      </c>
    </row>
    <row r="85" spans="1:6" x14ac:dyDescent="0.25">
      <c r="A85" t="s">
        <v>94</v>
      </c>
      <c r="B85">
        <v>1144450800</v>
      </c>
      <c r="C85">
        <v>3.3223999999999997E-2</v>
      </c>
      <c r="D85">
        <v>5.6179999999999997E-3</v>
      </c>
      <c r="E85">
        <v>3.1704999999999997E-2</v>
      </c>
      <c r="F85">
        <v>4.9827999999999997E-2</v>
      </c>
    </row>
    <row r="86" spans="1:6" x14ac:dyDescent="0.25">
      <c r="A86" t="s">
        <v>95</v>
      </c>
      <c r="B86">
        <v>1145055600</v>
      </c>
      <c r="C86">
        <v>1.2508999999999999E-2</v>
      </c>
      <c r="D86">
        <v>5.7219999999999997E-3</v>
      </c>
      <c r="E86">
        <v>2.8469999999999999E-2</v>
      </c>
      <c r="F86">
        <v>2.5819999999999999E-2</v>
      </c>
    </row>
    <row r="87" spans="1:6" x14ac:dyDescent="0.25">
      <c r="A87" t="s">
        <v>96</v>
      </c>
      <c r="B87">
        <v>1145660400</v>
      </c>
      <c r="C87">
        <v>8.3099000000000006E-2</v>
      </c>
      <c r="D87">
        <v>6.9109999999999996E-3</v>
      </c>
      <c r="E87">
        <v>3.7413000000000002E-2</v>
      </c>
      <c r="F87">
        <v>6.2754000000000004E-2</v>
      </c>
    </row>
    <row r="88" spans="1:6" x14ac:dyDescent="0.25">
      <c r="A88" t="s">
        <v>97</v>
      </c>
      <c r="B88">
        <v>1146265200</v>
      </c>
      <c r="C88">
        <v>9.7110000000000002E-2</v>
      </c>
      <c r="D88">
        <v>8.2939999999999993E-3</v>
      </c>
      <c r="E88">
        <v>4.6864999999999997E-2</v>
      </c>
      <c r="F88">
        <v>8.1226999999999994E-2</v>
      </c>
    </row>
    <row r="89" spans="1:6" x14ac:dyDescent="0.25">
      <c r="A89" t="s">
        <v>98</v>
      </c>
      <c r="B89">
        <v>1146870000</v>
      </c>
      <c r="C89">
        <v>9.1000999999999999E-2</v>
      </c>
      <c r="D89">
        <v>9.5639999999999996E-3</v>
      </c>
      <c r="E89">
        <v>5.4026999999999999E-2</v>
      </c>
      <c r="F89">
        <v>8.9072999999999999E-2</v>
      </c>
    </row>
    <row r="90" spans="1:6" x14ac:dyDescent="0.25">
      <c r="A90" t="s">
        <v>99</v>
      </c>
      <c r="B90">
        <v>1147474800</v>
      </c>
      <c r="C90">
        <v>0.12117</v>
      </c>
      <c r="D90">
        <v>1.1276E-2</v>
      </c>
      <c r="E90">
        <v>6.4768000000000006E-2</v>
      </c>
      <c r="F90">
        <v>0.108154</v>
      </c>
    </row>
    <row r="91" spans="1:6" x14ac:dyDescent="0.25">
      <c r="A91" t="s">
        <v>100</v>
      </c>
      <c r="B91">
        <v>1148079600</v>
      </c>
      <c r="C91">
        <v>8.2017000000000007E-2</v>
      </c>
      <c r="D91">
        <v>1.2359999999999999E-2</v>
      </c>
      <c r="E91">
        <v>6.7408999999999997E-2</v>
      </c>
      <c r="F91">
        <v>9.1610999999999998E-2</v>
      </c>
    </row>
    <row r="92" spans="1:6" x14ac:dyDescent="0.25">
      <c r="A92" t="s">
        <v>101</v>
      </c>
      <c r="B92">
        <v>1148684400</v>
      </c>
      <c r="C92">
        <v>6.6365999999999994E-2</v>
      </c>
      <c r="D92">
        <v>1.3188E-2</v>
      </c>
      <c r="E92">
        <v>6.7185999999999996E-2</v>
      </c>
      <c r="F92">
        <v>7.6757000000000006E-2</v>
      </c>
    </row>
    <row r="93" spans="1:6" x14ac:dyDescent="0.25">
      <c r="A93" t="s">
        <v>102</v>
      </c>
      <c r="B93">
        <v>1149289200</v>
      </c>
      <c r="C93">
        <v>5.3341E-2</v>
      </c>
      <c r="D93">
        <v>1.3804E-2</v>
      </c>
      <c r="E93">
        <v>6.5001000000000003E-2</v>
      </c>
      <c r="F93">
        <v>6.4231999999999997E-2</v>
      </c>
    </row>
    <row r="94" spans="1:6" x14ac:dyDescent="0.25">
      <c r="A94" t="s">
        <v>103</v>
      </c>
      <c r="B94">
        <v>1149894000</v>
      </c>
      <c r="C94">
        <v>7.7229999999999998E-3</v>
      </c>
      <c r="D94">
        <v>1.3709000000000001E-2</v>
      </c>
      <c r="E94">
        <v>5.5714E-2</v>
      </c>
      <c r="F94">
        <v>3.0161E-2</v>
      </c>
    </row>
    <row r="95" spans="1:6" x14ac:dyDescent="0.25">
      <c r="A95" t="s">
        <v>104</v>
      </c>
      <c r="B95">
        <v>1150498800</v>
      </c>
      <c r="C95">
        <v>1.4610000000000001E-3</v>
      </c>
      <c r="D95">
        <v>1.3520000000000001E-2</v>
      </c>
      <c r="E95">
        <v>4.6991999999999999E-2</v>
      </c>
      <c r="F95">
        <v>1.3466000000000001E-2</v>
      </c>
    </row>
    <row r="96" spans="1:6" x14ac:dyDescent="0.25">
      <c r="A96" t="s">
        <v>105</v>
      </c>
      <c r="B96">
        <v>1151103600</v>
      </c>
      <c r="C96">
        <v>9.3499999999999996E-4</v>
      </c>
      <c r="D96">
        <v>1.3325999999999999E-2</v>
      </c>
      <c r="E96">
        <v>3.9586999999999997E-2</v>
      </c>
      <c r="F96">
        <v>6.1199999999999996E-3</v>
      </c>
    </row>
    <row r="97" spans="1:6" x14ac:dyDescent="0.25">
      <c r="A97" t="s">
        <v>106</v>
      </c>
      <c r="B97">
        <v>1151708400</v>
      </c>
      <c r="C97">
        <v>5.7899999999999998E-4</v>
      </c>
      <c r="D97">
        <v>1.3129999999999999E-2</v>
      </c>
      <c r="E97">
        <v>3.3321000000000003E-2</v>
      </c>
      <c r="F97">
        <v>2.9420000000000002E-3</v>
      </c>
    </row>
    <row r="98" spans="1:6" x14ac:dyDescent="0.25">
      <c r="A98" t="s">
        <v>107</v>
      </c>
      <c r="B98">
        <v>1152313200</v>
      </c>
      <c r="C98">
        <v>4.6709999999999998E-3</v>
      </c>
      <c r="D98">
        <v>1.2999E-2</v>
      </c>
      <c r="E98">
        <v>2.8718E-2</v>
      </c>
      <c r="F98">
        <v>3.993E-3</v>
      </c>
    </row>
    <row r="99" spans="1:6" x14ac:dyDescent="0.25">
      <c r="A99" t="s">
        <v>108</v>
      </c>
      <c r="B99">
        <v>1152918000</v>
      </c>
      <c r="C99">
        <v>9.6220000000000003E-3</v>
      </c>
      <c r="D99">
        <v>1.2947E-2</v>
      </c>
      <c r="E99">
        <v>2.5699E-2</v>
      </c>
      <c r="F99">
        <v>8.3350000000000004E-3</v>
      </c>
    </row>
    <row r="100" spans="1:6" x14ac:dyDescent="0.25">
      <c r="A100" t="s">
        <v>109</v>
      </c>
      <c r="B100">
        <v>1153522800</v>
      </c>
      <c r="C100">
        <v>3.9227999999999999E-2</v>
      </c>
      <c r="D100">
        <v>1.3351E-2</v>
      </c>
      <c r="E100">
        <v>2.8058E-2</v>
      </c>
      <c r="F100">
        <v>2.9992000000000001E-2</v>
      </c>
    </row>
    <row r="101" spans="1:6" x14ac:dyDescent="0.25">
      <c r="A101" t="s">
        <v>110</v>
      </c>
      <c r="B101">
        <v>1154127600</v>
      </c>
      <c r="C101">
        <v>6.3108999999999998E-2</v>
      </c>
      <c r="D101">
        <v>1.4113000000000001E-2</v>
      </c>
      <c r="E101">
        <v>3.3612000000000003E-2</v>
      </c>
      <c r="F101">
        <v>4.8549000000000002E-2</v>
      </c>
    </row>
    <row r="102" spans="1:6" x14ac:dyDescent="0.25">
      <c r="A102" t="s">
        <v>111</v>
      </c>
      <c r="B102">
        <v>1154732400</v>
      </c>
      <c r="C102">
        <v>7.4704999999999994E-2</v>
      </c>
      <c r="D102">
        <v>1.5043000000000001E-2</v>
      </c>
      <c r="E102">
        <v>4.0249E-2</v>
      </c>
      <c r="F102">
        <v>6.5159999999999996E-2</v>
      </c>
    </row>
    <row r="103" spans="1:6" x14ac:dyDescent="0.25">
      <c r="A103" t="s">
        <v>112</v>
      </c>
      <c r="B103">
        <v>1155337200</v>
      </c>
      <c r="C103">
        <v>7.9190999999999998E-2</v>
      </c>
      <c r="D103">
        <v>1.6025999999999999E-2</v>
      </c>
      <c r="E103">
        <v>4.6436999999999999E-2</v>
      </c>
      <c r="F103">
        <v>7.2847999999999996E-2</v>
      </c>
    </row>
    <row r="104" spans="1:6" x14ac:dyDescent="0.25">
      <c r="A104" t="s">
        <v>113</v>
      </c>
      <c r="B104">
        <v>1155942000</v>
      </c>
      <c r="C104">
        <v>4.2178E-2</v>
      </c>
      <c r="D104">
        <v>1.6424999999999999E-2</v>
      </c>
      <c r="E104">
        <v>4.5624999999999999E-2</v>
      </c>
      <c r="F104">
        <v>5.3329000000000001E-2</v>
      </c>
    </row>
    <row r="105" spans="1:6" x14ac:dyDescent="0.25">
      <c r="A105" t="s">
        <v>114</v>
      </c>
      <c r="B105">
        <v>1156546800</v>
      </c>
      <c r="C105">
        <v>3.7123999999999997E-2</v>
      </c>
      <c r="D105">
        <v>1.6742E-2</v>
      </c>
      <c r="E105">
        <v>4.4242999999999998E-2</v>
      </c>
      <c r="F105">
        <v>4.4044E-2</v>
      </c>
    </row>
    <row r="106" spans="1:6" x14ac:dyDescent="0.25">
      <c r="A106" t="s">
        <v>115</v>
      </c>
      <c r="B106">
        <v>1157151600</v>
      </c>
      <c r="C106">
        <v>3.5216999999999998E-2</v>
      </c>
      <c r="D106">
        <v>1.7024000000000001E-2</v>
      </c>
      <c r="E106">
        <v>4.2770000000000002E-2</v>
      </c>
      <c r="F106">
        <v>3.8900999999999998E-2</v>
      </c>
    </row>
    <row r="107" spans="1:6" x14ac:dyDescent="0.25">
      <c r="A107" t="s">
        <v>116</v>
      </c>
      <c r="B107">
        <v>1157756400</v>
      </c>
      <c r="C107">
        <v>3.7546000000000003E-2</v>
      </c>
      <c r="D107">
        <v>1.7337999999999999E-2</v>
      </c>
      <c r="E107">
        <v>4.1897999999999998E-2</v>
      </c>
      <c r="F107">
        <v>3.7894999999999998E-2</v>
      </c>
    </row>
    <row r="108" spans="1:6" x14ac:dyDescent="0.25">
      <c r="A108" t="s">
        <v>117</v>
      </c>
      <c r="B108">
        <v>1158361200</v>
      </c>
      <c r="C108">
        <v>3.8737000000000001E-2</v>
      </c>
      <c r="D108">
        <v>1.7665E-2</v>
      </c>
      <c r="E108">
        <v>4.1382000000000002E-2</v>
      </c>
      <c r="F108">
        <v>3.8616999999999999E-2</v>
      </c>
    </row>
    <row r="109" spans="1:6" x14ac:dyDescent="0.25">
      <c r="A109" t="s">
        <v>118</v>
      </c>
      <c r="B109">
        <v>1158966000</v>
      </c>
      <c r="C109">
        <v>4.2654999999999998E-2</v>
      </c>
      <c r="D109">
        <v>1.8048000000000002E-2</v>
      </c>
      <c r="E109">
        <v>4.1589000000000001E-2</v>
      </c>
      <c r="F109">
        <v>4.1473000000000003E-2</v>
      </c>
    </row>
    <row r="110" spans="1:6" x14ac:dyDescent="0.25">
      <c r="A110" t="s">
        <v>119</v>
      </c>
      <c r="B110">
        <v>1159570800</v>
      </c>
      <c r="C110">
        <v>5.1306999999999998E-2</v>
      </c>
      <c r="D110">
        <v>1.8557000000000001E-2</v>
      </c>
      <c r="E110">
        <v>4.3146999999999998E-2</v>
      </c>
      <c r="F110">
        <v>4.7634999999999997E-2</v>
      </c>
    </row>
    <row r="111" spans="1:6" x14ac:dyDescent="0.25">
      <c r="A111" t="s">
        <v>120</v>
      </c>
      <c r="B111">
        <v>1160175600</v>
      </c>
      <c r="C111">
        <v>4.3262000000000002E-2</v>
      </c>
      <c r="D111">
        <v>1.8933999999999999E-2</v>
      </c>
      <c r="E111">
        <v>4.3033000000000002E-2</v>
      </c>
      <c r="F111">
        <v>4.3049999999999998E-2</v>
      </c>
    </row>
    <row r="112" spans="1:6" x14ac:dyDescent="0.25">
      <c r="A112" t="s">
        <v>121</v>
      </c>
      <c r="B112">
        <v>1160780400</v>
      </c>
      <c r="C112">
        <v>8.2920000000000008E-3</v>
      </c>
      <c r="D112">
        <v>1.8769999999999998E-2</v>
      </c>
      <c r="E112">
        <v>3.7532999999999997E-2</v>
      </c>
      <c r="F112">
        <v>2.4500999999999998E-2</v>
      </c>
    </row>
    <row r="113" spans="1:6" x14ac:dyDescent="0.25">
      <c r="A113" t="s">
        <v>122</v>
      </c>
      <c r="B113">
        <v>1161385200</v>
      </c>
      <c r="C113">
        <v>3.3294999999999998E-2</v>
      </c>
      <c r="D113">
        <v>1.8991999999999998E-2</v>
      </c>
      <c r="E113">
        <v>3.6863E-2</v>
      </c>
      <c r="F113">
        <v>3.0116E-2</v>
      </c>
    </row>
    <row r="114" spans="1:6" x14ac:dyDescent="0.25">
      <c r="A114" t="s">
        <v>123</v>
      </c>
      <c r="B114">
        <v>1161990000</v>
      </c>
      <c r="C114">
        <v>2.6522E-2</v>
      </c>
      <c r="D114">
        <v>1.9106000000000001E-2</v>
      </c>
      <c r="E114">
        <v>3.5145999999999997E-2</v>
      </c>
      <c r="F114">
        <v>2.7306E-2</v>
      </c>
    </row>
    <row r="115" spans="1:6" x14ac:dyDescent="0.25">
      <c r="A115" t="s">
        <v>124</v>
      </c>
      <c r="B115">
        <v>1162598400</v>
      </c>
      <c r="C115">
        <v>2.8816999999999999E-2</v>
      </c>
      <c r="D115">
        <v>1.9255000000000001E-2</v>
      </c>
      <c r="E115">
        <v>3.4123000000000001E-2</v>
      </c>
      <c r="F115">
        <v>2.8382999999999999E-2</v>
      </c>
    </row>
    <row r="116" spans="1:6" x14ac:dyDescent="0.25">
      <c r="A116" t="s">
        <v>125</v>
      </c>
      <c r="B116">
        <v>1163203200</v>
      </c>
      <c r="C116">
        <v>1.8633E-2</v>
      </c>
      <c r="D116">
        <v>1.9244000000000001E-2</v>
      </c>
      <c r="E116">
        <v>3.1628000000000003E-2</v>
      </c>
      <c r="F116">
        <v>2.2974000000000001E-2</v>
      </c>
    </row>
    <row r="117" spans="1:6" x14ac:dyDescent="0.25">
      <c r="A117" t="s">
        <v>126</v>
      </c>
      <c r="B117">
        <v>1163808000</v>
      </c>
      <c r="C117">
        <v>2.9654E-2</v>
      </c>
      <c r="D117">
        <v>1.9403E-2</v>
      </c>
      <c r="E117">
        <v>3.1290999999999999E-2</v>
      </c>
      <c r="F117">
        <v>2.6825000000000002E-2</v>
      </c>
    </row>
    <row r="118" spans="1:6" x14ac:dyDescent="0.25">
      <c r="A118" t="s">
        <v>127</v>
      </c>
      <c r="B118">
        <v>1164412800</v>
      </c>
      <c r="C118">
        <v>4.4229999999999998E-3</v>
      </c>
      <c r="D118">
        <v>1.9171000000000001E-2</v>
      </c>
      <c r="E118">
        <v>2.6960999999999999E-2</v>
      </c>
      <c r="F118">
        <v>1.3677999999999999E-2</v>
      </c>
    </row>
    <row r="119" spans="1:6" x14ac:dyDescent="0.25">
      <c r="A119" t="s">
        <v>128</v>
      </c>
      <c r="B119">
        <v>1165017600</v>
      </c>
      <c r="C119">
        <v>4.8999999999999998E-3</v>
      </c>
      <c r="D119">
        <v>1.8950999999999999E-2</v>
      </c>
      <c r="E119">
        <v>2.3418000000000001E-2</v>
      </c>
      <c r="F119">
        <v>8.6650000000000008E-3</v>
      </c>
    </row>
    <row r="120" spans="1:6" x14ac:dyDescent="0.25">
      <c r="A120" t="s">
        <v>129</v>
      </c>
      <c r="B120">
        <v>1165622400</v>
      </c>
      <c r="C120">
        <v>3.0590000000000001E-3</v>
      </c>
      <c r="D120">
        <v>1.8706E-2</v>
      </c>
      <c r="E120">
        <v>2.0139000000000001E-2</v>
      </c>
      <c r="F120">
        <v>5.3070000000000001E-3</v>
      </c>
    </row>
    <row r="121" spans="1:6" x14ac:dyDescent="0.25">
      <c r="A121" t="s">
        <v>130</v>
      </c>
      <c r="B121">
        <v>1166227200</v>
      </c>
      <c r="C121">
        <v>1.2302E-2</v>
      </c>
      <c r="D121">
        <v>1.8606999999999999E-2</v>
      </c>
      <c r="E121">
        <v>1.8962E-2</v>
      </c>
      <c r="F121">
        <v>1.0995E-2</v>
      </c>
    </row>
    <row r="122" spans="1:6" x14ac:dyDescent="0.25">
      <c r="A122" t="s">
        <v>131</v>
      </c>
      <c r="B122">
        <v>1166832000</v>
      </c>
      <c r="C122">
        <v>3.3805000000000002E-2</v>
      </c>
      <c r="D122">
        <v>1.8839000000000002E-2</v>
      </c>
      <c r="E122">
        <v>2.137E-2</v>
      </c>
      <c r="F122">
        <v>2.4968000000000001E-2</v>
      </c>
    </row>
    <row r="123" spans="1:6" x14ac:dyDescent="0.25">
      <c r="A123" t="s">
        <v>132</v>
      </c>
      <c r="B123">
        <v>1167436800</v>
      </c>
      <c r="C123">
        <v>4.7469999999999998E-2</v>
      </c>
      <c r="D123">
        <v>1.9278E-2</v>
      </c>
      <c r="E123">
        <v>2.5648000000000001E-2</v>
      </c>
      <c r="F123">
        <v>3.9919999999999997E-2</v>
      </c>
    </row>
    <row r="124" spans="1:6" x14ac:dyDescent="0.25">
      <c r="A124" t="s">
        <v>133</v>
      </c>
      <c r="B124">
        <v>1168041600</v>
      </c>
      <c r="C124">
        <v>3.8517000000000003E-2</v>
      </c>
      <c r="D124">
        <v>1.9571999999999999E-2</v>
      </c>
      <c r="E124">
        <v>2.7660000000000001E-2</v>
      </c>
      <c r="F124">
        <v>3.8539999999999998E-2</v>
      </c>
    </row>
    <row r="125" spans="1:6" x14ac:dyDescent="0.25">
      <c r="A125" t="s">
        <v>134</v>
      </c>
      <c r="B125">
        <v>1168646400</v>
      </c>
      <c r="C125">
        <v>0.13417899999999999</v>
      </c>
      <c r="D125">
        <v>2.1330999999999999E-2</v>
      </c>
      <c r="E125">
        <v>4.4872000000000002E-2</v>
      </c>
      <c r="F125">
        <v>9.6974000000000005E-2</v>
      </c>
    </row>
    <row r="126" spans="1:6" x14ac:dyDescent="0.25">
      <c r="A126" t="s">
        <v>135</v>
      </c>
      <c r="B126">
        <v>1169251200</v>
      </c>
      <c r="C126">
        <v>0.136763</v>
      </c>
      <c r="D126">
        <v>2.3102000000000001E-2</v>
      </c>
      <c r="E126">
        <v>5.9688999999999999E-2</v>
      </c>
      <c r="F126">
        <v>0.12260799999999999</v>
      </c>
    </row>
    <row r="127" spans="1:6" x14ac:dyDescent="0.25">
      <c r="A127" t="s">
        <v>136</v>
      </c>
      <c r="B127">
        <v>1169856000</v>
      </c>
      <c r="C127">
        <v>0.14812500000000001</v>
      </c>
      <c r="D127">
        <v>2.5017999999999999E-2</v>
      </c>
      <c r="E127">
        <v>7.3639999999999997E-2</v>
      </c>
      <c r="F127">
        <v>0.13425400000000001</v>
      </c>
    </row>
    <row r="128" spans="1:6" x14ac:dyDescent="0.25">
      <c r="A128" t="s">
        <v>137</v>
      </c>
      <c r="B128">
        <v>1170460800</v>
      </c>
      <c r="C128">
        <v>0.15637899999999999</v>
      </c>
      <c r="D128">
        <v>2.7033000000000001E-2</v>
      </c>
      <c r="E128">
        <v>8.6956000000000006E-2</v>
      </c>
      <c r="F128">
        <v>0.14924499999999999</v>
      </c>
    </row>
    <row r="129" spans="1:6" x14ac:dyDescent="0.25">
      <c r="A129" t="s">
        <v>138</v>
      </c>
      <c r="B129">
        <v>1171065600</v>
      </c>
      <c r="C129">
        <v>0.16494300000000001</v>
      </c>
      <c r="D129">
        <v>2.9148E-2</v>
      </c>
      <c r="E129">
        <v>9.9363999999999994E-2</v>
      </c>
      <c r="F129">
        <v>0.157943</v>
      </c>
    </row>
    <row r="130" spans="1:6" x14ac:dyDescent="0.25">
      <c r="A130" t="s">
        <v>139</v>
      </c>
      <c r="B130">
        <v>1171670400</v>
      </c>
      <c r="C130">
        <v>0.13070100000000001</v>
      </c>
      <c r="D130">
        <v>3.0703999999999999E-2</v>
      </c>
      <c r="E130">
        <v>0.10428</v>
      </c>
      <c r="F130">
        <v>0.14188500000000001</v>
      </c>
    </row>
    <row r="131" spans="1:6" x14ac:dyDescent="0.25">
      <c r="A131" t="s">
        <v>140</v>
      </c>
      <c r="B131">
        <v>1172275200</v>
      </c>
      <c r="C131">
        <v>0.14734900000000001</v>
      </c>
      <c r="D131">
        <v>3.2492E-2</v>
      </c>
      <c r="E131">
        <v>0.111065</v>
      </c>
      <c r="F131">
        <v>0.14431099999999999</v>
      </c>
    </row>
    <row r="132" spans="1:6" x14ac:dyDescent="0.25">
      <c r="A132" t="s">
        <v>141</v>
      </c>
      <c r="B132">
        <v>1172880000</v>
      </c>
      <c r="C132">
        <v>0.144209</v>
      </c>
      <c r="D132">
        <v>3.4203999999999998E-2</v>
      </c>
      <c r="E132">
        <v>0.11636000000000001</v>
      </c>
      <c r="F132">
        <v>0.145396</v>
      </c>
    </row>
    <row r="133" spans="1:6" x14ac:dyDescent="0.25">
      <c r="A133" t="s">
        <v>142</v>
      </c>
      <c r="B133">
        <v>1173481200</v>
      </c>
      <c r="C133">
        <v>0.12606700000000001</v>
      </c>
      <c r="D133">
        <v>3.5603000000000003E-2</v>
      </c>
      <c r="E133">
        <v>0.117743</v>
      </c>
      <c r="F133">
        <v>0.13265399999999999</v>
      </c>
    </row>
    <row r="134" spans="1:6" x14ac:dyDescent="0.25">
      <c r="A134" t="s">
        <v>143</v>
      </c>
      <c r="B134">
        <v>1174086000</v>
      </c>
      <c r="C134">
        <v>0.15765000000000001</v>
      </c>
      <c r="D134">
        <v>3.7475000000000001E-2</v>
      </c>
      <c r="E134">
        <v>0.12422999999999999</v>
      </c>
      <c r="F134">
        <v>0.15041199999999999</v>
      </c>
    </row>
    <row r="135" spans="1:6" x14ac:dyDescent="0.25">
      <c r="A135" t="s">
        <v>144</v>
      </c>
      <c r="B135">
        <v>1174690800</v>
      </c>
      <c r="C135">
        <v>0.146145</v>
      </c>
      <c r="D135">
        <v>3.9139E-2</v>
      </c>
      <c r="E135">
        <v>0.12759599999999999</v>
      </c>
      <c r="F135">
        <v>0.146894</v>
      </c>
    </row>
    <row r="136" spans="1:6" x14ac:dyDescent="0.25">
      <c r="A136" t="s">
        <v>145</v>
      </c>
      <c r="B136">
        <v>1175295600</v>
      </c>
      <c r="C136">
        <v>0.12554299999999999</v>
      </c>
      <c r="D136">
        <v>4.0460999999999997E-2</v>
      </c>
      <c r="E136">
        <v>0.126995</v>
      </c>
      <c r="F136">
        <v>0.13082099999999999</v>
      </c>
    </row>
    <row r="137" spans="1:6" x14ac:dyDescent="0.25">
      <c r="A137" t="s">
        <v>146</v>
      </c>
      <c r="B137">
        <v>1175900400</v>
      </c>
      <c r="C137">
        <v>0.131138</v>
      </c>
      <c r="D137">
        <v>4.1849999999999998E-2</v>
      </c>
      <c r="E137">
        <v>0.12762200000000001</v>
      </c>
      <c r="F137">
        <v>0.131442</v>
      </c>
    </row>
    <row r="138" spans="1:6" x14ac:dyDescent="0.25">
      <c r="A138" t="s">
        <v>147</v>
      </c>
      <c r="B138">
        <v>1176505200</v>
      </c>
      <c r="C138">
        <v>0.104812</v>
      </c>
      <c r="D138">
        <v>4.2814999999999999E-2</v>
      </c>
      <c r="E138">
        <v>0.124085</v>
      </c>
      <c r="F138">
        <v>0.119128</v>
      </c>
    </row>
    <row r="139" spans="1:6" x14ac:dyDescent="0.25">
      <c r="A139" t="s">
        <v>148</v>
      </c>
      <c r="B139">
        <v>1177110000</v>
      </c>
      <c r="C139">
        <v>0.13220699999999999</v>
      </c>
      <c r="D139">
        <v>4.4184000000000001E-2</v>
      </c>
      <c r="E139">
        <v>0.125278</v>
      </c>
      <c r="F139">
        <v>0.12612599999999999</v>
      </c>
    </row>
    <row r="140" spans="1:6" x14ac:dyDescent="0.25">
      <c r="A140" t="s">
        <v>149</v>
      </c>
      <c r="B140">
        <v>1177714800</v>
      </c>
      <c r="C140">
        <v>0.10472099999999999</v>
      </c>
      <c r="D140">
        <v>4.5109000000000003E-2</v>
      </c>
      <c r="E140">
        <v>0.12177</v>
      </c>
      <c r="F140">
        <v>0.111348</v>
      </c>
    </row>
    <row r="141" spans="1:6" x14ac:dyDescent="0.25">
      <c r="A141" t="s">
        <v>150</v>
      </c>
      <c r="B141">
        <v>1178319600</v>
      </c>
      <c r="C141">
        <v>0.117497</v>
      </c>
      <c r="D141">
        <v>4.6217000000000001E-2</v>
      </c>
      <c r="E141">
        <v>0.121089</v>
      </c>
      <c r="F141">
        <v>0.116199</v>
      </c>
    </row>
    <row r="142" spans="1:6" x14ac:dyDescent="0.25">
      <c r="A142" t="s">
        <v>151</v>
      </c>
      <c r="B142">
        <v>1178924400</v>
      </c>
      <c r="C142">
        <v>0.10992499999999999</v>
      </c>
      <c r="D142">
        <v>4.7191999999999998E-2</v>
      </c>
      <c r="E142">
        <v>0.119204</v>
      </c>
      <c r="F142">
        <v>0.112188</v>
      </c>
    </row>
    <row r="143" spans="1:6" x14ac:dyDescent="0.25">
      <c r="A143" t="s">
        <v>152</v>
      </c>
      <c r="B143">
        <v>1179529200</v>
      </c>
      <c r="C143">
        <v>0.104059</v>
      </c>
      <c r="D143">
        <v>4.8061E-2</v>
      </c>
      <c r="E143">
        <v>0.11669499999999999</v>
      </c>
      <c r="F143">
        <v>0.107099</v>
      </c>
    </row>
    <row r="144" spans="1:6" x14ac:dyDescent="0.25">
      <c r="A144" t="s">
        <v>153</v>
      </c>
      <c r="B144">
        <v>1180134000</v>
      </c>
      <c r="C144">
        <v>7.6916999999999999E-2</v>
      </c>
      <c r="D144">
        <v>4.8501000000000002E-2</v>
      </c>
      <c r="E144">
        <v>0.110318</v>
      </c>
      <c r="F144">
        <v>9.0666999999999998E-2</v>
      </c>
    </row>
    <row r="145" spans="1:6" x14ac:dyDescent="0.25">
      <c r="A145" t="s">
        <v>154</v>
      </c>
      <c r="B145">
        <v>1180738800</v>
      </c>
      <c r="C145">
        <v>0.109335</v>
      </c>
      <c r="D145">
        <v>4.9431999999999997E-2</v>
      </c>
      <c r="E145">
        <v>0.110152</v>
      </c>
      <c r="F145">
        <v>0.102453</v>
      </c>
    </row>
    <row r="146" spans="1:6" x14ac:dyDescent="0.25">
      <c r="A146" t="s">
        <v>155</v>
      </c>
      <c r="B146">
        <v>1181343600</v>
      </c>
      <c r="C146">
        <v>5.8979999999999998E-2</v>
      </c>
      <c r="D146">
        <v>4.9574E-2</v>
      </c>
      <c r="E146">
        <v>0.101809</v>
      </c>
      <c r="F146">
        <v>7.5675000000000006E-2</v>
      </c>
    </row>
    <row r="147" spans="1:6" x14ac:dyDescent="0.25">
      <c r="A147" t="s">
        <v>156</v>
      </c>
      <c r="B147">
        <v>1181948400</v>
      </c>
      <c r="C147">
        <v>3.3843999999999999E-2</v>
      </c>
      <c r="D147">
        <v>4.9327999999999997E-2</v>
      </c>
      <c r="E147">
        <v>9.0720999999999996E-2</v>
      </c>
      <c r="F147">
        <v>4.8677999999999999E-2</v>
      </c>
    </row>
    <row r="148" spans="1:6" x14ac:dyDescent="0.25">
      <c r="A148" t="s">
        <v>157</v>
      </c>
      <c r="B148">
        <v>1182553200</v>
      </c>
      <c r="C148">
        <v>0</v>
      </c>
      <c r="D148">
        <v>4.8568E-2</v>
      </c>
      <c r="E148">
        <v>7.6144000000000003E-2</v>
      </c>
      <c r="F148">
        <v>2.0438000000000001E-2</v>
      </c>
    </row>
    <row r="149" spans="1:6" x14ac:dyDescent="0.25">
      <c r="A149" t="s">
        <v>158</v>
      </c>
      <c r="B149">
        <v>1183158000</v>
      </c>
      <c r="C149">
        <v>0</v>
      </c>
      <c r="D149">
        <v>4.7819E-2</v>
      </c>
      <c r="E149">
        <v>6.3908999999999994E-2</v>
      </c>
      <c r="F149">
        <v>8.5810000000000001E-3</v>
      </c>
    </row>
    <row r="150" spans="1:6" x14ac:dyDescent="0.25">
      <c r="A150" t="s">
        <v>159</v>
      </c>
      <c r="B150">
        <v>1183762800</v>
      </c>
      <c r="C150">
        <v>0</v>
      </c>
      <c r="D150">
        <v>4.7081999999999999E-2</v>
      </c>
      <c r="E150">
        <v>5.364E-2</v>
      </c>
      <c r="F150">
        <v>3.6029999999999999E-3</v>
      </c>
    </row>
    <row r="151" spans="1:6" x14ac:dyDescent="0.25">
      <c r="A151" t="s">
        <v>160</v>
      </c>
      <c r="B151">
        <v>1184367600</v>
      </c>
      <c r="C151">
        <v>0</v>
      </c>
      <c r="D151">
        <v>4.6356000000000001E-2</v>
      </c>
      <c r="E151">
        <v>4.5020999999999999E-2</v>
      </c>
      <c r="F151">
        <v>1.513E-3</v>
      </c>
    </row>
    <row r="152" spans="1:6" x14ac:dyDescent="0.25">
      <c r="A152" t="s">
        <v>161</v>
      </c>
      <c r="B152">
        <v>1184972400</v>
      </c>
      <c r="C152">
        <v>0</v>
      </c>
      <c r="D152">
        <v>4.5642000000000002E-2</v>
      </c>
      <c r="E152">
        <v>3.7787000000000001E-2</v>
      </c>
      <c r="F152">
        <v>6.3500000000000004E-4</v>
      </c>
    </row>
    <row r="153" spans="1:6" x14ac:dyDescent="0.25">
      <c r="A153" t="s">
        <v>162</v>
      </c>
      <c r="B153">
        <v>1185577200</v>
      </c>
      <c r="C153">
        <v>0</v>
      </c>
      <c r="D153">
        <v>4.4937999999999999E-2</v>
      </c>
      <c r="E153">
        <v>3.1716000000000001E-2</v>
      </c>
      <c r="F153">
        <v>2.6699999999999998E-4</v>
      </c>
    </row>
    <row r="154" spans="1:6" x14ac:dyDescent="0.25">
      <c r="A154" t="s">
        <v>163</v>
      </c>
      <c r="B154">
        <v>1186182000</v>
      </c>
      <c r="C154">
        <v>0</v>
      </c>
      <c r="D154">
        <v>4.4245E-2</v>
      </c>
      <c r="E154">
        <v>2.6620000000000001E-2</v>
      </c>
      <c r="F154">
        <v>1.12E-4</v>
      </c>
    </row>
    <row r="155" spans="1:6" x14ac:dyDescent="0.25">
      <c r="A155" t="s">
        <v>164</v>
      </c>
      <c r="B155">
        <v>1186786800</v>
      </c>
      <c r="C155">
        <v>0</v>
      </c>
      <c r="D155">
        <v>4.3562999999999998E-2</v>
      </c>
      <c r="E155">
        <v>2.2342000000000001E-2</v>
      </c>
      <c r="F155">
        <v>4.6999999999999997E-5</v>
      </c>
    </row>
    <row r="156" spans="1:6" x14ac:dyDescent="0.25">
      <c r="A156" t="s">
        <v>165</v>
      </c>
      <c r="B156">
        <v>1187391600</v>
      </c>
      <c r="C156">
        <v>0</v>
      </c>
      <c r="D156">
        <v>4.2892E-2</v>
      </c>
      <c r="E156">
        <v>1.8752000000000001E-2</v>
      </c>
      <c r="F156">
        <v>2.0000000000000002E-5</v>
      </c>
    </row>
    <row r="157" spans="1:6" x14ac:dyDescent="0.25">
      <c r="A157" t="s">
        <v>166</v>
      </c>
      <c r="B157">
        <v>1187996400</v>
      </c>
      <c r="C157">
        <v>0</v>
      </c>
      <c r="D157">
        <v>4.2229999999999997E-2</v>
      </c>
      <c r="E157">
        <v>1.5739E-2</v>
      </c>
      <c r="F157">
        <v>7.9999999999999996E-6</v>
      </c>
    </row>
    <row r="158" spans="1:6" x14ac:dyDescent="0.25">
      <c r="A158" t="s">
        <v>167</v>
      </c>
      <c r="B158">
        <v>1188601200</v>
      </c>
      <c r="C158">
        <v>0</v>
      </c>
      <c r="D158">
        <v>4.1578999999999998E-2</v>
      </c>
      <c r="E158">
        <v>1.321E-2</v>
      </c>
      <c r="F158">
        <v>3.0000000000000001E-6</v>
      </c>
    </row>
    <row r="159" spans="1:6" x14ac:dyDescent="0.25">
      <c r="A159" t="s">
        <v>168</v>
      </c>
      <c r="B159">
        <v>1189206000</v>
      </c>
      <c r="C159">
        <v>0</v>
      </c>
      <c r="D159">
        <v>4.0938000000000002E-2</v>
      </c>
      <c r="E159">
        <v>1.1088000000000001E-2</v>
      </c>
      <c r="F159">
        <v>9.9999999999999995E-7</v>
      </c>
    </row>
    <row r="160" spans="1:6" x14ac:dyDescent="0.25">
      <c r="A160" t="s">
        <v>169</v>
      </c>
      <c r="B160">
        <v>1189810800</v>
      </c>
      <c r="C160">
        <v>2.3000000000000001E-4</v>
      </c>
      <c r="D160">
        <v>4.0309999999999999E-2</v>
      </c>
      <c r="E160">
        <v>9.3439999999999999E-3</v>
      </c>
      <c r="F160">
        <v>1.5100000000000001E-4</v>
      </c>
    </row>
    <row r="161" spans="1:6" x14ac:dyDescent="0.25">
      <c r="A161" t="s">
        <v>170</v>
      </c>
      <c r="B161">
        <v>1190415600</v>
      </c>
      <c r="C161">
        <v>8.9560000000000004E-3</v>
      </c>
      <c r="D161">
        <v>3.9827000000000001E-2</v>
      </c>
      <c r="E161">
        <v>9.3270000000000002E-3</v>
      </c>
      <c r="F161">
        <v>6.1529999999999996E-3</v>
      </c>
    </row>
    <row r="162" spans="1:6" x14ac:dyDescent="0.25">
      <c r="A162" t="s">
        <v>171</v>
      </c>
      <c r="B162">
        <v>1191020400</v>
      </c>
      <c r="C162">
        <v>1.5479E-2</v>
      </c>
      <c r="D162">
        <v>3.9449999999999999E-2</v>
      </c>
      <c r="E162">
        <v>1.0316000000000001E-2</v>
      </c>
      <c r="F162">
        <v>1.1783999999999999E-2</v>
      </c>
    </row>
    <row r="163" spans="1:6" x14ac:dyDescent="0.25">
      <c r="A163" t="s">
        <v>172</v>
      </c>
      <c r="B163">
        <v>1191625200</v>
      </c>
      <c r="C163">
        <v>1.6423E-2</v>
      </c>
      <c r="D163">
        <v>3.9093999999999997E-2</v>
      </c>
      <c r="E163">
        <v>1.1283E-2</v>
      </c>
      <c r="F163">
        <v>1.4396000000000001E-2</v>
      </c>
    </row>
    <row r="164" spans="1:6" x14ac:dyDescent="0.25">
      <c r="A164" t="s">
        <v>173</v>
      </c>
      <c r="B164">
        <v>1192230000</v>
      </c>
      <c r="C164">
        <v>1.4548999999999999E-2</v>
      </c>
      <c r="D164">
        <v>3.8714999999999999E-2</v>
      </c>
      <c r="E164">
        <v>1.1799E-2</v>
      </c>
      <c r="F164">
        <v>1.4478E-2</v>
      </c>
    </row>
    <row r="165" spans="1:6" x14ac:dyDescent="0.25">
      <c r="A165" t="s">
        <v>174</v>
      </c>
      <c r="B165">
        <v>1192834800</v>
      </c>
      <c r="C165">
        <v>1.2213E-2</v>
      </c>
      <c r="D165">
        <v>3.8304999999999999E-2</v>
      </c>
      <c r="E165">
        <v>1.1856999999999999E-2</v>
      </c>
      <c r="F165">
        <v>1.3148E-2</v>
      </c>
    </row>
    <row r="166" spans="1:6" x14ac:dyDescent="0.25">
      <c r="A166" t="s">
        <v>175</v>
      </c>
      <c r="B166">
        <v>1193439600</v>
      </c>
      <c r="C166">
        <v>1.8370000000000001E-2</v>
      </c>
      <c r="D166">
        <v>3.7997000000000003E-2</v>
      </c>
      <c r="E166">
        <v>1.2909E-2</v>
      </c>
      <c r="F166">
        <v>1.6448999999999998E-2</v>
      </c>
    </row>
    <row r="167" spans="1:6" x14ac:dyDescent="0.25">
      <c r="A167" t="s">
        <v>176</v>
      </c>
      <c r="B167">
        <v>1194048000</v>
      </c>
      <c r="C167">
        <v>1.6957E-2</v>
      </c>
      <c r="D167">
        <v>3.7669000000000001E-2</v>
      </c>
      <c r="E167">
        <v>1.3532000000000001E-2</v>
      </c>
      <c r="F167">
        <v>1.6375000000000001E-2</v>
      </c>
    </row>
    <row r="168" spans="1:6" x14ac:dyDescent="0.25">
      <c r="A168" t="s">
        <v>177</v>
      </c>
      <c r="B168">
        <v>1194652800</v>
      </c>
      <c r="C168">
        <v>1.3443E-2</v>
      </c>
      <c r="D168">
        <v>3.7295000000000002E-2</v>
      </c>
      <c r="E168">
        <v>1.3523E-2</v>
      </c>
      <c r="F168">
        <v>1.4914E-2</v>
      </c>
    </row>
    <row r="169" spans="1:6" x14ac:dyDescent="0.25">
      <c r="A169" t="s">
        <v>178</v>
      </c>
      <c r="B169">
        <v>1195257600</v>
      </c>
      <c r="C169">
        <v>1.9602999999999999E-2</v>
      </c>
      <c r="D169">
        <v>3.7020999999999998E-2</v>
      </c>
      <c r="E169">
        <v>1.4494999999999999E-2</v>
      </c>
      <c r="F169">
        <v>1.7704999999999999E-2</v>
      </c>
    </row>
    <row r="170" spans="1:6" x14ac:dyDescent="0.25">
      <c r="A170" t="s">
        <v>179</v>
      </c>
      <c r="B170">
        <v>1195862400</v>
      </c>
      <c r="C170">
        <v>1.1941E-2</v>
      </c>
      <c r="D170">
        <v>3.6632999999999999E-2</v>
      </c>
      <c r="E170">
        <v>1.4043E-2</v>
      </c>
      <c r="F170">
        <v>1.3809E-2</v>
      </c>
    </row>
    <row r="171" spans="1:6" x14ac:dyDescent="0.25">
      <c r="A171" t="s">
        <v>180</v>
      </c>
      <c r="B171">
        <v>1196467200</v>
      </c>
      <c r="C171">
        <v>1.6952999999999999E-2</v>
      </c>
      <c r="D171">
        <v>3.6329E-2</v>
      </c>
      <c r="E171">
        <v>1.4536E-2</v>
      </c>
      <c r="F171">
        <v>1.626E-2</v>
      </c>
    </row>
    <row r="172" spans="1:6" x14ac:dyDescent="0.25">
      <c r="A172" t="s">
        <v>181</v>
      </c>
      <c r="B172">
        <v>1197072000</v>
      </c>
      <c r="C172">
        <v>1.8244E-2</v>
      </c>
      <c r="D172">
        <v>3.6048999999999998E-2</v>
      </c>
      <c r="E172">
        <v>1.5129999999999999E-2</v>
      </c>
      <c r="F172">
        <v>1.7607999999999999E-2</v>
      </c>
    </row>
    <row r="173" spans="1:6" x14ac:dyDescent="0.25">
      <c r="A173" t="s">
        <v>182</v>
      </c>
      <c r="B173">
        <v>1197676800</v>
      </c>
      <c r="C173">
        <v>1.3472E-2</v>
      </c>
      <c r="D173">
        <v>3.5699000000000002E-2</v>
      </c>
      <c r="E173">
        <v>1.4789999999999999E-2</v>
      </c>
      <c r="F173">
        <v>1.4045E-2</v>
      </c>
    </row>
    <row r="174" spans="1:6" x14ac:dyDescent="0.25">
      <c r="A174" t="s">
        <v>183</v>
      </c>
      <c r="B174">
        <v>1198281600</v>
      </c>
      <c r="C174">
        <v>1.4203E-2</v>
      </c>
      <c r="D174">
        <v>3.5367000000000003E-2</v>
      </c>
      <c r="E174">
        <v>1.4683E-2</v>
      </c>
      <c r="F174">
        <v>1.4064E-2</v>
      </c>
    </row>
    <row r="175" spans="1:6" x14ac:dyDescent="0.25">
      <c r="A175" t="s">
        <v>184</v>
      </c>
      <c r="B175">
        <v>1198886400</v>
      </c>
      <c r="C175">
        <v>2.6825999999999999E-2</v>
      </c>
      <c r="D175">
        <v>3.5233E-2</v>
      </c>
      <c r="E175">
        <v>1.6646000000000001E-2</v>
      </c>
      <c r="F175">
        <v>2.1928E-2</v>
      </c>
    </row>
    <row r="176" spans="1:6" x14ac:dyDescent="0.25">
      <c r="A176" t="s">
        <v>185</v>
      </c>
      <c r="B176">
        <v>1199491200</v>
      </c>
      <c r="C176">
        <v>2.9357999999999999E-2</v>
      </c>
      <c r="D176">
        <v>3.5140999999999999E-2</v>
      </c>
      <c r="E176">
        <v>1.8675000000000001E-2</v>
      </c>
      <c r="F176">
        <v>2.6314000000000001E-2</v>
      </c>
    </row>
    <row r="177" spans="1:6" x14ac:dyDescent="0.25">
      <c r="A177" t="s">
        <v>186</v>
      </c>
      <c r="B177">
        <v>1200096000</v>
      </c>
      <c r="C177">
        <v>3.5011E-2</v>
      </c>
      <c r="D177">
        <v>3.5136000000000001E-2</v>
      </c>
      <c r="E177">
        <v>2.1263000000000001E-2</v>
      </c>
      <c r="F177">
        <v>3.1008999999999998E-2</v>
      </c>
    </row>
    <row r="178" spans="1:6" x14ac:dyDescent="0.25">
      <c r="A178" t="s">
        <v>187</v>
      </c>
      <c r="B178">
        <v>1200700800</v>
      </c>
      <c r="C178">
        <v>2.4639000000000001E-2</v>
      </c>
      <c r="D178">
        <v>3.4972999999999997E-2</v>
      </c>
      <c r="E178">
        <v>2.1807E-2</v>
      </c>
      <c r="F178">
        <v>2.7601000000000001E-2</v>
      </c>
    </row>
    <row r="179" spans="1:6" x14ac:dyDescent="0.25">
      <c r="A179" t="s">
        <v>188</v>
      </c>
      <c r="B179">
        <v>1201305600</v>
      </c>
      <c r="C179">
        <v>2.4695999999999999E-2</v>
      </c>
      <c r="D179">
        <v>3.4812000000000003E-2</v>
      </c>
      <c r="E179">
        <v>2.2225000000000002E-2</v>
      </c>
      <c r="F179">
        <v>2.5295999999999999E-2</v>
      </c>
    </row>
    <row r="180" spans="1:6" x14ac:dyDescent="0.25">
      <c r="A180" t="s">
        <v>189</v>
      </c>
      <c r="B180">
        <v>1201910400</v>
      </c>
      <c r="C180">
        <v>1.4215E-2</v>
      </c>
      <c r="D180">
        <v>3.4493999999999997E-2</v>
      </c>
      <c r="E180">
        <v>2.0976000000000002E-2</v>
      </c>
      <c r="F180">
        <v>1.9769999999999999E-2</v>
      </c>
    </row>
    <row r="181" spans="1:6" x14ac:dyDescent="0.25">
      <c r="A181" t="s">
        <v>190</v>
      </c>
      <c r="B181">
        <v>1202515200</v>
      </c>
      <c r="C181">
        <v>2.4837999999999999E-2</v>
      </c>
      <c r="D181">
        <v>3.4344E-2</v>
      </c>
      <c r="E181">
        <v>2.1597999999999999E-2</v>
      </c>
      <c r="F181">
        <v>2.2997E-2</v>
      </c>
    </row>
    <row r="182" spans="1:6" x14ac:dyDescent="0.25">
      <c r="A182" t="s">
        <v>191</v>
      </c>
      <c r="B182">
        <v>1203120000</v>
      </c>
      <c r="C182">
        <v>2.7209000000000001E-2</v>
      </c>
      <c r="D182">
        <v>3.4231999999999999E-2</v>
      </c>
      <c r="E182">
        <v>2.2485999999999999E-2</v>
      </c>
      <c r="F182">
        <v>2.5526E-2</v>
      </c>
    </row>
    <row r="183" spans="1:6" x14ac:dyDescent="0.25">
      <c r="A183" t="s">
        <v>192</v>
      </c>
      <c r="B183">
        <v>1203724800</v>
      </c>
      <c r="C183">
        <v>3.2607999999999998E-2</v>
      </c>
      <c r="D183">
        <v>3.4204999999999999E-2</v>
      </c>
      <c r="E183">
        <v>2.4091999999999999E-2</v>
      </c>
      <c r="F183">
        <v>2.9579000000000001E-2</v>
      </c>
    </row>
    <row r="184" spans="1:6" x14ac:dyDescent="0.25">
      <c r="A184" t="s">
        <v>193</v>
      </c>
      <c r="B184">
        <v>1204329600</v>
      </c>
      <c r="C184">
        <v>2.3234999999999999E-2</v>
      </c>
      <c r="D184">
        <v>3.4034000000000002E-2</v>
      </c>
      <c r="E184">
        <v>2.3952000000000001E-2</v>
      </c>
      <c r="F184">
        <v>2.6145000000000002E-2</v>
      </c>
    </row>
    <row r="185" spans="1:6" x14ac:dyDescent="0.25">
      <c r="A185" t="s">
        <v>194</v>
      </c>
      <c r="B185">
        <v>1204934400</v>
      </c>
      <c r="C185">
        <v>2.4058E-2</v>
      </c>
      <c r="D185">
        <v>3.3877999999999998E-2</v>
      </c>
      <c r="E185">
        <v>2.3942999999999999E-2</v>
      </c>
      <c r="F185">
        <v>2.4754000000000002E-2</v>
      </c>
    </row>
    <row r="186" spans="1:6" x14ac:dyDescent="0.25">
      <c r="A186" t="s">
        <v>195</v>
      </c>
      <c r="B186">
        <v>1205535600</v>
      </c>
      <c r="C186">
        <v>1.9606999999999999E-2</v>
      </c>
      <c r="D186">
        <v>3.3658E-2</v>
      </c>
      <c r="E186">
        <v>2.3199999999999998E-2</v>
      </c>
      <c r="F186">
        <v>2.1089E-2</v>
      </c>
    </row>
    <row r="187" spans="1:6" x14ac:dyDescent="0.25">
      <c r="A187" t="s">
        <v>196</v>
      </c>
      <c r="B187">
        <v>1206140400</v>
      </c>
      <c r="C187">
        <v>1.7628999999999999E-2</v>
      </c>
      <c r="D187">
        <v>3.3410000000000002E-2</v>
      </c>
      <c r="E187">
        <v>2.2301000000000001E-2</v>
      </c>
      <c r="F187">
        <v>1.9238000000000002E-2</v>
      </c>
    </row>
    <row r="188" spans="1:6" x14ac:dyDescent="0.25">
      <c r="A188" t="s">
        <v>197</v>
      </c>
      <c r="B188">
        <v>1206745200</v>
      </c>
      <c r="C188">
        <v>2.0206999999999999E-2</v>
      </c>
      <c r="D188">
        <v>3.3204999999999998E-2</v>
      </c>
      <c r="E188">
        <v>2.1953E-2</v>
      </c>
      <c r="F188">
        <v>1.9765000000000001E-2</v>
      </c>
    </row>
    <row r="189" spans="1:6" x14ac:dyDescent="0.25">
      <c r="A189" t="s">
        <v>198</v>
      </c>
      <c r="B189">
        <v>1207350000</v>
      </c>
      <c r="C189">
        <v>2.1439E-2</v>
      </c>
      <c r="D189">
        <v>3.3022999999999997E-2</v>
      </c>
      <c r="E189">
        <v>2.1877000000000001E-2</v>
      </c>
      <c r="F189">
        <v>2.1090000000000001E-2</v>
      </c>
    </row>
    <row r="190" spans="1:6" x14ac:dyDescent="0.25">
      <c r="A190" t="s">
        <v>199</v>
      </c>
      <c r="B190">
        <v>1207954800</v>
      </c>
      <c r="C190">
        <v>1.8534999999999999E-2</v>
      </c>
      <c r="D190">
        <v>3.2798000000000001E-2</v>
      </c>
      <c r="E190">
        <v>2.1325E-2</v>
      </c>
      <c r="F190">
        <v>1.9532000000000001E-2</v>
      </c>
    </row>
    <row r="191" spans="1:6" x14ac:dyDescent="0.25">
      <c r="A191" t="s">
        <v>200</v>
      </c>
      <c r="B191">
        <v>1208559600</v>
      </c>
      <c r="C191">
        <v>1.106E-2</v>
      </c>
      <c r="D191">
        <v>3.2461999999999998E-2</v>
      </c>
      <c r="E191">
        <v>1.9661999999999999E-2</v>
      </c>
      <c r="F191">
        <v>1.448E-2</v>
      </c>
    </row>
    <row r="192" spans="1:6" x14ac:dyDescent="0.25">
      <c r="A192" t="s">
        <v>201</v>
      </c>
      <c r="B192">
        <v>1209164400</v>
      </c>
      <c r="C192">
        <v>1.8695E-2</v>
      </c>
      <c r="D192">
        <v>3.2249E-2</v>
      </c>
      <c r="E192">
        <v>1.9508000000000001E-2</v>
      </c>
      <c r="F192">
        <v>1.7131E-2</v>
      </c>
    </row>
    <row r="193" spans="1:6" x14ac:dyDescent="0.25">
      <c r="A193" t="s">
        <v>202</v>
      </c>
      <c r="B193">
        <v>1209769200</v>
      </c>
      <c r="C193">
        <v>1.8169999999999999E-2</v>
      </c>
      <c r="D193">
        <v>3.2030999999999997E-2</v>
      </c>
      <c r="E193">
        <v>1.9276999999999999E-2</v>
      </c>
      <c r="F193">
        <v>1.7618000000000002E-2</v>
      </c>
    </row>
    <row r="194" spans="1:6" x14ac:dyDescent="0.25">
      <c r="A194" t="s">
        <v>203</v>
      </c>
      <c r="B194">
        <v>1210374000</v>
      </c>
      <c r="C194">
        <v>1.3372E-2</v>
      </c>
      <c r="D194">
        <v>3.1741999999999999E-2</v>
      </c>
      <c r="E194">
        <v>1.8339000000000001E-2</v>
      </c>
      <c r="F194">
        <v>1.5457E-2</v>
      </c>
    </row>
    <row r="195" spans="1:6" x14ac:dyDescent="0.25">
      <c r="A195" t="s">
        <v>204</v>
      </c>
      <c r="B195">
        <v>1210978800</v>
      </c>
      <c r="C195">
        <v>1.7675E-2</v>
      </c>
      <c r="D195">
        <v>3.1524000000000003E-2</v>
      </c>
      <c r="E195">
        <v>1.8249000000000001E-2</v>
      </c>
      <c r="F195">
        <v>1.7233999999999999E-2</v>
      </c>
    </row>
    <row r="196" spans="1:6" x14ac:dyDescent="0.25">
      <c r="A196" t="s">
        <v>205</v>
      </c>
      <c r="B196">
        <v>1211583600</v>
      </c>
      <c r="C196">
        <v>1.6458E-2</v>
      </c>
      <c r="D196">
        <v>3.1290999999999999E-2</v>
      </c>
      <c r="E196">
        <v>1.7929E-2</v>
      </c>
      <c r="F196">
        <v>1.635E-2</v>
      </c>
    </row>
    <row r="197" spans="1:6" x14ac:dyDescent="0.25">
      <c r="A197" t="s">
        <v>206</v>
      </c>
      <c r="B197">
        <v>1212188400</v>
      </c>
      <c r="C197">
        <v>1.5618999999999999E-2</v>
      </c>
      <c r="D197">
        <v>3.1047999999999999E-2</v>
      </c>
      <c r="E197">
        <v>1.7537000000000001E-2</v>
      </c>
      <c r="F197">
        <v>1.5713999999999999E-2</v>
      </c>
    </row>
    <row r="198" spans="1:6" x14ac:dyDescent="0.25">
      <c r="A198" t="s">
        <v>207</v>
      </c>
      <c r="B198">
        <v>1212793200</v>
      </c>
      <c r="C198">
        <v>1.736E-2</v>
      </c>
      <c r="D198">
        <v>3.0835000000000001E-2</v>
      </c>
      <c r="E198">
        <v>1.7500000000000002E-2</v>
      </c>
      <c r="F198">
        <v>1.6674000000000001E-2</v>
      </c>
    </row>
    <row r="199" spans="1:6" x14ac:dyDescent="0.25">
      <c r="A199" t="s">
        <v>208</v>
      </c>
      <c r="B199">
        <v>1213398000</v>
      </c>
      <c r="C199">
        <v>1.4699E-2</v>
      </c>
      <c r="D199">
        <v>3.0585999999999999E-2</v>
      </c>
      <c r="E199">
        <v>1.7044E-2</v>
      </c>
      <c r="F199">
        <v>1.559E-2</v>
      </c>
    </row>
    <row r="200" spans="1:6" x14ac:dyDescent="0.25">
      <c r="A200" t="s">
        <v>209</v>
      </c>
      <c r="B200">
        <v>1214002800</v>
      </c>
      <c r="C200">
        <v>1.5115E-2</v>
      </c>
      <c r="D200">
        <v>3.0346000000000001E-2</v>
      </c>
      <c r="E200">
        <v>1.6709000000000002E-2</v>
      </c>
      <c r="F200">
        <v>1.5041000000000001E-2</v>
      </c>
    </row>
    <row r="201" spans="1:6" x14ac:dyDescent="0.25">
      <c r="A201" t="s">
        <v>210</v>
      </c>
      <c r="B201">
        <v>1214607600</v>
      </c>
      <c r="C201">
        <v>1.4644000000000001E-2</v>
      </c>
      <c r="D201">
        <v>3.0103000000000001E-2</v>
      </c>
      <c r="E201">
        <v>1.6365999999999999E-2</v>
      </c>
      <c r="F201">
        <v>1.4768999999999999E-2</v>
      </c>
    </row>
    <row r="202" spans="1:6" x14ac:dyDescent="0.25">
      <c r="A202" t="s">
        <v>211</v>
      </c>
      <c r="B202">
        <v>1215212400</v>
      </c>
      <c r="C202">
        <v>1.558E-2</v>
      </c>
      <c r="D202">
        <v>2.9877999999999998E-2</v>
      </c>
      <c r="E202">
        <v>1.6240999999999998E-2</v>
      </c>
      <c r="F202">
        <v>1.5422999999999999E-2</v>
      </c>
    </row>
    <row r="203" spans="1:6" x14ac:dyDescent="0.25">
      <c r="A203" t="s">
        <v>212</v>
      </c>
      <c r="B203">
        <v>1215817200</v>
      </c>
      <c r="C203">
        <v>5.6030000000000003E-3</v>
      </c>
      <c r="D203">
        <v>2.9503000000000001E-2</v>
      </c>
      <c r="E203">
        <v>1.4520999999999999E-2</v>
      </c>
      <c r="F203">
        <v>9.5940000000000001E-3</v>
      </c>
    </row>
    <row r="204" spans="1:6" x14ac:dyDescent="0.25">
      <c r="A204" t="s">
        <v>213</v>
      </c>
      <c r="B204">
        <v>1216422000</v>
      </c>
      <c r="C204">
        <v>1.304E-3</v>
      </c>
      <c r="D204">
        <v>2.9068E-2</v>
      </c>
      <c r="E204">
        <v>1.2389000000000001E-2</v>
      </c>
      <c r="F204">
        <v>4.6610000000000002E-3</v>
      </c>
    </row>
    <row r="205" spans="1:6" x14ac:dyDescent="0.25">
      <c r="A205" t="s">
        <v>214</v>
      </c>
      <c r="B205">
        <v>1217026800</v>
      </c>
      <c r="C205">
        <v>0</v>
      </c>
      <c r="D205">
        <v>2.862E-2</v>
      </c>
      <c r="E205">
        <v>1.0397999999999999E-2</v>
      </c>
      <c r="F205">
        <v>1.957E-3</v>
      </c>
    </row>
    <row r="206" spans="1:6" x14ac:dyDescent="0.25">
      <c r="A206" t="s">
        <v>215</v>
      </c>
      <c r="B206">
        <v>1217631600</v>
      </c>
      <c r="C206">
        <v>0</v>
      </c>
      <c r="D206">
        <v>2.8178999999999999E-2</v>
      </c>
      <c r="E206">
        <v>8.7279999999999996E-3</v>
      </c>
      <c r="F206">
        <v>8.2200000000000003E-4</v>
      </c>
    </row>
    <row r="207" spans="1:6" x14ac:dyDescent="0.25">
      <c r="A207" t="s">
        <v>216</v>
      </c>
      <c r="B207">
        <v>1218236400</v>
      </c>
      <c r="C207">
        <v>0</v>
      </c>
      <c r="D207">
        <v>2.7744000000000001E-2</v>
      </c>
      <c r="E207">
        <v>7.3249999999999999E-3</v>
      </c>
      <c r="F207">
        <v>3.4499999999999998E-4</v>
      </c>
    </row>
    <row r="208" spans="1:6" x14ac:dyDescent="0.25">
      <c r="A208" t="s">
        <v>217</v>
      </c>
      <c r="B208">
        <v>1218841200</v>
      </c>
      <c r="C208">
        <v>0</v>
      </c>
      <c r="D208">
        <v>2.7317000000000001E-2</v>
      </c>
      <c r="E208">
        <v>6.1479999999999998E-3</v>
      </c>
      <c r="F208">
        <v>1.45E-4</v>
      </c>
    </row>
    <row r="209" spans="1:6" x14ac:dyDescent="0.25">
      <c r="A209" t="s">
        <v>218</v>
      </c>
      <c r="B209">
        <v>1219446000</v>
      </c>
      <c r="C209">
        <v>1.008E-3</v>
      </c>
      <c r="D209">
        <v>2.6911000000000001E-2</v>
      </c>
      <c r="E209">
        <v>5.3319999999999999E-3</v>
      </c>
      <c r="F209">
        <v>8.4199999999999998E-4</v>
      </c>
    </row>
    <row r="210" spans="1:6" x14ac:dyDescent="0.25">
      <c r="A210" t="s">
        <v>219</v>
      </c>
      <c r="B210">
        <v>1220050800</v>
      </c>
      <c r="C210">
        <v>1.4548E-2</v>
      </c>
      <c r="D210">
        <v>2.6720000000000001E-2</v>
      </c>
      <c r="E210">
        <v>6.8129999999999996E-3</v>
      </c>
      <c r="F210">
        <v>8.9269999999999992E-3</v>
      </c>
    </row>
    <row r="211" spans="1:6" x14ac:dyDescent="0.25">
      <c r="A211" t="s">
        <v>220</v>
      </c>
      <c r="B211">
        <v>1220655600</v>
      </c>
      <c r="C211">
        <v>1.4588E-2</v>
      </c>
      <c r="D211">
        <v>2.6532E-2</v>
      </c>
      <c r="E211">
        <v>8.0630000000000007E-3</v>
      </c>
      <c r="F211">
        <v>1.2423999999999999E-2</v>
      </c>
    </row>
    <row r="212" spans="1:6" x14ac:dyDescent="0.25">
      <c r="A212" t="s">
        <v>221</v>
      </c>
      <c r="B212">
        <v>1221260400</v>
      </c>
      <c r="C212">
        <v>1.255E-2</v>
      </c>
      <c r="D212">
        <v>2.6315000000000002E-2</v>
      </c>
      <c r="E212">
        <v>8.7749999999999998E-3</v>
      </c>
      <c r="F212">
        <v>1.2529E-2</v>
      </c>
    </row>
    <row r="213" spans="1:6" x14ac:dyDescent="0.25">
      <c r="A213" t="s">
        <v>222</v>
      </c>
      <c r="B213">
        <v>1221865200</v>
      </c>
      <c r="C213">
        <v>1.2211E-2</v>
      </c>
      <c r="D213">
        <v>2.6096000000000001E-2</v>
      </c>
      <c r="E213">
        <v>9.2639999999999997E-3</v>
      </c>
      <c r="F213">
        <v>1.1316E-2</v>
      </c>
    </row>
    <row r="214" spans="1:6" x14ac:dyDescent="0.25">
      <c r="A214" t="s">
        <v>223</v>
      </c>
      <c r="B214">
        <v>1222470000</v>
      </c>
      <c r="C214">
        <v>1.0790000000000001E-3</v>
      </c>
      <c r="D214">
        <v>2.5711000000000001E-2</v>
      </c>
      <c r="E214">
        <v>7.9439999999999997E-3</v>
      </c>
      <c r="F214">
        <v>5.3080000000000002E-3</v>
      </c>
    </row>
    <row r="215" spans="1:6" x14ac:dyDescent="0.25">
      <c r="A215" t="s">
        <v>224</v>
      </c>
      <c r="B215">
        <v>1223074800</v>
      </c>
      <c r="C215">
        <v>1.109E-3</v>
      </c>
      <c r="D215">
        <v>2.5330999999999999E-2</v>
      </c>
      <c r="E215">
        <v>6.8459999999999997E-3</v>
      </c>
      <c r="F215">
        <v>2.8879999999999999E-3</v>
      </c>
    </row>
    <row r="216" spans="1:6" x14ac:dyDescent="0.25">
      <c r="A216" t="s">
        <v>225</v>
      </c>
      <c r="B216">
        <v>1223679600</v>
      </c>
      <c r="C216">
        <v>1.077E-3</v>
      </c>
      <c r="D216">
        <v>2.4957E-2</v>
      </c>
      <c r="E216">
        <v>5.9189999999999998E-3</v>
      </c>
      <c r="F216">
        <v>1.841E-3</v>
      </c>
    </row>
    <row r="217" spans="1:6" x14ac:dyDescent="0.25">
      <c r="A217" t="s">
        <v>226</v>
      </c>
      <c r="B217">
        <v>1224284400</v>
      </c>
      <c r="C217">
        <v>1.224E-3</v>
      </c>
      <c r="D217">
        <v>2.4590999999999998E-2</v>
      </c>
      <c r="E217">
        <v>5.1640000000000002E-3</v>
      </c>
      <c r="F217">
        <v>1.4920000000000001E-3</v>
      </c>
    </row>
    <row r="218" spans="1:6" x14ac:dyDescent="0.25">
      <c r="A218" t="s">
        <v>227</v>
      </c>
      <c r="B218">
        <v>1224889200</v>
      </c>
      <c r="C218">
        <v>7.9900000000000001E-4</v>
      </c>
      <c r="D218">
        <v>2.4223999999999999E-2</v>
      </c>
      <c r="E218">
        <v>4.4609999999999997E-3</v>
      </c>
      <c r="F218">
        <v>1.0809999999999999E-3</v>
      </c>
    </row>
    <row r="219" spans="1:6" x14ac:dyDescent="0.25">
      <c r="A219" t="s">
        <v>228</v>
      </c>
      <c r="B219">
        <v>1225494000</v>
      </c>
      <c r="C219">
        <v>8.9599999999999999E-4</v>
      </c>
      <c r="D219">
        <v>2.3865000000000001E-2</v>
      </c>
      <c r="E219">
        <v>3.8899999999999998E-3</v>
      </c>
      <c r="F219">
        <v>1.0059999999999999E-3</v>
      </c>
    </row>
    <row r="220" spans="1:6" x14ac:dyDescent="0.25">
      <c r="A220" t="s">
        <v>229</v>
      </c>
      <c r="B220">
        <v>1226102400</v>
      </c>
      <c r="C220">
        <v>1.4657E-2</v>
      </c>
      <c r="D220">
        <v>2.3720999999999999E-2</v>
      </c>
      <c r="E220">
        <v>5.6420000000000003E-3</v>
      </c>
      <c r="F220">
        <v>9.2969999999999997E-3</v>
      </c>
    </row>
    <row r="221" spans="1:6" x14ac:dyDescent="0.25">
      <c r="A221" t="s">
        <v>230</v>
      </c>
      <c r="B221">
        <v>1226707200</v>
      </c>
      <c r="C221">
        <v>1.8185E-2</v>
      </c>
      <c r="D221">
        <v>2.3635E-2</v>
      </c>
      <c r="E221">
        <v>7.6420000000000004E-3</v>
      </c>
      <c r="F221">
        <v>1.4361000000000001E-2</v>
      </c>
    </row>
    <row r="222" spans="1:6" x14ac:dyDescent="0.25">
      <c r="A222" t="s">
        <v>231</v>
      </c>
      <c r="B222">
        <v>1227312000</v>
      </c>
      <c r="C222">
        <v>2.0896999999999999E-2</v>
      </c>
      <c r="D222">
        <v>2.3591000000000001E-2</v>
      </c>
      <c r="E222">
        <v>9.7610000000000006E-3</v>
      </c>
      <c r="F222">
        <v>1.8149999999999999E-2</v>
      </c>
    </row>
    <row r="223" spans="1:6" x14ac:dyDescent="0.25">
      <c r="A223" t="s">
        <v>232</v>
      </c>
      <c r="B223">
        <v>1227916800</v>
      </c>
      <c r="C223">
        <v>1.9185000000000001E-2</v>
      </c>
      <c r="D223">
        <v>2.3522000000000001E-2</v>
      </c>
      <c r="E223">
        <v>1.1273E-2</v>
      </c>
      <c r="F223">
        <v>1.8903E-2</v>
      </c>
    </row>
    <row r="224" spans="1:6" x14ac:dyDescent="0.25">
      <c r="A224" t="s">
        <v>233</v>
      </c>
      <c r="B224">
        <v>1228521600</v>
      </c>
      <c r="C224">
        <v>1.4035000000000001E-2</v>
      </c>
      <c r="D224">
        <v>2.3373999999999999E-2</v>
      </c>
      <c r="E224">
        <v>1.1696E-2</v>
      </c>
      <c r="F224">
        <v>1.5876999999999999E-2</v>
      </c>
    </row>
    <row r="225" spans="1:6" x14ac:dyDescent="0.25">
      <c r="A225" t="s">
        <v>234</v>
      </c>
      <c r="B225">
        <v>1229126400</v>
      </c>
      <c r="C225">
        <v>1.2076E-2</v>
      </c>
      <c r="D225">
        <v>2.3199000000000001E-2</v>
      </c>
      <c r="E225">
        <v>1.1745999999999999E-2</v>
      </c>
      <c r="F225">
        <v>1.3609E-2</v>
      </c>
    </row>
    <row r="226" spans="1:6" x14ac:dyDescent="0.25">
      <c r="A226" t="s">
        <v>235</v>
      </c>
      <c r="B226">
        <v>1229731200</v>
      </c>
      <c r="C226">
        <v>1.1660999999999999E-2</v>
      </c>
      <c r="D226">
        <v>2.3021E-2</v>
      </c>
      <c r="E226">
        <v>1.1726E-2</v>
      </c>
      <c r="F226">
        <v>1.2500000000000001E-2</v>
      </c>
    </row>
    <row r="227" spans="1:6" x14ac:dyDescent="0.25">
      <c r="A227" t="s">
        <v>236</v>
      </c>
      <c r="B227">
        <v>1230336000</v>
      </c>
      <c r="C227">
        <v>1.2259000000000001E-2</v>
      </c>
      <c r="D227">
        <v>2.2853999999999999E-2</v>
      </c>
      <c r="E227">
        <v>1.1804E-2</v>
      </c>
      <c r="F227">
        <v>1.2343E-2</v>
      </c>
    </row>
    <row r="228" spans="1:6" x14ac:dyDescent="0.25">
      <c r="A228" t="s">
        <v>237</v>
      </c>
      <c r="B228">
        <v>1230940800</v>
      </c>
      <c r="C228">
        <v>1.0527E-2</v>
      </c>
      <c r="D228">
        <v>2.2662999999999999E-2</v>
      </c>
      <c r="E228">
        <v>1.1599E-2</v>
      </c>
      <c r="F228">
        <v>1.1426E-2</v>
      </c>
    </row>
    <row r="229" spans="1:6" x14ac:dyDescent="0.25">
      <c r="A229" t="s">
        <v>238</v>
      </c>
      <c r="B229">
        <v>1231545600</v>
      </c>
      <c r="C229">
        <v>1.0106E-2</v>
      </c>
      <c r="D229">
        <v>2.2468999999999999E-2</v>
      </c>
      <c r="E229">
        <v>1.1370999999999999E-2</v>
      </c>
      <c r="F229">
        <v>1.094E-2</v>
      </c>
    </row>
    <row r="230" spans="1:6" x14ac:dyDescent="0.25">
      <c r="A230" t="s">
        <v>239</v>
      </c>
      <c r="B230">
        <v>1232150400</v>
      </c>
      <c r="C230">
        <v>1.1976000000000001E-2</v>
      </c>
      <c r="D230">
        <v>2.2305999999999999E-2</v>
      </c>
      <c r="E230">
        <v>1.1453E-2</v>
      </c>
      <c r="F230">
        <v>1.1421000000000001E-2</v>
      </c>
    </row>
    <row r="231" spans="1:6" x14ac:dyDescent="0.25">
      <c r="A231" t="s">
        <v>240</v>
      </c>
      <c r="B231">
        <v>1232755200</v>
      </c>
      <c r="C231">
        <v>1.3291000000000001E-2</v>
      </c>
      <c r="D231">
        <v>2.2166999999999999E-2</v>
      </c>
      <c r="E231">
        <v>1.1738E-2</v>
      </c>
      <c r="F231">
        <v>1.2444999999999999E-2</v>
      </c>
    </row>
    <row r="232" spans="1:6" x14ac:dyDescent="0.25">
      <c r="A232" t="s">
        <v>241</v>
      </c>
      <c r="B232">
        <v>1233360000</v>
      </c>
      <c r="C232">
        <v>1.3121000000000001E-2</v>
      </c>
      <c r="D232">
        <v>2.2026E-2</v>
      </c>
      <c r="E232">
        <v>1.1949E-2</v>
      </c>
      <c r="F232">
        <v>1.2784999999999999E-2</v>
      </c>
    </row>
    <row r="233" spans="1:6" x14ac:dyDescent="0.25">
      <c r="A233" t="s">
        <v>242</v>
      </c>
      <c r="B233">
        <v>1233964800</v>
      </c>
      <c r="C233">
        <v>7.9880000000000003E-3</v>
      </c>
      <c r="D233">
        <v>2.181E-2</v>
      </c>
      <c r="E233">
        <v>1.1318E-2</v>
      </c>
      <c r="F233">
        <v>1.0213E-2</v>
      </c>
    </row>
    <row r="234" spans="1:6" x14ac:dyDescent="0.25">
      <c r="A234" t="s">
        <v>243</v>
      </c>
      <c r="B234">
        <v>1234569600</v>
      </c>
      <c r="C234">
        <v>1.1316E-2</v>
      </c>
      <c r="D234">
        <v>2.1647E-2</v>
      </c>
      <c r="E234">
        <v>1.1306E-2</v>
      </c>
      <c r="F234">
        <v>1.0772E-2</v>
      </c>
    </row>
    <row r="235" spans="1:6" x14ac:dyDescent="0.25">
      <c r="A235" t="s">
        <v>244</v>
      </c>
      <c r="B235">
        <v>1235174400</v>
      </c>
      <c r="C235">
        <v>9.3069999999999993E-3</v>
      </c>
      <c r="D235">
        <v>2.1455999999999999E-2</v>
      </c>
      <c r="E235">
        <v>1.0989000000000001E-2</v>
      </c>
      <c r="F235">
        <v>1.0109E-2</v>
      </c>
    </row>
    <row r="236" spans="1:6" x14ac:dyDescent="0.25">
      <c r="A236" t="s">
        <v>245</v>
      </c>
      <c r="B236">
        <v>1235779200</v>
      </c>
      <c r="C236">
        <v>5.6030000000000003E-3</v>
      </c>
      <c r="D236">
        <v>2.1211000000000001E-2</v>
      </c>
      <c r="E236">
        <v>1.0085999999999999E-2</v>
      </c>
      <c r="F236">
        <v>6.8929999999999998E-3</v>
      </c>
    </row>
    <row r="237" spans="1:6" x14ac:dyDescent="0.25">
      <c r="A237" t="s">
        <v>246</v>
      </c>
      <c r="B237">
        <v>1236384000</v>
      </c>
      <c r="C237">
        <v>1.2160000000000001E-3</v>
      </c>
      <c r="D237">
        <v>2.0902E-2</v>
      </c>
      <c r="E237">
        <v>8.6619999999999996E-3</v>
      </c>
      <c r="F237">
        <v>3.6240000000000001E-3</v>
      </c>
    </row>
    <row r="238" spans="1:6" x14ac:dyDescent="0.25">
      <c r="A238" t="s">
        <v>247</v>
      </c>
      <c r="B238">
        <v>1236985200</v>
      </c>
      <c r="C238">
        <v>3.5799999999999997E-4</v>
      </c>
      <c r="D238">
        <v>2.0587999999999999E-2</v>
      </c>
      <c r="E238">
        <v>7.3379999999999999E-3</v>
      </c>
      <c r="F238">
        <v>1.805E-3</v>
      </c>
    </row>
    <row r="239" spans="1:6" x14ac:dyDescent="0.25">
      <c r="A239" t="s">
        <v>248</v>
      </c>
      <c r="B239">
        <v>1237590000</v>
      </c>
      <c r="C239">
        <v>2.343E-3</v>
      </c>
      <c r="D239">
        <v>2.0306000000000001E-2</v>
      </c>
      <c r="E239">
        <v>6.5319999999999996E-3</v>
      </c>
      <c r="F239">
        <v>2.0690000000000001E-3</v>
      </c>
    </row>
    <row r="240" spans="1:6" x14ac:dyDescent="0.25">
      <c r="A240" t="s">
        <v>249</v>
      </c>
      <c r="B240">
        <v>1238194800</v>
      </c>
      <c r="C240">
        <v>1.8699999999999999E-4</v>
      </c>
      <c r="D240">
        <v>1.9996E-2</v>
      </c>
      <c r="E240">
        <v>5.5120000000000004E-3</v>
      </c>
      <c r="F240">
        <v>9.6100000000000005E-4</v>
      </c>
    </row>
    <row r="241" spans="1:6" x14ac:dyDescent="0.25">
      <c r="A241" t="s">
        <v>250</v>
      </c>
      <c r="B241">
        <v>1238799600</v>
      </c>
      <c r="C241">
        <v>8.5899999999999995E-4</v>
      </c>
      <c r="D241">
        <v>1.9701E-2</v>
      </c>
      <c r="E241">
        <v>4.7660000000000003E-3</v>
      </c>
      <c r="F241">
        <v>9.4899999999999997E-4</v>
      </c>
    </row>
    <row r="242" spans="1:6" x14ac:dyDescent="0.25">
      <c r="A242" t="s">
        <v>251</v>
      </c>
      <c r="B242">
        <v>1239404400</v>
      </c>
      <c r="C242">
        <v>1.98E-3</v>
      </c>
      <c r="D242">
        <v>1.9428000000000001E-2</v>
      </c>
      <c r="E242">
        <v>4.3309999999999998E-3</v>
      </c>
      <c r="F242">
        <v>1.794E-3</v>
      </c>
    </row>
    <row r="243" spans="1:6" x14ac:dyDescent="0.25">
      <c r="A243" t="s">
        <v>252</v>
      </c>
      <c r="B243">
        <v>1240009200</v>
      </c>
      <c r="C243">
        <v>3.7139999999999999E-3</v>
      </c>
      <c r="D243">
        <v>1.9185000000000001E-2</v>
      </c>
      <c r="E243">
        <v>4.2139999999999999E-3</v>
      </c>
      <c r="F243">
        <v>2.6450000000000002E-3</v>
      </c>
    </row>
    <row r="244" spans="1:6" x14ac:dyDescent="0.25">
      <c r="A244" t="s">
        <v>253</v>
      </c>
      <c r="B244">
        <v>1240614000</v>
      </c>
      <c r="C244">
        <v>1.9E-3</v>
      </c>
      <c r="D244">
        <v>1.8918000000000001E-2</v>
      </c>
      <c r="E244">
        <v>3.8379999999999998E-3</v>
      </c>
      <c r="F244">
        <v>2.16E-3</v>
      </c>
    </row>
    <row r="245" spans="1:6" x14ac:dyDescent="0.25">
      <c r="A245" t="s">
        <v>254</v>
      </c>
      <c r="B245">
        <v>1241218800</v>
      </c>
      <c r="C245">
        <v>3.5370000000000002E-3</v>
      </c>
      <c r="D245">
        <v>1.8681E-2</v>
      </c>
      <c r="E245">
        <v>3.7940000000000001E-3</v>
      </c>
      <c r="F245">
        <v>3.0720000000000001E-3</v>
      </c>
    </row>
    <row r="246" spans="1:6" x14ac:dyDescent="0.25">
      <c r="A246" t="s">
        <v>255</v>
      </c>
      <c r="B246">
        <v>1241823600</v>
      </c>
      <c r="C246">
        <v>2.5170000000000001E-3</v>
      </c>
      <c r="D246">
        <v>1.8432E-2</v>
      </c>
      <c r="E246">
        <v>3.5850000000000001E-3</v>
      </c>
      <c r="F246">
        <v>2.7009999999999998E-3</v>
      </c>
    </row>
    <row r="247" spans="1:6" x14ac:dyDescent="0.25">
      <c r="A247" t="s">
        <v>256</v>
      </c>
      <c r="B247">
        <v>1242428400</v>
      </c>
      <c r="C247">
        <v>2.0969999999999999E-3</v>
      </c>
      <c r="D247">
        <v>1.8180000000000002E-2</v>
      </c>
      <c r="E247">
        <v>3.3430000000000001E-3</v>
      </c>
      <c r="F247">
        <v>2.3270000000000001E-3</v>
      </c>
    </row>
    <row r="248" spans="1:6" x14ac:dyDescent="0.25">
      <c r="A248" t="s">
        <v>257</v>
      </c>
      <c r="B248">
        <v>1243033200</v>
      </c>
      <c r="C248">
        <v>1.09E-3</v>
      </c>
      <c r="D248">
        <v>1.7916000000000001E-2</v>
      </c>
      <c r="E248">
        <v>2.9789999999999999E-3</v>
      </c>
      <c r="F248">
        <v>1.5870000000000001E-3</v>
      </c>
    </row>
    <row r="249" spans="1:6" x14ac:dyDescent="0.25">
      <c r="A249" t="s">
        <v>258</v>
      </c>
      <c r="B249">
        <v>1243638000</v>
      </c>
      <c r="C249">
        <v>9.3599999999999998E-4</v>
      </c>
      <c r="D249">
        <v>1.7654E-2</v>
      </c>
      <c r="E249">
        <v>2.65E-3</v>
      </c>
      <c r="F249">
        <v>1.201E-3</v>
      </c>
    </row>
    <row r="250" spans="1:6" x14ac:dyDescent="0.25">
      <c r="A250" t="s">
        <v>259</v>
      </c>
      <c r="B250">
        <v>1244242800</v>
      </c>
      <c r="C250">
        <v>1.06E-3</v>
      </c>
      <c r="D250">
        <v>1.7398E-2</v>
      </c>
      <c r="E250">
        <v>2.3960000000000001E-3</v>
      </c>
      <c r="F250">
        <v>1.16E-3</v>
      </c>
    </row>
    <row r="251" spans="1:6" x14ac:dyDescent="0.25">
      <c r="A251" t="s">
        <v>260</v>
      </c>
      <c r="B251">
        <v>1244847600</v>
      </c>
      <c r="C251">
        <v>2.016E-3</v>
      </c>
      <c r="D251">
        <v>1.7160999999999999E-2</v>
      </c>
      <c r="E251">
        <v>2.343E-3</v>
      </c>
      <c r="F251">
        <v>1.8339999999999999E-3</v>
      </c>
    </row>
    <row r="252" spans="1:6" x14ac:dyDescent="0.25">
      <c r="A252" t="s">
        <v>261</v>
      </c>
      <c r="B252">
        <v>1245452400</v>
      </c>
      <c r="C252">
        <v>7.0499999999999998E-3</v>
      </c>
      <c r="D252">
        <v>1.7004999999999999E-2</v>
      </c>
      <c r="E252">
        <v>3.094E-3</v>
      </c>
      <c r="F252">
        <v>4.8430000000000001E-3</v>
      </c>
    </row>
    <row r="253" spans="1:6" x14ac:dyDescent="0.25">
      <c r="A253" t="s">
        <v>262</v>
      </c>
      <c r="B253">
        <v>1246057200</v>
      </c>
      <c r="C253">
        <v>5.2950000000000002E-3</v>
      </c>
      <c r="D253">
        <v>1.6823999999999999E-2</v>
      </c>
      <c r="E253">
        <v>3.4429999999999999E-3</v>
      </c>
      <c r="F253">
        <v>5.0650000000000001E-3</v>
      </c>
    </row>
    <row r="254" spans="1:6" x14ac:dyDescent="0.25">
      <c r="A254" t="s">
        <v>263</v>
      </c>
      <c r="B254">
        <v>1246662000</v>
      </c>
      <c r="C254">
        <v>6.5539999999999999E-3</v>
      </c>
      <c r="D254">
        <v>1.6664999999999999E-2</v>
      </c>
      <c r="E254">
        <v>3.9410000000000001E-3</v>
      </c>
      <c r="F254">
        <v>5.9480000000000002E-3</v>
      </c>
    </row>
    <row r="255" spans="1:6" x14ac:dyDescent="0.25">
      <c r="A255" t="s">
        <v>264</v>
      </c>
      <c r="B255">
        <v>1247266800</v>
      </c>
      <c r="C255">
        <v>3.9750000000000002E-3</v>
      </c>
      <c r="D255">
        <v>1.6469000000000001E-2</v>
      </c>
      <c r="E255">
        <v>3.9259999999999998E-3</v>
      </c>
      <c r="F255">
        <v>4.4840000000000001E-3</v>
      </c>
    </row>
    <row r="256" spans="1:6" x14ac:dyDescent="0.25">
      <c r="A256" t="s">
        <v>265</v>
      </c>
      <c r="B256">
        <v>1247871600</v>
      </c>
      <c r="C256">
        <v>6.7400000000000001E-4</v>
      </c>
      <c r="D256">
        <v>1.6225E-2</v>
      </c>
      <c r="E256">
        <v>3.4039999999999999E-3</v>
      </c>
      <c r="F256">
        <v>2.2899999999999999E-3</v>
      </c>
    </row>
    <row r="257" spans="1:6" x14ac:dyDescent="0.25">
      <c r="A257" t="s">
        <v>266</v>
      </c>
      <c r="B257">
        <v>1248476400</v>
      </c>
      <c r="C257">
        <v>7.9299999999999998E-4</v>
      </c>
      <c r="D257">
        <v>1.5987000000000001E-2</v>
      </c>
      <c r="E257">
        <v>2.9840000000000001E-3</v>
      </c>
      <c r="F257">
        <v>1.4289999999999999E-3</v>
      </c>
    </row>
    <row r="258" spans="1:6" x14ac:dyDescent="0.25">
      <c r="A258" t="s">
        <v>267</v>
      </c>
      <c r="B258">
        <v>1249081200</v>
      </c>
      <c r="C258">
        <v>8.6600000000000002E-4</v>
      </c>
      <c r="D258">
        <v>1.5754000000000001E-2</v>
      </c>
      <c r="E258">
        <v>2.6489999999999999E-3</v>
      </c>
      <c r="F258">
        <v>1.209E-3</v>
      </c>
    </row>
    <row r="259" spans="1:6" x14ac:dyDescent="0.25">
      <c r="A259" t="s">
        <v>268</v>
      </c>
      <c r="B259">
        <v>1249686000</v>
      </c>
      <c r="C259">
        <v>5.8659999999999997E-3</v>
      </c>
      <c r="D259">
        <v>1.5601E-2</v>
      </c>
      <c r="E259">
        <v>3.15E-3</v>
      </c>
      <c r="F259">
        <v>3.7130000000000002E-3</v>
      </c>
    </row>
    <row r="260" spans="1:6" x14ac:dyDescent="0.25">
      <c r="A260" t="s">
        <v>269</v>
      </c>
      <c r="B260">
        <v>1250290800</v>
      </c>
      <c r="C260">
        <v>9.4129999999999995E-3</v>
      </c>
      <c r="D260">
        <v>1.5505E-2</v>
      </c>
      <c r="E260">
        <v>4.1390000000000003E-3</v>
      </c>
      <c r="F260">
        <v>6.7660000000000003E-3</v>
      </c>
    </row>
    <row r="261" spans="1:6" x14ac:dyDescent="0.25">
      <c r="A261" t="s">
        <v>270</v>
      </c>
      <c r="B261">
        <v>1250895600</v>
      </c>
      <c r="C261">
        <v>1.0789E-2</v>
      </c>
      <c r="D261">
        <v>1.5432E-2</v>
      </c>
      <c r="E261">
        <v>5.195E-3</v>
      </c>
      <c r="F261">
        <v>9.0109999999999999E-3</v>
      </c>
    </row>
    <row r="262" spans="1:6" x14ac:dyDescent="0.25">
      <c r="A262" t="s">
        <v>271</v>
      </c>
      <c r="B262">
        <v>1251500400</v>
      </c>
      <c r="C262">
        <v>9.4610000000000007E-3</v>
      </c>
      <c r="D262">
        <v>1.5339E-2</v>
      </c>
      <c r="E262">
        <v>5.8890000000000001E-3</v>
      </c>
      <c r="F262">
        <v>9.5370000000000003E-3</v>
      </c>
    </row>
    <row r="263" spans="1:6" x14ac:dyDescent="0.25">
      <c r="A263" t="s">
        <v>272</v>
      </c>
      <c r="B263">
        <v>1252105200</v>
      </c>
      <c r="C263">
        <v>1.4168999999999999E-2</v>
      </c>
      <c r="D263">
        <v>1.532E-2</v>
      </c>
      <c r="E263">
        <v>7.2189999999999997E-3</v>
      </c>
      <c r="F263">
        <v>1.2359999999999999E-2</v>
      </c>
    </row>
    <row r="264" spans="1:6" x14ac:dyDescent="0.25">
      <c r="A264" t="s">
        <v>273</v>
      </c>
      <c r="B264">
        <v>1252710000</v>
      </c>
      <c r="C264">
        <v>1.3764E-2</v>
      </c>
      <c r="D264">
        <v>1.5295E-2</v>
      </c>
      <c r="E264">
        <v>8.2570000000000005E-3</v>
      </c>
      <c r="F264">
        <v>1.3084E-2</v>
      </c>
    </row>
    <row r="265" spans="1:6" x14ac:dyDescent="0.25">
      <c r="A265" t="s">
        <v>274</v>
      </c>
      <c r="B265">
        <v>1253314800</v>
      </c>
      <c r="C265">
        <v>4.3689999999999996E-3</v>
      </c>
      <c r="D265">
        <v>1.5126000000000001E-2</v>
      </c>
      <c r="E265">
        <v>7.6049999999999998E-3</v>
      </c>
      <c r="F265">
        <v>7.5989999999999999E-3</v>
      </c>
    </row>
    <row r="266" spans="1:6" x14ac:dyDescent="0.25">
      <c r="A266" t="s">
        <v>275</v>
      </c>
      <c r="B266">
        <v>1253919600</v>
      </c>
      <c r="C266">
        <v>3.8969999999999999E-3</v>
      </c>
      <c r="D266">
        <v>1.4952999999999999E-2</v>
      </c>
      <c r="E266">
        <v>7.0340000000000003E-3</v>
      </c>
      <c r="F266">
        <v>5.9490000000000003E-3</v>
      </c>
    </row>
    <row r="267" spans="1:6" x14ac:dyDescent="0.25">
      <c r="A267" t="s">
        <v>276</v>
      </c>
      <c r="B267">
        <v>1254524400</v>
      </c>
      <c r="C267">
        <v>1.0359999999999999E-2</v>
      </c>
      <c r="D267">
        <v>1.4881E-2</v>
      </c>
      <c r="E267">
        <v>7.5500000000000003E-3</v>
      </c>
      <c r="F267">
        <v>8.286E-3</v>
      </c>
    </row>
    <row r="268" spans="1:6" x14ac:dyDescent="0.25">
      <c r="A268" t="s">
        <v>277</v>
      </c>
      <c r="B268">
        <v>1255129200</v>
      </c>
      <c r="C268">
        <v>6.1130000000000004E-3</v>
      </c>
      <c r="D268">
        <v>1.4746E-2</v>
      </c>
      <c r="E268">
        <v>7.3039999999999997E-3</v>
      </c>
      <c r="F268">
        <v>6.8360000000000001E-3</v>
      </c>
    </row>
    <row r="269" spans="1:6" x14ac:dyDescent="0.25">
      <c r="A269" t="s">
        <v>278</v>
      </c>
      <c r="B269">
        <v>1255734000</v>
      </c>
      <c r="C269">
        <v>4.2079999999999999E-3</v>
      </c>
      <c r="D269">
        <v>1.4583E-2</v>
      </c>
      <c r="E269">
        <v>6.8040000000000002E-3</v>
      </c>
      <c r="F269">
        <v>5.3010000000000002E-3</v>
      </c>
    </row>
    <row r="270" spans="1:6" x14ac:dyDescent="0.25">
      <c r="A270" t="s">
        <v>279</v>
      </c>
      <c r="B270">
        <v>1256338800</v>
      </c>
      <c r="C270">
        <v>3.0959999999999998E-3</v>
      </c>
      <c r="D270">
        <v>1.4404999999999999E-2</v>
      </c>
      <c r="E270">
        <v>6.202E-3</v>
      </c>
      <c r="F270">
        <v>3.9490000000000003E-3</v>
      </c>
    </row>
    <row r="271" spans="1:6" x14ac:dyDescent="0.25">
      <c r="A271" t="s">
        <v>280</v>
      </c>
      <c r="B271">
        <v>1256943600</v>
      </c>
      <c r="C271">
        <v>2.758E-3</v>
      </c>
      <c r="D271">
        <v>1.4226000000000001E-2</v>
      </c>
      <c r="E271">
        <v>5.6439999999999997E-3</v>
      </c>
      <c r="F271">
        <v>3.2179999999999999E-3</v>
      </c>
    </row>
    <row r="272" spans="1:6" x14ac:dyDescent="0.25">
      <c r="A272" t="s">
        <v>281</v>
      </c>
      <c r="B272">
        <v>1257552000</v>
      </c>
      <c r="C272">
        <v>2.5430000000000001E-3</v>
      </c>
      <c r="D272">
        <v>1.4043999999999999E-2</v>
      </c>
      <c r="E272">
        <v>5.1409999999999997E-3</v>
      </c>
      <c r="F272">
        <v>2.8019999999999998E-3</v>
      </c>
    </row>
    <row r="273" spans="1:6" x14ac:dyDescent="0.25">
      <c r="A273" t="s">
        <v>282</v>
      </c>
      <c r="B273">
        <v>1258156800</v>
      </c>
      <c r="C273">
        <v>1.8959999999999999E-3</v>
      </c>
      <c r="D273">
        <v>1.3857E-2</v>
      </c>
      <c r="E273">
        <v>4.6150000000000002E-3</v>
      </c>
      <c r="F273">
        <v>2.2209999999999999E-3</v>
      </c>
    </row>
    <row r="274" spans="1:6" x14ac:dyDescent="0.25">
      <c r="A274" t="s">
        <v>283</v>
      </c>
      <c r="B274">
        <v>1258761600</v>
      </c>
      <c r="C274">
        <v>2.349E-3</v>
      </c>
      <c r="D274">
        <v>1.3679E-2</v>
      </c>
      <c r="E274">
        <v>4.2500000000000003E-3</v>
      </c>
      <c r="F274">
        <v>2.297E-3</v>
      </c>
    </row>
    <row r="275" spans="1:6" x14ac:dyDescent="0.25">
      <c r="A275" t="s">
        <v>284</v>
      </c>
      <c r="B275">
        <v>1259366400</v>
      </c>
      <c r="C275">
        <v>1.1559999999999999E-3</v>
      </c>
      <c r="D275">
        <v>1.3486E-2</v>
      </c>
      <c r="E275">
        <v>3.751E-3</v>
      </c>
      <c r="F275">
        <v>1.6169999999999999E-3</v>
      </c>
    </row>
    <row r="276" spans="1:6" x14ac:dyDescent="0.25">
      <c r="A276" t="s">
        <v>285</v>
      </c>
      <c r="B276">
        <v>1259971200</v>
      </c>
      <c r="C276">
        <v>1.3140000000000001E-3</v>
      </c>
      <c r="D276">
        <v>1.3299E-2</v>
      </c>
      <c r="E276">
        <v>3.3609999999999998E-3</v>
      </c>
      <c r="F276">
        <v>1.477E-3</v>
      </c>
    </row>
    <row r="277" spans="1:6" x14ac:dyDescent="0.25">
      <c r="A277" t="s">
        <v>286</v>
      </c>
      <c r="B277">
        <v>1260576000</v>
      </c>
      <c r="C277">
        <v>2.0349999999999999E-3</v>
      </c>
      <c r="D277">
        <v>1.3125E-2</v>
      </c>
      <c r="E277">
        <v>3.1470000000000001E-3</v>
      </c>
      <c r="F277">
        <v>1.804E-3</v>
      </c>
    </row>
    <row r="278" spans="1:6" x14ac:dyDescent="0.25">
      <c r="A278" t="s">
        <v>287</v>
      </c>
      <c r="B278">
        <v>1261180800</v>
      </c>
      <c r="C278">
        <v>1.949E-3</v>
      </c>
      <c r="D278">
        <v>1.2952999999999999E-2</v>
      </c>
      <c r="E278">
        <v>2.9550000000000002E-3</v>
      </c>
      <c r="F278">
        <v>1.918E-3</v>
      </c>
    </row>
    <row r="279" spans="1:6" x14ac:dyDescent="0.25">
      <c r="A279" t="s">
        <v>288</v>
      </c>
      <c r="B279">
        <v>1261785600</v>
      </c>
      <c r="C279">
        <v>2.6970000000000002E-3</v>
      </c>
      <c r="D279">
        <v>1.2794E-2</v>
      </c>
      <c r="E279">
        <v>2.911E-3</v>
      </c>
      <c r="F279">
        <v>2.356E-3</v>
      </c>
    </row>
    <row r="280" spans="1:6" x14ac:dyDescent="0.25">
      <c r="A280" t="s">
        <v>289</v>
      </c>
      <c r="B280">
        <v>1262390400</v>
      </c>
      <c r="C280">
        <v>3.9919999999999999E-3</v>
      </c>
      <c r="D280">
        <v>1.2658000000000001E-2</v>
      </c>
      <c r="E280">
        <v>3.0860000000000002E-3</v>
      </c>
      <c r="F280">
        <v>3.3509999999999998E-3</v>
      </c>
    </row>
    <row r="281" spans="1:6" x14ac:dyDescent="0.25">
      <c r="A281" t="s">
        <v>290</v>
      </c>
      <c r="B281">
        <v>1262995200</v>
      </c>
      <c r="C281">
        <v>3.7450000000000001E-3</v>
      </c>
      <c r="D281">
        <v>1.2520999999999999E-2</v>
      </c>
      <c r="E281">
        <v>3.1879999999999999E-3</v>
      </c>
      <c r="F281">
        <v>3.565E-3</v>
      </c>
    </row>
    <row r="282" spans="1:6" x14ac:dyDescent="0.25">
      <c r="A282" t="s">
        <v>291</v>
      </c>
      <c r="B282">
        <v>1263600000</v>
      </c>
      <c r="C282">
        <v>4.4770000000000001E-3</v>
      </c>
      <c r="D282">
        <v>1.2396000000000001E-2</v>
      </c>
      <c r="E282">
        <v>3.3990000000000001E-3</v>
      </c>
      <c r="F282">
        <v>4.2009999999999999E-3</v>
      </c>
    </row>
    <row r="283" spans="1:6" x14ac:dyDescent="0.25">
      <c r="A283" t="s">
        <v>292</v>
      </c>
      <c r="B283">
        <v>1264204800</v>
      </c>
      <c r="C283">
        <v>2.8349999999999998E-3</v>
      </c>
      <c r="D283">
        <v>1.2248999999999999E-2</v>
      </c>
      <c r="E283">
        <v>3.3050000000000002E-3</v>
      </c>
      <c r="F283">
        <v>3.3769999999999998E-3</v>
      </c>
    </row>
    <row r="284" spans="1:6" x14ac:dyDescent="0.25">
      <c r="A284" t="s">
        <v>293</v>
      </c>
      <c r="B284">
        <v>1264809600</v>
      </c>
      <c r="C284">
        <v>2.3969999999999998E-3</v>
      </c>
      <c r="D284">
        <v>1.2097E-2</v>
      </c>
      <c r="E284">
        <v>3.1549999999999998E-3</v>
      </c>
      <c r="F284">
        <v>2.7659999999999998E-3</v>
      </c>
    </row>
    <row r="285" spans="1:6" x14ac:dyDescent="0.25">
      <c r="A285" t="s">
        <v>294</v>
      </c>
      <c r="B285">
        <v>1265414400</v>
      </c>
      <c r="C285">
        <v>4.3300000000000001E-4</v>
      </c>
      <c r="D285">
        <v>1.1917000000000001E-2</v>
      </c>
      <c r="E285">
        <v>2.712E-3</v>
      </c>
      <c r="F285">
        <v>1.3290000000000001E-3</v>
      </c>
    </row>
    <row r="286" spans="1:6" x14ac:dyDescent="0.25">
      <c r="A286" t="s">
        <v>295</v>
      </c>
      <c r="B286">
        <v>1266019200</v>
      </c>
      <c r="C286">
        <v>2.5500000000000002E-3</v>
      </c>
      <c r="D286">
        <v>1.1771999999999999E-2</v>
      </c>
      <c r="E286">
        <v>2.7009999999999998E-3</v>
      </c>
      <c r="F286">
        <v>2.3280000000000002E-3</v>
      </c>
    </row>
    <row r="287" spans="1:6" x14ac:dyDescent="0.25">
      <c r="A287" t="s">
        <v>296</v>
      </c>
      <c r="B287">
        <v>1266624000</v>
      </c>
      <c r="C287">
        <v>3.3739999999999998E-3</v>
      </c>
      <c r="D287">
        <v>1.1643000000000001E-2</v>
      </c>
      <c r="E287">
        <v>2.8059999999999999E-3</v>
      </c>
      <c r="F287">
        <v>2.911E-3</v>
      </c>
    </row>
    <row r="288" spans="1:6" x14ac:dyDescent="0.25">
      <c r="A288" t="s">
        <v>297</v>
      </c>
      <c r="B288">
        <v>1267228800</v>
      </c>
      <c r="C288">
        <v>3.0839999999999999E-3</v>
      </c>
      <c r="D288">
        <v>1.1509999999999999E-2</v>
      </c>
      <c r="E288">
        <v>2.8419999999999999E-3</v>
      </c>
      <c r="F288">
        <v>2.8839999999999998E-3</v>
      </c>
    </row>
    <row r="289" spans="1:6" x14ac:dyDescent="0.25">
      <c r="A289" t="s">
        <v>298</v>
      </c>
      <c r="B289">
        <v>1267833600</v>
      </c>
      <c r="C289">
        <v>3.7450000000000001E-3</v>
      </c>
      <c r="D289">
        <v>1.1391E-2</v>
      </c>
      <c r="E289">
        <v>2.9849999999999998E-3</v>
      </c>
      <c r="F289">
        <v>3.372E-3</v>
      </c>
    </row>
    <row r="290" spans="1:6" x14ac:dyDescent="0.25">
      <c r="A290" t="s">
        <v>299</v>
      </c>
      <c r="B290">
        <v>1268434800</v>
      </c>
      <c r="C290">
        <v>3.797E-3</v>
      </c>
      <c r="D290">
        <v>1.1273999999999999E-2</v>
      </c>
      <c r="E290">
        <v>3.1159999999999998E-3</v>
      </c>
      <c r="F290">
        <v>3.6870000000000002E-3</v>
      </c>
    </row>
    <row r="291" spans="1:6" x14ac:dyDescent="0.25">
      <c r="A291" t="s">
        <v>300</v>
      </c>
      <c r="B291">
        <v>1269039600</v>
      </c>
      <c r="C291">
        <v>5.1390000000000003E-3</v>
      </c>
      <c r="D291">
        <v>1.1179E-2</v>
      </c>
      <c r="E291">
        <v>3.4390000000000002E-3</v>
      </c>
      <c r="F291">
        <v>4.5519999999999996E-3</v>
      </c>
    </row>
    <row r="292" spans="1:6" x14ac:dyDescent="0.25">
      <c r="A292" t="s">
        <v>301</v>
      </c>
      <c r="B292">
        <v>1269644400</v>
      </c>
      <c r="C292">
        <v>6.4650000000000003E-3</v>
      </c>
      <c r="D292">
        <v>1.1106E-2</v>
      </c>
      <c r="E292">
        <v>3.9269999999999999E-3</v>
      </c>
      <c r="F292">
        <v>5.7650000000000002E-3</v>
      </c>
    </row>
    <row r="293" spans="1:6" x14ac:dyDescent="0.25">
      <c r="A293" t="s">
        <v>302</v>
      </c>
      <c r="B293">
        <v>1270249200</v>
      </c>
      <c r="C293">
        <v>6.8269999999999997E-3</v>
      </c>
      <c r="D293">
        <v>1.1039E-2</v>
      </c>
      <c r="E293">
        <v>4.385E-3</v>
      </c>
      <c r="F293">
        <v>6.3090000000000004E-3</v>
      </c>
    </row>
    <row r="294" spans="1:6" x14ac:dyDescent="0.25">
      <c r="A294" t="s">
        <v>303</v>
      </c>
      <c r="B294">
        <v>1270854000</v>
      </c>
      <c r="C294">
        <v>4.9810000000000002E-3</v>
      </c>
      <c r="D294">
        <v>1.0945E-2</v>
      </c>
      <c r="E294">
        <v>4.4749999999999998E-3</v>
      </c>
      <c r="F294">
        <v>5.4860000000000004E-3</v>
      </c>
    </row>
    <row r="295" spans="1:6" x14ac:dyDescent="0.25">
      <c r="A295" t="s">
        <v>304</v>
      </c>
      <c r="B295">
        <v>1271458800</v>
      </c>
      <c r="C295">
        <v>5.2240000000000003E-3</v>
      </c>
      <c r="D295">
        <v>1.0857E-2</v>
      </c>
      <c r="E295">
        <v>4.5909999999999996E-3</v>
      </c>
      <c r="F295">
        <v>5.3090000000000004E-3</v>
      </c>
    </row>
    <row r="296" spans="1:6" x14ac:dyDescent="0.25">
      <c r="A296" t="s">
        <v>305</v>
      </c>
      <c r="B296">
        <v>1272063600</v>
      </c>
      <c r="C296">
        <v>5.5389999999999997E-3</v>
      </c>
      <c r="D296">
        <v>1.0775E-2</v>
      </c>
      <c r="E296">
        <v>4.7460000000000002E-3</v>
      </c>
      <c r="F296">
        <v>5.5430000000000002E-3</v>
      </c>
    </row>
    <row r="297" spans="1:6" x14ac:dyDescent="0.25">
      <c r="A297" t="s">
        <v>306</v>
      </c>
      <c r="B297">
        <v>1272668400</v>
      </c>
      <c r="C297">
        <v>4.9230000000000003E-3</v>
      </c>
      <c r="D297">
        <v>1.0684000000000001E-2</v>
      </c>
      <c r="E297">
        <v>4.7530000000000003E-3</v>
      </c>
      <c r="F297">
        <v>4.8390000000000004E-3</v>
      </c>
    </row>
    <row r="298" spans="1:6" x14ac:dyDescent="0.25">
      <c r="A298" t="s">
        <v>307</v>
      </c>
      <c r="B298">
        <v>1273273200</v>
      </c>
      <c r="C298">
        <v>9.9999999999999995E-7</v>
      </c>
      <c r="D298">
        <v>1.0519000000000001E-2</v>
      </c>
      <c r="E298">
        <v>3.9890000000000004E-3</v>
      </c>
      <c r="F298">
        <v>2.032E-3</v>
      </c>
    </row>
    <row r="299" spans="1:6" x14ac:dyDescent="0.25">
      <c r="A299" t="s">
        <v>308</v>
      </c>
      <c r="B299">
        <v>1273878000</v>
      </c>
      <c r="C299">
        <v>0</v>
      </c>
      <c r="D299">
        <v>1.0357E-2</v>
      </c>
      <c r="E299">
        <v>3.3479999999999998E-3</v>
      </c>
      <c r="F299">
        <v>8.5300000000000003E-4</v>
      </c>
    </row>
    <row r="300" spans="1:6" x14ac:dyDescent="0.25">
      <c r="A300" t="s">
        <v>309</v>
      </c>
      <c r="B300">
        <v>1274482800</v>
      </c>
      <c r="C300">
        <v>0</v>
      </c>
      <c r="D300">
        <v>1.0196999999999999E-2</v>
      </c>
      <c r="E300">
        <v>2.81E-3</v>
      </c>
      <c r="F300">
        <v>3.5799999999999997E-4</v>
      </c>
    </row>
    <row r="301" spans="1:6" x14ac:dyDescent="0.25">
      <c r="A301" t="s">
        <v>310</v>
      </c>
      <c r="B301">
        <v>1275087600</v>
      </c>
      <c r="C301">
        <v>0</v>
      </c>
      <c r="D301">
        <v>1.004E-2</v>
      </c>
      <c r="E301">
        <v>2.359E-3</v>
      </c>
      <c r="F301">
        <v>1.4999999999999999E-4</v>
      </c>
    </row>
    <row r="302" spans="1:6" x14ac:dyDescent="0.25">
      <c r="A302" t="s">
        <v>311</v>
      </c>
      <c r="B302">
        <v>1275692400</v>
      </c>
      <c r="C302">
        <v>0</v>
      </c>
      <c r="D302">
        <v>9.8849999999999997E-3</v>
      </c>
      <c r="E302">
        <v>1.98E-3</v>
      </c>
      <c r="F302">
        <v>6.3E-5</v>
      </c>
    </row>
    <row r="303" spans="1:6" x14ac:dyDescent="0.25">
      <c r="A303" t="s">
        <v>312</v>
      </c>
      <c r="B303">
        <v>1276297200</v>
      </c>
      <c r="C303">
        <v>0</v>
      </c>
      <c r="D303">
        <v>9.7330000000000003E-3</v>
      </c>
      <c r="E303">
        <v>1.6620000000000001E-3</v>
      </c>
      <c r="F303">
        <v>2.6999999999999999E-5</v>
      </c>
    </row>
    <row r="304" spans="1:6" x14ac:dyDescent="0.25">
      <c r="A304" t="s">
        <v>313</v>
      </c>
      <c r="B304">
        <v>1276902000</v>
      </c>
      <c r="C304">
        <v>0</v>
      </c>
      <c r="D304">
        <v>9.5829999999999995E-3</v>
      </c>
      <c r="E304">
        <v>1.395E-3</v>
      </c>
      <c r="F304">
        <v>1.1E-5</v>
      </c>
    </row>
    <row r="305" spans="1:6" x14ac:dyDescent="0.25">
      <c r="A305" t="s">
        <v>314</v>
      </c>
      <c r="B305">
        <v>1277506800</v>
      </c>
      <c r="C305">
        <v>0</v>
      </c>
      <c r="D305">
        <v>9.4350000000000007E-3</v>
      </c>
      <c r="E305">
        <v>1.1709999999999999E-3</v>
      </c>
      <c r="F305">
        <v>5.0000000000000004E-6</v>
      </c>
    </row>
    <row r="306" spans="1:6" x14ac:dyDescent="0.25">
      <c r="A306" t="s">
        <v>315</v>
      </c>
      <c r="B306">
        <v>1278111600</v>
      </c>
      <c r="C306">
        <v>0</v>
      </c>
      <c r="D306">
        <v>9.2899999999999996E-3</v>
      </c>
      <c r="E306">
        <v>9.8200000000000002E-4</v>
      </c>
      <c r="F306">
        <v>1.9999999999999999E-6</v>
      </c>
    </row>
    <row r="307" spans="1:6" x14ac:dyDescent="0.25">
      <c r="A307" t="s">
        <v>316</v>
      </c>
      <c r="B307">
        <v>1278716400</v>
      </c>
      <c r="C307">
        <v>0</v>
      </c>
      <c r="D307">
        <v>9.1459999999999996E-3</v>
      </c>
      <c r="E307">
        <v>8.25E-4</v>
      </c>
      <c r="F307">
        <v>9.9999999999999995E-7</v>
      </c>
    </row>
    <row r="308" spans="1:6" x14ac:dyDescent="0.25">
      <c r="A308" t="s">
        <v>317</v>
      </c>
      <c r="B308">
        <v>1279321200</v>
      </c>
      <c r="C308">
        <v>0</v>
      </c>
      <c r="D308">
        <v>9.0050000000000009E-3</v>
      </c>
      <c r="E308">
        <v>6.9200000000000002E-4</v>
      </c>
      <c r="F308">
        <v>0</v>
      </c>
    </row>
    <row r="309" spans="1:6" x14ac:dyDescent="0.25">
      <c r="A309" t="s">
        <v>318</v>
      </c>
      <c r="B309">
        <v>1279926000</v>
      </c>
      <c r="C309">
        <v>0</v>
      </c>
      <c r="D309">
        <v>8.8669999999999999E-3</v>
      </c>
      <c r="E309">
        <v>5.8100000000000003E-4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8.7299999999999999E-3</v>
      </c>
      <c r="E310">
        <v>4.8799999999999999E-4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8.5950000000000002E-3</v>
      </c>
      <c r="E311">
        <v>4.0900000000000002E-4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8.463E-3</v>
      </c>
      <c r="E312">
        <v>3.4299999999999999E-4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8.3320000000000009E-3</v>
      </c>
      <c r="E313">
        <v>2.8800000000000001E-4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8.2039999999999995E-3</v>
      </c>
      <c r="E314">
        <v>2.42E-4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8.0770000000000008E-3</v>
      </c>
      <c r="E315">
        <v>2.03E-4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7.953E-3</v>
      </c>
      <c r="E316">
        <v>1.7000000000000001E-4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7.8300000000000002E-3</v>
      </c>
      <c r="E317">
        <v>1.4300000000000001E-4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7.7099999999999998E-3</v>
      </c>
      <c r="E318">
        <v>1.2E-4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7.5909999999999997E-3</v>
      </c>
      <c r="E319">
        <v>1.01E-4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7.4739999999999997E-3</v>
      </c>
      <c r="E320">
        <v>8.5000000000000006E-5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7.3590000000000001E-3</v>
      </c>
      <c r="E321">
        <v>7.1000000000000005E-5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7.2449999999999997E-3</v>
      </c>
      <c r="E322">
        <v>6.0000000000000002E-5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7.1329999999999996E-3</v>
      </c>
      <c r="E323">
        <v>5.0000000000000002E-5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7.0229999999999997E-3</v>
      </c>
      <c r="E324">
        <v>4.1999999999999998E-5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6.9150000000000001E-3</v>
      </c>
      <c r="E325">
        <v>3.4999999999999997E-5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6.8079999999999998E-3</v>
      </c>
      <c r="E326">
        <v>3.0000000000000001E-5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6.7029999999999998E-3</v>
      </c>
      <c r="E327">
        <v>2.5000000000000001E-5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6.6E-3</v>
      </c>
      <c r="E328">
        <v>2.0999999999999999E-5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6.4980000000000003E-3</v>
      </c>
      <c r="E329">
        <v>1.7E-5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6.398E-3</v>
      </c>
      <c r="E330">
        <v>1.5E-5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6.2989999999999999E-3</v>
      </c>
      <c r="E331">
        <v>1.2E-5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6.202E-3</v>
      </c>
      <c r="E332">
        <v>1.0000000000000001E-5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6.1060000000000003E-3</v>
      </c>
      <c r="E333">
        <v>9.0000000000000002E-6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6.012E-3</v>
      </c>
      <c r="E334">
        <v>6.9999999999999999E-6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5.9199999999999999E-3</v>
      </c>
      <c r="E335">
        <v>6.0000000000000002E-6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5.8279999999999998E-3</v>
      </c>
      <c r="E336">
        <v>5.0000000000000004E-6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5.7390000000000002E-3</v>
      </c>
      <c r="E337">
        <v>3.9999999999999998E-6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5.6499999999999996E-3</v>
      </c>
      <c r="E338">
        <v>3.9999999999999998E-6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5.5630000000000002E-3</v>
      </c>
      <c r="E339">
        <v>3.0000000000000001E-6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5.4770000000000001E-3</v>
      </c>
      <c r="E340">
        <v>3.0000000000000001E-6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5.3930000000000002E-3</v>
      </c>
      <c r="E341">
        <v>1.9999999999999999E-6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5.3099999999999996E-3</v>
      </c>
      <c r="E342">
        <v>1.9999999999999999E-6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5.228E-3</v>
      </c>
      <c r="E343">
        <v>1.9999999999999999E-6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5.1479999999999998E-3</v>
      </c>
      <c r="E344">
        <v>9.9999999999999995E-7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5.0679999999999996E-3</v>
      </c>
      <c r="E345">
        <v>9.9999999999999995E-7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4.9899999999999996E-3</v>
      </c>
      <c r="E346">
        <v>9.9999999999999995E-7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4.9129999999999998E-3</v>
      </c>
      <c r="E347">
        <v>9.9999999999999995E-7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4.8370000000000002E-3</v>
      </c>
      <c r="E348">
        <v>9.9999999999999995E-7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4.7629999999999999E-3</v>
      </c>
      <c r="E349">
        <v>9.9999999999999995E-7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4.6889999999999996E-3</v>
      </c>
      <c r="E350">
        <v>0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4.6169999999999996E-3</v>
      </c>
      <c r="E351">
        <v>0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4.5459999999999997E-3</v>
      </c>
      <c r="E352">
        <v>0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4.4759999999999999E-3</v>
      </c>
      <c r="E353">
        <v>0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4.4070000000000003E-3</v>
      </c>
      <c r="E354">
        <v>0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4.339E-3</v>
      </c>
      <c r="E355">
        <v>0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4.2719999999999998E-3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4.2059999999999997E-3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4.1409999999999997E-3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4.0769999999999999E-3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4.0159999999999996E-3</v>
      </c>
      <c r="E360">
        <v>1.2999999999999999E-5</v>
      </c>
      <c r="F360">
        <v>4.6999999999999997E-5</v>
      </c>
    </row>
    <row r="361" spans="1:6" x14ac:dyDescent="0.25">
      <c r="A361" t="s">
        <v>370</v>
      </c>
      <c r="B361">
        <v>1311375600</v>
      </c>
      <c r="C361">
        <v>0</v>
      </c>
      <c r="D361">
        <v>3.954E-3</v>
      </c>
      <c r="E361">
        <v>1.1E-5</v>
      </c>
      <c r="F361">
        <v>2.0000000000000002E-5</v>
      </c>
    </row>
    <row r="362" spans="1:6" x14ac:dyDescent="0.25">
      <c r="A362" t="s">
        <v>371</v>
      </c>
      <c r="B362">
        <v>1311980400</v>
      </c>
      <c r="C362">
        <v>0</v>
      </c>
      <c r="D362">
        <v>3.8930000000000002E-3</v>
      </c>
      <c r="E362">
        <v>9.0000000000000002E-6</v>
      </c>
      <c r="F362">
        <v>7.9999999999999996E-6</v>
      </c>
    </row>
    <row r="363" spans="1:6" x14ac:dyDescent="0.25">
      <c r="A363" t="s">
        <v>372</v>
      </c>
      <c r="B363">
        <v>1312585200</v>
      </c>
      <c r="C363">
        <v>5.0000000000000004E-6</v>
      </c>
      <c r="D363">
        <v>3.833E-3</v>
      </c>
      <c r="E363">
        <v>9.0000000000000002E-6</v>
      </c>
      <c r="F363">
        <v>6.9999999999999999E-6</v>
      </c>
    </row>
    <row r="364" spans="1:6" x14ac:dyDescent="0.25">
      <c r="A364" t="s">
        <v>373</v>
      </c>
      <c r="B364">
        <v>1313190000</v>
      </c>
      <c r="C364">
        <v>1.9999999999999999E-6</v>
      </c>
      <c r="D364">
        <v>3.774E-3</v>
      </c>
      <c r="E364">
        <v>7.9999999999999996E-6</v>
      </c>
      <c r="F364">
        <v>3.9999999999999998E-6</v>
      </c>
    </row>
    <row r="365" spans="1:6" x14ac:dyDescent="0.25">
      <c r="A365" t="s">
        <v>374</v>
      </c>
      <c r="B365">
        <v>1313794800</v>
      </c>
      <c r="C365">
        <v>0</v>
      </c>
      <c r="D365">
        <v>3.7160000000000001E-3</v>
      </c>
      <c r="E365">
        <v>6.0000000000000002E-6</v>
      </c>
      <c r="F365">
        <v>1.9999999999999999E-6</v>
      </c>
    </row>
    <row r="366" spans="1:6" x14ac:dyDescent="0.25">
      <c r="A366" t="s">
        <v>375</v>
      </c>
      <c r="B366">
        <v>1314399600</v>
      </c>
      <c r="C366">
        <v>0</v>
      </c>
      <c r="D366">
        <v>3.6589999999999999E-3</v>
      </c>
      <c r="E366">
        <v>5.0000000000000004E-6</v>
      </c>
      <c r="F366">
        <v>9.9999999999999995E-7</v>
      </c>
    </row>
    <row r="367" spans="1:6" x14ac:dyDescent="0.25">
      <c r="A367" t="s">
        <v>376</v>
      </c>
      <c r="B367">
        <v>1315004400</v>
      </c>
      <c r="C367">
        <v>1.2E-5</v>
      </c>
      <c r="D367">
        <v>3.6020000000000002E-3</v>
      </c>
      <c r="E367">
        <v>6.9999999999999999E-6</v>
      </c>
      <c r="F367">
        <v>9.0000000000000002E-6</v>
      </c>
    </row>
    <row r="368" spans="1:6" x14ac:dyDescent="0.25">
      <c r="A368" t="s">
        <v>377</v>
      </c>
      <c r="B368">
        <v>1315609200</v>
      </c>
      <c r="C368">
        <v>5.5999999999999999E-5</v>
      </c>
      <c r="D368">
        <v>3.5479999999999999E-3</v>
      </c>
      <c r="E368">
        <v>1.5E-5</v>
      </c>
      <c r="F368">
        <v>3.8000000000000002E-5</v>
      </c>
    </row>
    <row r="369" spans="1:6" x14ac:dyDescent="0.25">
      <c r="A369" t="s">
        <v>378</v>
      </c>
      <c r="B369">
        <v>1316214000</v>
      </c>
      <c r="C369">
        <v>9.1000000000000003E-5</v>
      </c>
      <c r="D369">
        <v>3.4940000000000001E-3</v>
      </c>
      <c r="E369">
        <v>2.6999999999999999E-5</v>
      </c>
      <c r="F369">
        <v>7.4999999999999993E-5</v>
      </c>
    </row>
    <row r="370" spans="1:6" x14ac:dyDescent="0.25">
      <c r="A370" t="s">
        <v>379</v>
      </c>
      <c r="B370">
        <v>1316818800</v>
      </c>
      <c r="C370">
        <v>9.7999999999999997E-5</v>
      </c>
      <c r="D370">
        <v>3.4420000000000002E-3</v>
      </c>
      <c r="E370">
        <v>3.8000000000000002E-5</v>
      </c>
      <c r="F370">
        <v>8.7000000000000001E-5</v>
      </c>
    </row>
    <row r="371" spans="1:6" x14ac:dyDescent="0.25">
      <c r="A371" t="s">
        <v>380</v>
      </c>
      <c r="B371">
        <v>1317423600</v>
      </c>
      <c r="C371">
        <v>1.26E-4</v>
      </c>
      <c r="D371">
        <v>3.3909999999999999E-3</v>
      </c>
      <c r="E371">
        <v>5.1999999999999997E-5</v>
      </c>
      <c r="F371">
        <v>1.0900000000000001E-4</v>
      </c>
    </row>
    <row r="372" spans="1:6" x14ac:dyDescent="0.25">
      <c r="A372" t="s">
        <v>381</v>
      </c>
      <c r="B372">
        <v>1318028400</v>
      </c>
      <c r="C372">
        <v>8.8999999999999995E-5</v>
      </c>
      <c r="D372">
        <v>3.3400000000000001E-3</v>
      </c>
      <c r="E372">
        <v>5.8E-5</v>
      </c>
      <c r="F372">
        <v>9.6000000000000002E-5</v>
      </c>
    </row>
    <row r="373" spans="1:6" x14ac:dyDescent="0.25">
      <c r="A373" t="s">
        <v>382</v>
      </c>
      <c r="B373">
        <v>1318633200</v>
      </c>
      <c r="C373">
        <v>5.8E-5</v>
      </c>
      <c r="D373">
        <v>3.2889999999999998E-3</v>
      </c>
      <c r="E373">
        <v>5.8E-5</v>
      </c>
      <c r="F373">
        <v>7.7000000000000001E-5</v>
      </c>
    </row>
    <row r="374" spans="1:6" x14ac:dyDescent="0.25">
      <c r="A374" t="s">
        <v>383</v>
      </c>
      <c r="B374">
        <v>1319238000</v>
      </c>
      <c r="C374">
        <v>1E-4</v>
      </c>
      <c r="D374">
        <v>3.2399999999999998E-3</v>
      </c>
      <c r="E374">
        <v>6.4999999999999994E-5</v>
      </c>
      <c r="F374">
        <v>9.2999999999999997E-5</v>
      </c>
    </row>
    <row r="375" spans="1:6" x14ac:dyDescent="0.25">
      <c r="A375" t="s">
        <v>384</v>
      </c>
      <c r="B375">
        <v>1319842800</v>
      </c>
      <c r="C375">
        <v>9.7999999999999997E-5</v>
      </c>
      <c r="D375">
        <v>3.192E-3</v>
      </c>
      <c r="E375">
        <v>6.9999999999999994E-5</v>
      </c>
      <c r="F375">
        <v>9.7E-5</v>
      </c>
    </row>
    <row r="376" spans="1:6" x14ac:dyDescent="0.25">
      <c r="A376" t="s">
        <v>385</v>
      </c>
      <c r="B376">
        <v>1320451200</v>
      </c>
      <c r="C376">
        <v>8.7000000000000001E-5</v>
      </c>
      <c r="D376">
        <v>3.1440000000000001E-3</v>
      </c>
      <c r="E376">
        <v>7.2999999999999999E-5</v>
      </c>
      <c r="F376">
        <v>9.2E-5</v>
      </c>
    </row>
    <row r="377" spans="1:6" x14ac:dyDescent="0.25">
      <c r="A377" t="s">
        <v>386</v>
      </c>
      <c r="B377">
        <v>1321056000</v>
      </c>
      <c r="C377">
        <v>8.6000000000000003E-5</v>
      </c>
      <c r="D377">
        <v>3.0959999999999998E-3</v>
      </c>
      <c r="E377">
        <v>7.4999999999999993E-5</v>
      </c>
      <c r="F377">
        <v>9.1000000000000003E-5</v>
      </c>
    </row>
    <row r="378" spans="1:6" x14ac:dyDescent="0.25">
      <c r="A378" t="s">
        <v>387</v>
      </c>
      <c r="B378">
        <v>1321660800</v>
      </c>
      <c r="C378">
        <v>1.0900000000000001E-4</v>
      </c>
      <c r="D378">
        <v>3.0500000000000002E-3</v>
      </c>
      <c r="E378">
        <v>8.0000000000000007E-5</v>
      </c>
      <c r="F378">
        <v>9.8999999999999994E-5</v>
      </c>
    </row>
    <row r="379" spans="1:6" x14ac:dyDescent="0.25">
      <c r="A379" t="s">
        <v>388</v>
      </c>
      <c r="B379">
        <v>1322265600</v>
      </c>
      <c r="C379">
        <v>8.8999999999999995E-5</v>
      </c>
      <c r="D379">
        <v>3.0049999999999999E-3</v>
      </c>
      <c r="E379">
        <v>8.2000000000000001E-5</v>
      </c>
      <c r="F379">
        <v>9.2999999999999997E-5</v>
      </c>
    </row>
    <row r="380" spans="1:6" x14ac:dyDescent="0.25">
      <c r="A380" t="s">
        <v>389</v>
      </c>
      <c r="B380">
        <v>1322870400</v>
      </c>
      <c r="C380">
        <v>9.2999999999999997E-5</v>
      </c>
      <c r="D380">
        <v>2.96E-3</v>
      </c>
      <c r="E380">
        <v>8.2999999999999998E-5</v>
      </c>
      <c r="F380">
        <v>9.2E-5</v>
      </c>
    </row>
    <row r="381" spans="1:6" x14ac:dyDescent="0.25">
      <c r="A381" t="s">
        <v>390</v>
      </c>
      <c r="B381">
        <v>1323475200</v>
      </c>
      <c r="C381">
        <v>5.3999999999999998E-5</v>
      </c>
      <c r="D381">
        <v>2.9150000000000001E-3</v>
      </c>
      <c r="E381">
        <v>7.8999999999999996E-5</v>
      </c>
      <c r="F381">
        <v>6.9999999999999994E-5</v>
      </c>
    </row>
    <row r="382" spans="1:6" x14ac:dyDescent="0.25">
      <c r="A382" t="s">
        <v>391</v>
      </c>
      <c r="B382">
        <v>1324080000</v>
      </c>
      <c r="C382">
        <v>1.03E-4</v>
      </c>
      <c r="D382">
        <v>2.872E-3</v>
      </c>
      <c r="E382">
        <v>8.2000000000000001E-5</v>
      </c>
      <c r="F382">
        <v>8.8999999999999995E-5</v>
      </c>
    </row>
    <row r="383" spans="1:6" x14ac:dyDescent="0.25">
      <c r="A383" t="s">
        <v>392</v>
      </c>
      <c r="B383">
        <v>1324684800</v>
      </c>
      <c r="C383">
        <v>8.6000000000000003E-5</v>
      </c>
      <c r="D383">
        <v>2.8289999999999999E-3</v>
      </c>
      <c r="E383">
        <v>8.2999999999999998E-5</v>
      </c>
      <c r="F383">
        <v>8.3999999999999995E-5</v>
      </c>
    </row>
    <row r="384" spans="1:6" x14ac:dyDescent="0.25">
      <c r="A384" t="s">
        <v>393</v>
      </c>
      <c r="B384">
        <v>1325289600</v>
      </c>
      <c r="C384">
        <v>8.7000000000000001E-5</v>
      </c>
      <c r="D384">
        <v>2.7859999999999998E-3</v>
      </c>
      <c r="E384">
        <v>8.2999999999999998E-5</v>
      </c>
      <c r="F384">
        <v>8.7000000000000001E-5</v>
      </c>
    </row>
    <row r="385" spans="1:6" x14ac:dyDescent="0.25">
      <c r="A385" t="s">
        <v>394</v>
      </c>
      <c r="B385">
        <v>1325894400</v>
      </c>
      <c r="C385">
        <v>1.02E-4</v>
      </c>
      <c r="D385">
        <v>2.745E-3</v>
      </c>
      <c r="E385">
        <v>8.6000000000000003E-5</v>
      </c>
      <c r="F385">
        <v>9.6000000000000002E-5</v>
      </c>
    </row>
    <row r="386" spans="1:6" x14ac:dyDescent="0.25">
      <c r="A386" t="s">
        <v>395</v>
      </c>
      <c r="B386">
        <v>1326499200</v>
      </c>
      <c r="C386">
        <v>1.0399999999999999E-4</v>
      </c>
      <c r="D386">
        <v>2.7039999999999998E-3</v>
      </c>
      <c r="E386">
        <v>8.8999999999999995E-5</v>
      </c>
      <c r="F386">
        <v>9.8999999999999994E-5</v>
      </c>
    </row>
    <row r="387" spans="1:6" x14ac:dyDescent="0.25">
      <c r="A387" t="s">
        <v>396</v>
      </c>
      <c r="B387">
        <v>1327104000</v>
      </c>
      <c r="C387">
        <v>8.5000000000000006E-5</v>
      </c>
      <c r="D387">
        <v>2.6640000000000001E-3</v>
      </c>
      <c r="E387">
        <v>8.7999999999999998E-5</v>
      </c>
      <c r="F387">
        <v>8.8999999999999995E-5</v>
      </c>
    </row>
    <row r="388" spans="1:6" x14ac:dyDescent="0.25">
      <c r="A388" t="s">
        <v>397</v>
      </c>
      <c r="B388">
        <v>1327708800</v>
      </c>
      <c r="C388">
        <v>8.7000000000000001E-5</v>
      </c>
      <c r="D388">
        <v>2.624E-3</v>
      </c>
      <c r="E388">
        <v>8.7999999999999998E-5</v>
      </c>
      <c r="F388">
        <v>8.7000000000000001E-5</v>
      </c>
    </row>
    <row r="389" spans="1:6" x14ac:dyDescent="0.25">
      <c r="A389" t="s">
        <v>398</v>
      </c>
      <c r="B389">
        <v>1328313600</v>
      </c>
      <c r="C389">
        <v>8.7000000000000001E-5</v>
      </c>
      <c r="D389">
        <v>2.5850000000000001E-3</v>
      </c>
      <c r="E389">
        <v>8.7999999999999998E-5</v>
      </c>
      <c r="F389">
        <v>8.7999999999999998E-5</v>
      </c>
    </row>
    <row r="390" spans="1:6" x14ac:dyDescent="0.25">
      <c r="A390" t="s">
        <v>399</v>
      </c>
      <c r="B390">
        <v>1328918400</v>
      </c>
      <c r="C390">
        <v>7.7999999999999999E-5</v>
      </c>
      <c r="D390">
        <v>2.5460000000000001E-3</v>
      </c>
      <c r="E390">
        <v>8.6000000000000003E-5</v>
      </c>
      <c r="F390">
        <v>8.2000000000000001E-5</v>
      </c>
    </row>
    <row r="391" spans="1:6" x14ac:dyDescent="0.25">
      <c r="A391" t="s">
        <v>400</v>
      </c>
      <c r="B391">
        <v>1329523200</v>
      </c>
      <c r="C391">
        <v>7.7999999999999999E-5</v>
      </c>
      <c r="D391">
        <v>2.5079999999999998E-3</v>
      </c>
      <c r="E391">
        <v>8.5000000000000006E-5</v>
      </c>
      <c r="F391">
        <v>8.0000000000000007E-5</v>
      </c>
    </row>
    <row r="392" spans="1:6" x14ac:dyDescent="0.25">
      <c r="A392" t="s">
        <v>401</v>
      </c>
      <c r="B392">
        <v>1330128000</v>
      </c>
      <c r="C392">
        <v>5.1E-5</v>
      </c>
      <c r="D392">
        <v>2.47E-3</v>
      </c>
      <c r="E392">
        <v>7.8999999999999996E-5</v>
      </c>
      <c r="F392">
        <v>6.6000000000000005E-5</v>
      </c>
    </row>
    <row r="393" spans="1:6" x14ac:dyDescent="0.25">
      <c r="A393" t="s">
        <v>402</v>
      </c>
      <c r="B393">
        <v>1330732800</v>
      </c>
      <c r="C393">
        <v>9.2E-5</v>
      </c>
      <c r="D393">
        <v>2.434E-3</v>
      </c>
      <c r="E393">
        <v>8.1000000000000004E-5</v>
      </c>
      <c r="F393">
        <v>8.0000000000000007E-5</v>
      </c>
    </row>
    <row r="394" spans="1:6" x14ac:dyDescent="0.25">
      <c r="A394" t="s">
        <v>403</v>
      </c>
      <c r="B394">
        <v>1331334000</v>
      </c>
      <c r="C394">
        <v>9.0000000000000006E-5</v>
      </c>
      <c r="D394">
        <v>2.398E-3</v>
      </c>
      <c r="E394">
        <v>8.2999999999999998E-5</v>
      </c>
      <c r="F394">
        <v>8.5000000000000006E-5</v>
      </c>
    </row>
    <row r="395" spans="1:6" x14ac:dyDescent="0.25">
      <c r="A395" t="s">
        <v>404</v>
      </c>
      <c r="B395">
        <v>1331938800</v>
      </c>
      <c r="C395">
        <v>8.8999999999999995E-5</v>
      </c>
      <c r="D395">
        <v>2.362E-3</v>
      </c>
      <c r="E395">
        <v>8.3999999999999995E-5</v>
      </c>
      <c r="F395">
        <v>8.8999999999999995E-5</v>
      </c>
    </row>
    <row r="396" spans="1:6" x14ac:dyDescent="0.25">
      <c r="A396" t="s">
        <v>405</v>
      </c>
      <c r="B396">
        <v>1332543600</v>
      </c>
      <c r="C396">
        <v>1.0250000000000001E-3</v>
      </c>
      <c r="D396">
        <v>2.3419999999999999E-3</v>
      </c>
      <c r="E396">
        <v>2.41E-4</v>
      </c>
      <c r="F396">
        <v>7.5100000000000004E-4</v>
      </c>
    </row>
    <row r="397" spans="1:6" x14ac:dyDescent="0.25">
      <c r="A397" t="s">
        <v>406</v>
      </c>
      <c r="B397">
        <v>1333148400</v>
      </c>
      <c r="C397">
        <v>1.335E-3</v>
      </c>
      <c r="D397">
        <v>2.3259999999999999E-3</v>
      </c>
      <c r="E397">
        <v>4.1100000000000002E-4</v>
      </c>
      <c r="F397">
        <v>1.013E-3</v>
      </c>
    </row>
    <row r="398" spans="1:6" x14ac:dyDescent="0.25">
      <c r="A398" t="s">
        <v>407</v>
      </c>
      <c r="B398">
        <v>1333753200</v>
      </c>
      <c r="C398">
        <v>2.2000000000000001E-4</v>
      </c>
      <c r="D398">
        <v>2.2929999999999999E-3</v>
      </c>
      <c r="E398">
        <v>3.8000000000000002E-4</v>
      </c>
      <c r="F398">
        <v>5.4600000000000004E-4</v>
      </c>
    </row>
    <row r="399" spans="1:6" x14ac:dyDescent="0.25">
      <c r="A399" t="s">
        <v>408</v>
      </c>
      <c r="B399">
        <v>1334358000</v>
      </c>
      <c r="C399">
        <v>2.2499999999999999E-4</v>
      </c>
      <c r="D399">
        <v>2.2620000000000001E-3</v>
      </c>
      <c r="E399">
        <v>3.5500000000000001E-4</v>
      </c>
      <c r="F399">
        <v>3.6200000000000002E-4</v>
      </c>
    </row>
    <row r="400" spans="1:6" x14ac:dyDescent="0.25">
      <c r="A400" t="s">
        <v>409</v>
      </c>
      <c r="B400">
        <v>1334962800</v>
      </c>
      <c r="C400">
        <v>5.5999999999999999E-5</v>
      </c>
      <c r="D400">
        <v>2.2279999999999999E-3</v>
      </c>
      <c r="E400">
        <v>3.0699999999999998E-4</v>
      </c>
      <c r="F400">
        <v>1.8900000000000001E-4</v>
      </c>
    </row>
    <row r="401" spans="1:6" x14ac:dyDescent="0.25">
      <c r="A401" t="s">
        <v>410</v>
      </c>
      <c r="B401">
        <v>1335567600</v>
      </c>
      <c r="C401">
        <v>2.3E-5</v>
      </c>
      <c r="D401">
        <v>2.1940000000000002E-3</v>
      </c>
      <c r="E401">
        <v>2.6200000000000003E-4</v>
      </c>
      <c r="F401">
        <v>9.2E-5</v>
      </c>
    </row>
    <row r="402" spans="1:6" x14ac:dyDescent="0.25">
      <c r="A402" t="s">
        <v>411</v>
      </c>
      <c r="B402">
        <v>1336172400</v>
      </c>
      <c r="C402">
        <v>2.1599999999999999E-4</v>
      </c>
      <c r="D402">
        <v>2.163E-3</v>
      </c>
      <c r="E402">
        <v>2.5599999999999999E-4</v>
      </c>
      <c r="F402">
        <v>1.9900000000000001E-4</v>
      </c>
    </row>
    <row r="403" spans="1:6" x14ac:dyDescent="0.25">
      <c r="A403" t="s">
        <v>412</v>
      </c>
      <c r="B403">
        <v>1336777200</v>
      </c>
      <c r="C403">
        <v>1.224E-3</v>
      </c>
      <c r="D403">
        <v>2.1489999999999999E-3</v>
      </c>
      <c r="E403">
        <v>4.1300000000000001E-4</v>
      </c>
      <c r="F403">
        <v>8.2200000000000003E-4</v>
      </c>
    </row>
    <row r="404" spans="1:6" x14ac:dyDescent="0.25">
      <c r="A404" t="s">
        <v>413</v>
      </c>
      <c r="B404">
        <v>1337382000</v>
      </c>
      <c r="C404">
        <v>2.9999999999999997E-4</v>
      </c>
      <c r="D404">
        <v>2.1199999999999999E-3</v>
      </c>
      <c r="E404">
        <v>3.9399999999999998E-4</v>
      </c>
      <c r="F404">
        <v>5.1900000000000004E-4</v>
      </c>
    </row>
    <row r="405" spans="1:6" x14ac:dyDescent="0.25">
      <c r="A405" t="s">
        <v>414</v>
      </c>
      <c r="B405">
        <v>1337986800</v>
      </c>
      <c r="C405">
        <v>4.0099999999999999E-4</v>
      </c>
      <c r="D405">
        <v>2.0929999999999998E-3</v>
      </c>
      <c r="E405">
        <v>3.9399999999999998E-4</v>
      </c>
      <c r="F405">
        <v>4.3100000000000001E-4</v>
      </c>
    </row>
    <row r="406" spans="1:6" x14ac:dyDescent="0.25">
      <c r="A406" t="s">
        <v>415</v>
      </c>
      <c r="B406">
        <v>1338591600</v>
      </c>
      <c r="C406">
        <v>9.1000000000000003E-5</v>
      </c>
      <c r="D406">
        <v>2.0630000000000002E-3</v>
      </c>
      <c r="E406">
        <v>3.4600000000000001E-4</v>
      </c>
      <c r="F406">
        <v>2.31E-4</v>
      </c>
    </row>
    <row r="407" spans="1:6" x14ac:dyDescent="0.25">
      <c r="A407" t="s">
        <v>416</v>
      </c>
      <c r="B407">
        <v>1339196400</v>
      </c>
      <c r="C407">
        <v>9.2E-5</v>
      </c>
      <c r="D407">
        <v>2.032E-3</v>
      </c>
      <c r="E407">
        <v>3.0499999999999999E-4</v>
      </c>
      <c r="F407">
        <v>1.4999999999999999E-4</v>
      </c>
    </row>
    <row r="408" spans="1:6" x14ac:dyDescent="0.25">
      <c r="A408" t="s">
        <v>417</v>
      </c>
      <c r="B408">
        <v>1339801200</v>
      </c>
      <c r="C408">
        <v>8.6000000000000003E-5</v>
      </c>
      <c r="D408">
        <v>2.0019999999999999E-3</v>
      </c>
      <c r="E408">
        <v>2.7E-4</v>
      </c>
      <c r="F408">
        <v>1.1400000000000001E-4</v>
      </c>
    </row>
    <row r="409" spans="1:6" x14ac:dyDescent="0.25">
      <c r="A409" t="s">
        <v>418</v>
      </c>
      <c r="B409">
        <v>1340406000</v>
      </c>
      <c r="C409">
        <v>5.5999999999999999E-5</v>
      </c>
      <c r="D409">
        <v>1.9719999999999998E-3</v>
      </c>
      <c r="E409">
        <v>2.3499999999999999E-4</v>
      </c>
      <c r="F409">
        <v>8.0000000000000007E-5</v>
      </c>
    </row>
    <row r="410" spans="1:6" x14ac:dyDescent="0.25">
      <c r="A410" t="s">
        <v>419</v>
      </c>
      <c r="B410">
        <v>1341010800</v>
      </c>
      <c r="C410">
        <v>5.3999999999999998E-5</v>
      </c>
      <c r="D410">
        <v>1.9430000000000001E-3</v>
      </c>
      <c r="E410">
        <v>2.0599999999999999E-4</v>
      </c>
      <c r="F410">
        <v>6.3999999999999997E-5</v>
      </c>
    </row>
    <row r="411" spans="1:6" x14ac:dyDescent="0.25">
      <c r="A411" t="s">
        <v>420</v>
      </c>
      <c r="B411">
        <v>1341615600</v>
      </c>
      <c r="C411">
        <v>6.3E-5</v>
      </c>
      <c r="D411">
        <v>1.9139999999999999E-3</v>
      </c>
      <c r="E411">
        <v>1.83E-4</v>
      </c>
      <c r="F411">
        <v>6.3999999999999997E-5</v>
      </c>
    </row>
    <row r="412" spans="1:6" x14ac:dyDescent="0.25">
      <c r="A412" t="s">
        <v>423</v>
      </c>
      <c r="B412">
        <v>1342220400</v>
      </c>
      <c r="C412">
        <v>8.8999999999999995E-5</v>
      </c>
      <c r="D412">
        <v>1.8860000000000001E-3</v>
      </c>
      <c r="E412">
        <v>1.6799999999999999E-4</v>
      </c>
      <c r="F412">
        <v>7.8999999999999996E-5</v>
      </c>
    </row>
    <row r="413" spans="1:6" x14ac:dyDescent="0.25">
      <c r="A413" t="s">
        <v>424</v>
      </c>
      <c r="B413">
        <v>1342305901</v>
      </c>
      <c r="C413">
        <v>5.3999999999999998E-5</v>
      </c>
      <c r="D413">
        <v>1.882E-3</v>
      </c>
      <c r="E413">
        <v>1.65E-4</v>
      </c>
      <c r="F413">
        <v>7.6000000000000004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7"/>
  <sheetViews>
    <sheetView topLeftCell="A31" workbookViewId="0"/>
    <sheetView topLeftCell="A30" workbookViewId="1">
      <selection activeCell="C53" sqref="C53"/>
    </sheetView>
  </sheetViews>
  <sheetFormatPr defaultColWidth="8.85546875" defaultRowHeight="15" x14ac:dyDescent="0.25"/>
  <cols>
    <col min="1" max="1" width="13.85546875" customWidth="1"/>
    <col min="2" max="2" width="12.85546875" customWidth="1"/>
    <col min="4" max="5" width="12" bestFit="1" customWidth="1"/>
    <col min="6" max="7" width="10.42578125" customWidth="1"/>
    <col min="8" max="10" width="12" bestFit="1" customWidth="1"/>
    <col min="15" max="15" width="12" bestFit="1" customWidth="1"/>
  </cols>
  <sheetData>
    <row r="1" spans="1:17" x14ac:dyDescent="0.25">
      <c r="A1" t="s">
        <v>516</v>
      </c>
    </row>
    <row r="3" spans="1:17" x14ac:dyDescent="0.25">
      <c r="A3" t="s">
        <v>517</v>
      </c>
    </row>
    <row r="5" spans="1:17" x14ac:dyDescent="0.25">
      <c r="A5" t="s">
        <v>518</v>
      </c>
      <c r="B5" s="4">
        <v>39367</v>
      </c>
    </row>
    <row r="6" spans="1:17" x14ac:dyDescent="0.25">
      <c r="A6" t="s">
        <v>519</v>
      </c>
      <c r="B6" s="4">
        <v>39729</v>
      </c>
    </row>
    <row r="7" spans="1:17" x14ac:dyDescent="0.25">
      <c r="A7" t="s">
        <v>520</v>
      </c>
      <c r="B7" s="4">
        <v>40051</v>
      </c>
    </row>
    <row r="8" spans="1:17" x14ac:dyDescent="0.25">
      <c r="A8" t="s">
        <v>521</v>
      </c>
      <c r="B8" s="4">
        <v>40402</v>
      </c>
    </row>
    <row r="9" spans="1:17" x14ac:dyDescent="0.25">
      <c r="B9" s="4"/>
      <c r="D9" t="s">
        <v>461</v>
      </c>
      <c r="E9" t="s">
        <v>525</v>
      </c>
      <c r="F9" t="s">
        <v>526</v>
      </c>
      <c r="G9" t="s">
        <v>527</v>
      </c>
      <c r="H9" t="s">
        <v>544</v>
      </c>
      <c r="I9" t="s">
        <v>545</v>
      </c>
      <c r="J9" t="s">
        <v>553</v>
      </c>
      <c r="K9" t="s">
        <v>545</v>
      </c>
      <c r="N9" t="s">
        <v>569</v>
      </c>
      <c r="O9" t="s">
        <v>545</v>
      </c>
      <c r="P9" t="s">
        <v>545</v>
      </c>
      <c r="Q9" t="s">
        <v>680</v>
      </c>
    </row>
    <row r="10" spans="1:17" x14ac:dyDescent="0.25">
      <c r="D10" t="s">
        <v>481</v>
      </c>
      <c r="E10" t="s">
        <v>481</v>
      </c>
      <c r="F10" t="s">
        <v>481</v>
      </c>
      <c r="G10" t="s">
        <v>481</v>
      </c>
      <c r="H10" t="s">
        <v>481</v>
      </c>
      <c r="I10" t="s">
        <v>481</v>
      </c>
      <c r="J10" t="s">
        <v>481</v>
      </c>
      <c r="K10" t="s">
        <v>481</v>
      </c>
      <c r="N10" t="s">
        <v>481</v>
      </c>
      <c r="O10" t="s">
        <v>481</v>
      </c>
      <c r="P10" t="s">
        <v>583</v>
      </c>
      <c r="Q10" t="s">
        <v>681</v>
      </c>
    </row>
    <row r="11" spans="1:17" x14ac:dyDescent="0.25">
      <c r="A11" s="2" t="s">
        <v>522</v>
      </c>
      <c r="B11" s="2" t="s">
        <v>523</v>
      </c>
      <c r="E11" s="8">
        <v>0.01</v>
      </c>
      <c r="G11" s="8" t="s">
        <v>528</v>
      </c>
    </row>
    <row r="12" spans="1:17" x14ac:dyDescent="0.25">
      <c r="A12" s="6">
        <v>39367</v>
      </c>
      <c r="B12" s="6">
        <v>39729</v>
      </c>
      <c r="D12" s="7">
        <v>2.96E+20</v>
      </c>
      <c r="E12" s="3">
        <f>D12*0.01</f>
        <v>2.96E+18</v>
      </c>
      <c r="F12">
        <v>2.684E+20</v>
      </c>
      <c r="G12" s="3">
        <f>SQRT((0.01*BBMData!E300)^2+(0.01*BBMData!F300)^2)</f>
        <v>2.1296733586654633E+18</v>
      </c>
    </row>
    <row r="13" spans="1:17" x14ac:dyDescent="0.25">
      <c r="A13" s="6">
        <v>39367</v>
      </c>
      <c r="B13" s="6">
        <v>40051</v>
      </c>
      <c r="D13" s="7">
        <v>5.79E+20</v>
      </c>
      <c r="E13" s="3">
        <f t="shared" ref="E13:E14" si="0">D13*0.01</f>
        <v>5.79E+18</v>
      </c>
      <c r="F13">
        <v>5.25E+20</v>
      </c>
      <c r="G13" s="3">
        <f>SQRT((0.01*BBMData!E301)^2+(0.01*BBMData!F301)^2)</f>
        <v>4.2194595618468823E+18</v>
      </c>
    </row>
    <row r="14" spans="1:17" x14ac:dyDescent="0.25">
      <c r="A14" s="6">
        <v>39367</v>
      </c>
      <c r="B14" s="6">
        <v>40402</v>
      </c>
      <c r="D14" s="7">
        <v>9.87E+20</v>
      </c>
      <c r="E14" s="3">
        <f t="shared" si="0"/>
        <v>9.87E+18</v>
      </c>
      <c r="F14">
        <v>9.06E+20</v>
      </c>
      <c r="G14" s="3">
        <f>SQRT((0.01*BBMData!E302)^2+(0.01*BBMData!F302)^2)</f>
        <v>7.389892593978452E+18</v>
      </c>
    </row>
    <row r="15" spans="1:17" x14ac:dyDescent="0.25">
      <c r="A15" s="2"/>
      <c r="B15" s="2"/>
    </row>
    <row r="16" spans="1:17" x14ac:dyDescent="0.25">
      <c r="A16" s="6">
        <v>39367</v>
      </c>
      <c r="B16" s="6">
        <v>39729</v>
      </c>
      <c r="D16" s="7">
        <v>2.96E+20</v>
      </c>
      <c r="E16" s="3">
        <f t="shared" ref="E16:E18" si="1">D16*0.01</f>
        <v>2.96E+18</v>
      </c>
      <c r="F16">
        <v>2.684E+20</v>
      </c>
      <c r="G16" s="3">
        <f>G12</f>
        <v>2.1296733586654633E+18</v>
      </c>
    </row>
    <row r="17" spans="1:18" x14ac:dyDescent="0.25">
      <c r="A17" s="6">
        <v>39729</v>
      </c>
      <c r="B17" s="6">
        <v>40051</v>
      </c>
      <c r="D17" s="3">
        <f>D13-D16</f>
        <v>2.83E+20</v>
      </c>
      <c r="E17" s="3">
        <f t="shared" si="1"/>
        <v>2.83E+18</v>
      </c>
      <c r="F17">
        <v>2.566E+20</v>
      </c>
      <c r="G17" s="3">
        <f>SQRT(G12^2+G13^2)</f>
        <v>4.7264519048299346E+18</v>
      </c>
    </row>
    <row r="18" spans="1:18" x14ac:dyDescent="0.25">
      <c r="A18" s="6">
        <v>40051</v>
      </c>
      <c r="B18" s="6">
        <v>40402</v>
      </c>
      <c r="D18" s="3">
        <f>D14-D13</f>
        <v>4.08E+20</v>
      </c>
      <c r="E18" s="3">
        <f t="shared" si="1"/>
        <v>4.08E+18</v>
      </c>
      <c r="F18">
        <v>3.81E+20</v>
      </c>
      <c r="G18" s="3">
        <f>SQRT(G13^2+G14^2)</f>
        <v>8.5096622462115768E+18</v>
      </c>
      <c r="H18" s="3">
        <f>Notes!C29</f>
        <v>3.3868259892E+18</v>
      </c>
      <c r="I18" s="3">
        <f>H18*0.1</f>
        <v>3.3868259892E+17</v>
      </c>
      <c r="J18" s="3">
        <f>1000000000000*Notes!C37</f>
        <v>3.0093818937313414E+17</v>
      </c>
      <c r="K18" s="3">
        <f>0.3*J18</f>
        <v>9.028145681194024E+16</v>
      </c>
      <c r="N18" s="3">
        <f>D18-F18-H18-J18</f>
        <v>2.3312235821426868E+19</v>
      </c>
      <c r="O18">
        <f>SQRT(E18^2+G18^2+I18^2+K18^2)</f>
        <v>9.4437073328674243E+18</v>
      </c>
    </row>
    <row r="19" spans="1:18" x14ac:dyDescent="0.25">
      <c r="M19" t="s">
        <v>570</v>
      </c>
      <c r="N19" s="3">
        <f>N18/D18</f>
        <v>5.7137832895654092E-2</v>
      </c>
      <c r="O19" s="3">
        <f>O18/N18</f>
        <v>0.40509659413223131</v>
      </c>
    </row>
    <row r="20" spans="1:18" x14ac:dyDescent="0.25">
      <c r="G20" s="3"/>
    </row>
    <row r="21" spans="1:18" x14ac:dyDescent="0.25">
      <c r="A21" t="s">
        <v>678</v>
      </c>
      <c r="D21" t="s">
        <v>679</v>
      </c>
    </row>
    <row r="22" spans="1:18" x14ac:dyDescent="0.25">
      <c r="A22" s="6">
        <v>39367</v>
      </c>
      <c r="B22" s="6">
        <v>39729</v>
      </c>
      <c r="D22" s="15">
        <f>SUM(BBMData!D60:D111)</f>
        <v>2.9609417999999998E+20</v>
      </c>
      <c r="E22" s="15">
        <f t="shared" ref="E22:E25" si="2">D22*0.01</f>
        <v>2.9609418E+18</v>
      </c>
      <c r="F22" s="15">
        <f>SUM(BBMData!M60:M111)</f>
        <v>2.6811143704950001E+20</v>
      </c>
      <c r="G22">
        <f>SQRT((0.01*BBMData!E300)^2+(0.01*BBMData!F300)^2)</f>
        <v>2.1296733586654633E+18</v>
      </c>
      <c r="H22" s="15">
        <f>SUM(BBMData!L60:L111)</f>
        <v>3.0966589514541332E+18</v>
      </c>
      <c r="I22" s="15">
        <f t="shared" ref="I22:I29" si="3">H22*0.1</f>
        <v>3.0966589514541331E+17</v>
      </c>
      <c r="J22" s="15">
        <f>Notes!C4*Notes!$C$36*1000000000000*SUM(InjAreaLoss!E60:E111)</f>
        <v>1.0600732198208959E+18</v>
      </c>
      <c r="K22" s="15">
        <f t="shared" ref="K22:K25" si="4">0.3*J22</f>
        <v>3.1802196594626874E+17</v>
      </c>
      <c r="N22" s="15">
        <f t="shared" ref="N22:N24" si="5">D22-F22-H22-J22</f>
        <v>2.3826010779224945E+19</v>
      </c>
      <c r="O22" s="14">
        <f t="shared" ref="O22:O24" si="6">SQRT(E22^2+G22^2+I22^2+K22^2)</f>
        <v>3.6741959521829012E+18</v>
      </c>
      <c r="P22" s="15">
        <f>O22/N22</f>
        <v>0.15420944723934277</v>
      </c>
      <c r="Q22" s="15">
        <f>N22/D22</f>
        <v>8.0467676802107174E-2</v>
      </c>
    </row>
    <row r="23" spans="1:18" x14ac:dyDescent="0.25">
      <c r="A23" s="6">
        <v>39367</v>
      </c>
      <c r="B23" s="6">
        <v>40051</v>
      </c>
      <c r="D23" s="15">
        <f>SUM(BBMData!D60:D157)</f>
        <v>5.79074677139E+20</v>
      </c>
      <c r="E23" s="15">
        <f t="shared" si="2"/>
        <v>5.7907467713900001E+18</v>
      </c>
      <c r="F23" s="15">
        <f>SUM(BBMData!M60:M157)</f>
        <v>5.2490043704949998E+20</v>
      </c>
      <c r="G23">
        <f>SQRT((0.01*BBMData!E301)^2+(0.01*BBMData!F301)^2)</f>
        <v>4.2194595618468823E+18</v>
      </c>
      <c r="H23" s="15">
        <f>SUM(BBMData!L60:L157)</f>
        <v>4.9410309518287043E+18</v>
      </c>
      <c r="I23" s="15">
        <f t="shared" si="3"/>
        <v>4.9410309518287046E+17</v>
      </c>
      <c r="J23" s="15">
        <f>Notes!C4*Notes!$C$36*1000000000000*SUM(InjAreaLoss!E60:E157)</f>
        <v>1.3520159570149258E+18</v>
      </c>
      <c r="K23" s="15">
        <f t="shared" si="4"/>
        <v>4.0560478710447776E+17</v>
      </c>
      <c r="N23" s="15">
        <f t="shared" si="5"/>
        <v>4.7881193180656394E+19</v>
      </c>
      <c r="O23" s="14">
        <f t="shared" si="6"/>
        <v>7.1934164537037722E+18</v>
      </c>
      <c r="P23" s="15">
        <f t="shared" ref="P23:P24" si="7">O23/N23</f>
        <v>0.15023469499941061</v>
      </c>
      <c r="Q23" s="15">
        <f t="shared" ref="Q23:Q24" si="8">N23/D23</f>
        <v>8.2685696803770067E-2</v>
      </c>
    </row>
    <row r="24" spans="1:18" x14ac:dyDescent="0.25">
      <c r="A24" s="6">
        <v>39367</v>
      </c>
      <c r="B24" s="6">
        <v>40402</v>
      </c>
      <c r="D24" s="15">
        <f>SUM(BBMData!D60:D208)</f>
        <v>9.8243076113900031E+20</v>
      </c>
      <c r="E24" s="15">
        <f t="shared" si="2"/>
        <v>9.8243076113900032E+18</v>
      </c>
      <c r="F24" s="15">
        <f>SUM(BBMData!M60:M208)</f>
        <v>9.0504951714012987E+20</v>
      </c>
      <c r="G24">
        <f>SQRT((0.01*BBMData!E302)^2+(0.01*BBMData!F302)^2)</f>
        <v>7.389892593978452E+18</v>
      </c>
      <c r="H24" s="15">
        <f>SUM(BBMData!L60:L208)</f>
        <v>8.3278569410287022E+18</v>
      </c>
      <c r="I24" s="15">
        <f t="shared" si="3"/>
        <v>8.3278569410287027E+17</v>
      </c>
      <c r="J24" s="15">
        <f>Notes!C4*Notes!$C$36*1000000000000*SUM(InjAreaLoss!E60:E208)</f>
        <v>1.6529541463880599E+18</v>
      </c>
      <c r="K24" s="15">
        <f t="shared" si="4"/>
        <v>4.9588624391641798E+17</v>
      </c>
      <c r="N24" s="15">
        <f t="shared" si="5"/>
        <v>6.7400432911453676E+19</v>
      </c>
      <c r="O24" s="14">
        <f t="shared" si="6"/>
        <v>1.2331543608687481E+19</v>
      </c>
      <c r="P24" s="15">
        <f t="shared" si="7"/>
        <v>0.18295941251427664</v>
      </c>
      <c r="Q24" s="15">
        <f t="shared" si="8"/>
        <v>6.8605784323479108E-2</v>
      </c>
    </row>
    <row r="25" spans="1:18" x14ac:dyDescent="0.25">
      <c r="A25" s="6">
        <v>39367</v>
      </c>
      <c r="B25" s="38">
        <v>40897</v>
      </c>
      <c r="D25" s="15">
        <f>SUM(BBMData!D60:D279)</f>
        <v>1.4512229611390008E+21</v>
      </c>
      <c r="E25" s="15">
        <f t="shared" si="2"/>
        <v>1.4512229611390009E+19</v>
      </c>
      <c r="F25" s="14">
        <f>SUM(BBMData!M60:M279)</f>
        <v>1.3468829061401294E+21</v>
      </c>
      <c r="G25" s="14">
        <f>SQRT((0.01*BBMData!E303)^2+(0.01*BBMData!F303)^2)</f>
        <v>1.1038328115596351E+19</v>
      </c>
      <c r="H25" s="15">
        <f>SUM(BBMData!L60:L279)</f>
        <v>9.2444907507265454E+18</v>
      </c>
      <c r="I25" s="15">
        <f t="shared" si="3"/>
        <v>9.2444907507265459E+17</v>
      </c>
      <c r="J25" s="15">
        <f>Notes!C4*Notes!$C$36*1000000000000*SUM(InjAreaLoss!E60:E279)</f>
        <v>2.1390181855522388E+18</v>
      </c>
      <c r="K25" s="15">
        <f t="shared" si="4"/>
        <v>6.4170545566567168E+17</v>
      </c>
    </row>
    <row r="26" spans="1:18" x14ac:dyDescent="0.25">
      <c r="A26" s="6">
        <v>39367</v>
      </c>
      <c r="B26" s="6">
        <v>39729</v>
      </c>
      <c r="D26" s="15">
        <f>D22</f>
        <v>2.9609417999999998E+20</v>
      </c>
      <c r="E26" s="15">
        <f t="shared" ref="E26:E29" si="9">D26*0.01</f>
        <v>2.9609418E+18</v>
      </c>
      <c r="F26" s="15">
        <f>F22</f>
        <v>2.6811143704950001E+20</v>
      </c>
      <c r="G26" s="15">
        <f>G22</f>
        <v>2.1296733586654633E+18</v>
      </c>
      <c r="H26" s="15">
        <f>H22</f>
        <v>3.0966589514541332E+18</v>
      </c>
      <c r="I26" s="15">
        <f t="shared" si="3"/>
        <v>3.0966589514541331E+17</v>
      </c>
      <c r="J26" s="15">
        <f>J22</f>
        <v>1.0600732198208959E+18</v>
      </c>
      <c r="K26" s="15">
        <f t="shared" ref="K26:K29" si="10">0.3*J26</f>
        <v>3.1802196594626874E+17</v>
      </c>
      <c r="N26" s="15">
        <f t="shared" ref="N26:N28" si="11">D26-F26-H26-J26</f>
        <v>2.3826010779224945E+19</v>
      </c>
      <c r="O26" s="14">
        <f t="shared" ref="O26:O28" si="12">SQRT(E26^2+G26^2+I26^2+K26^2)</f>
        <v>3.6741959521829012E+18</v>
      </c>
      <c r="P26" s="15">
        <f t="shared" ref="P26:P28" si="13">O26/N26</f>
        <v>0.15420944723934277</v>
      </c>
      <c r="Q26" s="15">
        <f t="shared" ref="Q26:Q28" si="14">N26/D26</f>
        <v>8.0467676802107174E-2</v>
      </c>
    </row>
    <row r="27" spans="1:18" x14ac:dyDescent="0.25">
      <c r="A27" s="6">
        <v>39729</v>
      </c>
      <c r="B27" s="6">
        <v>40051</v>
      </c>
      <c r="D27" s="15">
        <f>D23-D22</f>
        <v>2.8298049713900002E+20</v>
      </c>
      <c r="E27" s="15">
        <f t="shared" si="9"/>
        <v>2.8298049713900001E+18</v>
      </c>
      <c r="F27" s="15">
        <f>F23-F22</f>
        <v>2.5678899999999997E+20</v>
      </c>
      <c r="G27">
        <f>SQRT(G22^2+G23^2)</f>
        <v>4.7264519048299346E+18</v>
      </c>
      <c r="H27" s="15">
        <f>H23-H22</f>
        <v>1.844372000374571E+18</v>
      </c>
      <c r="I27" s="15">
        <f t="shared" si="3"/>
        <v>1.8443720003745712E+17</v>
      </c>
      <c r="J27" s="15">
        <f>J23-J22</f>
        <v>2.9194273719402995E+17</v>
      </c>
      <c r="K27" s="15">
        <f t="shared" si="10"/>
        <v>8.7582821158208976E+16</v>
      </c>
      <c r="N27" s="15">
        <f t="shared" si="11"/>
        <v>2.405518240143145E+19</v>
      </c>
      <c r="O27" s="14">
        <f t="shared" si="12"/>
        <v>5.5126066081386363E+18</v>
      </c>
      <c r="P27" s="15">
        <f t="shared" si="13"/>
        <v>0.2291650304763683</v>
      </c>
      <c r="Q27" s="15">
        <f t="shared" si="14"/>
        <v>8.5006502725930064E-2</v>
      </c>
    </row>
    <row r="28" spans="1:18" x14ac:dyDescent="0.25">
      <c r="A28" s="6">
        <v>40051</v>
      </c>
      <c r="B28" s="6">
        <v>40402</v>
      </c>
      <c r="D28" s="15">
        <f>D24-D23</f>
        <v>4.0335608400000031E+20</v>
      </c>
      <c r="E28" s="15">
        <f t="shared" si="9"/>
        <v>4.0335608400000031E+18</v>
      </c>
      <c r="F28" s="15">
        <f>F24-F23</f>
        <v>3.801490800906299E+20</v>
      </c>
      <c r="G28">
        <f>SQRT(G23^2+G24^2)</f>
        <v>8.5096622462115768E+18</v>
      </c>
      <c r="H28" s="15">
        <f>H24-H23</f>
        <v>3.386825989199998E+18</v>
      </c>
      <c r="I28" s="15">
        <f t="shared" si="3"/>
        <v>3.3868259891999981E+17</v>
      </c>
      <c r="J28" s="15">
        <f>J24-J23</f>
        <v>3.0093818937313408E+17</v>
      </c>
      <c r="K28" s="15">
        <f t="shared" si="10"/>
        <v>9.0281456811940224E+16</v>
      </c>
      <c r="N28" s="15">
        <f t="shared" si="11"/>
        <v>1.9519239730797281E+19</v>
      </c>
      <c r="O28" s="14">
        <f t="shared" si="12"/>
        <v>9.4237371163904758E+18</v>
      </c>
      <c r="P28" s="15">
        <f t="shared" si="13"/>
        <v>0.48279222174426129</v>
      </c>
      <c r="Q28" s="15">
        <f t="shared" si="14"/>
        <v>4.8392079616672565E-2</v>
      </c>
    </row>
    <row r="29" spans="1:18" x14ac:dyDescent="0.25">
      <c r="A29" s="6">
        <v>40402</v>
      </c>
      <c r="B29" s="38">
        <v>40897</v>
      </c>
      <c r="D29" s="15">
        <f>D25-D24</f>
        <v>4.6879220000000049E+20</v>
      </c>
      <c r="E29" s="15">
        <f t="shared" si="9"/>
        <v>4.6879220000000051E+18</v>
      </c>
      <c r="F29" s="15">
        <f>F25-F24</f>
        <v>4.4183338899999949E+20</v>
      </c>
      <c r="G29" s="14">
        <f>SQRT(G24^2+G25^2)</f>
        <v>1.3283644083537562E+19</v>
      </c>
      <c r="H29" s="15">
        <f>H25-H24</f>
        <v>9.166338096978432E+17</v>
      </c>
      <c r="I29" s="15">
        <f t="shared" si="3"/>
        <v>9.166338096978432E+16</v>
      </c>
      <c r="J29" s="15">
        <f>J25-J24</f>
        <v>4.8606403916417894E+17</v>
      </c>
      <c r="K29" s="15">
        <f t="shared" si="10"/>
        <v>1.4581921174925366E+17</v>
      </c>
      <c r="N29" s="15">
        <f t="shared" ref="N29" si="15">D29-F29-H29-J29</f>
        <v>2.5556113151138984E+19</v>
      </c>
      <c r="O29" s="14">
        <f t="shared" ref="O29" si="16">SQRT(E29^2+G29^2+I29^2+K29^2)</f>
        <v>1.4087635650956923E+19</v>
      </c>
      <c r="P29" s="15">
        <f t="shared" ref="P29" si="17">O29/N29</f>
        <v>0.5512432805271511</v>
      </c>
      <c r="Q29" s="15">
        <f t="shared" ref="Q29" si="18">N29/D29</f>
        <v>5.4514800270010801E-2</v>
      </c>
    </row>
    <row r="30" spans="1:18" x14ac:dyDescent="0.25">
      <c r="A30" t="s">
        <v>716</v>
      </c>
    </row>
    <row r="31" spans="1:18" x14ac:dyDescent="0.25">
      <c r="B31" t="s">
        <v>682</v>
      </c>
      <c r="D31" t="s">
        <v>683</v>
      </c>
      <c r="L31" s="24">
        <v>6717.2863509999997</v>
      </c>
      <c r="N31" s="15" t="s">
        <v>882</v>
      </c>
      <c r="Q31" s="15">
        <f>SUM(BLMLossSum!W155:W207)</f>
        <v>2.2964136555720707E+18</v>
      </c>
      <c r="R31" s="15">
        <f>Q31/N28</f>
        <v>0.11764872439928128</v>
      </c>
    </row>
    <row r="32" spans="1:18" x14ac:dyDescent="0.25">
      <c r="B32" t="s">
        <v>684</v>
      </c>
      <c r="D32" t="s">
        <v>693</v>
      </c>
      <c r="L32" s="15">
        <f>L31/N28</f>
        <v>3.441366796884781E-16</v>
      </c>
      <c r="N32" t="s">
        <v>883</v>
      </c>
      <c r="Q32" s="15">
        <f>L31/(N28-Q31)</f>
        <v>3.9002230654019782E-16</v>
      </c>
      <c r="R32" s="15"/>
    </row>
    <row r="33" spans="1:12" s="14" customFormat="1" x14ac:dyDescent="0.25">
      <c r="L33" s="15"/>
    </row>
    <row r="34" spans="1:12" x14ac:dyDescent="0.25">
      <c r="D34" t="s">
        <v>524</v>
      </c>
      <c r="E34" t="s">
        <v>687</v>
      </c>
      <c r="F34" t="s">
        <v>688</v>
      </c>
    </row>
    <row r="35" spans="1:12" x14ac:dyDescent="0.25">
      <c r="A35" t="s">
        <v>685</v>
      </c>
      <c r="B35" t="s">
        <v>7</v>
      </c>
      <c r="C35" t="s">
        <v>686</v>
      </c>
      <c r="D35" t="s">
        <v>481</v>
      </c>
      <c r="E35" t="s">
        <v>537</v>
      </c>
      <c r="F35" t="s">
        <v>619</v>
      </c>
      <c r="G35" t="s">
        <v>694</v>
      </c>
    </row>
    <row r="36" spans="1:12" x14ac:dyDescent="0.25">
      <c r="C36" s="14" t="s">
        <v>683</v>
      </c>
      <c r="I36">
        <f>AVERAGE(C37,C39)</f>
        <v>1207.3741030000001</v>
      </c>
    </row>
    <row r="37" spans="1:12" x14ac:dyDescent="0.25">
      <c r="A37" s="24" t="s">
        <v>689</v>
      </c>
      <c r="B37" s="24" t="s">
        <v>601</v>
      </c>
      <c r="C37" s="24">
        <v>1271.9678349999999</v>
      </c>
      <c r="D37" s="25">
        <f>C37/$L$32</f>
        <v>3.696112359052862E+18</v>
      </c>
      <c r="E37" s="24">
        <f>Notes!C4*SUM('301'!C158:C208)</f>
        <v>815653.23840000026</v>
      </c>
      <c r="F37" s="25">
        <f>D37/E37</f>
        <v>4531475123305.1201</v>
      </c>
      <c r="G37" s="31">
        <f>1/F37</f>
        <v>2.2067869132880297E-13</v>
      </c>
      <c r="H37" s="15"/>
      <c r="I37">
        <f>C37/$I$36</f>
        <v>1.0534993518906044</v>
      </c>
    </row>
    <row r="38" spans="1:12" x14ac:dyDescent="0.25">
      <c r="A38" s="24" t="s">
        <v>690</v>
      </c>
      <c r="B38" s="24" t="s">
        <v>602</v>
      </c>
      <c r="C38" s="24">
        <v>2401.2010479999999</v>
      </c>
      <c r="D38" s="25">
        <f t="shared" ref="D38:D40" si="19">C38/$L$32</f>
        <v>6.9774632863129631E+18</v>
      </c>
      <c r="E38" s="24">
        <f>Notes!C4*SUM('303'!C158:C208)</f>
        <v>2159542.4256000002</v>
      </c>
      <c r="F38" s="25">
        <f t="shared" ref="F38:F40" si="20">D38/E38</f>
        <v>3230991530242.5083</v>
      </c>
      <c r="G38" s="31">
        <f t="shared" ref="G38:G40" si="21">1/F38</f>
        <v>3.0950251359060142E-13</v>
      </c>
      <c r="I38" s="14">
        <f t="shared" ref="I38:I40" si="22">C38/$I$36</f>
        <v>1.9887796516702327</v>
      </c>
    </row>
    <row r="39" spans="1:12" x14ac:dyDescent="0.25">
      <c r="A39" s="24" t="s">
        <v>691</v>
      </c>
      <c r="B39" s="24" t="s">
        <v>603</v>
      </c>
      <c r="C39" s="24">
        <v>1142.7803710000001</v>
      </c>
      <c r="D39" s="25">
        <f t="shared" si="19"/>
        <v>3.320716559578816E+18</v>
      </c>
      <c r="E39" s="24">
        <f>Notes!C4*SUM('307'!C158:C208)</f>
        <v>700322.11200000008</v>
      </c>
      <c r="F39" s="25">
        <f t="shared" si="20"/>
        <v>4741698859251.2354</v>
      </c>
      <c r="G39" s="31">
        <f t="shared" si="21"/>
        <v>2.1089487748657041E-13</v>
      </c>
      <c r="I39" s="14">
        <f>C39/$I$36</f>
        <v>0.94650064810939538</v>
      </c>
    </row>
    <row r="40" spans="1:12" x14ac:dyDescent="0.25">
      <c r="A40" s="24" t="s">
        <v>692</v>
      </c>
      <c r="B40" s="24" t="s">
        <v>604</v>
      </c>
      <c r="C40" s="24">
        <v>1901.3370970000001</v>
      </c>
      <c r="D40" s="25">
        <f t="shared" si="19"/>
        <v>5.5249475258526413E+18</v>
      </c>
      <c r="E40" s="24">
        <f>Notes!C4*SUM('309'!C158:C208)</f>
        <v>845611.40160000033</v>
      </c>
      <c r="F40" s="25">
        <f t="shared" si="20"/>
        <v>6533671986208.7529</v>
      </c>
      <c r="G40" s="31">
        <f t="shared" si="21"/>
        <v>1.5305329103003574E-13</v>
      </c>
      <c r="I40" s="14">
        <f t="shared" si="22"/>
        <v>1.5747704810594234</v>
      </c>
    </row>
    <row r="41" spans="1:12" x14ac:dyDescent="0.25">
      <c r="C41">
        <f>SUM(C37:C40)</f>
        <v>6717.2863510000006</v>
      </c>
      <c r="D41" s="14">
        <f>SUM(D37:D40)</f>
        <v>1.9519239730797281E+19</v>
      </c>
    </row>
    <row r="43" spans="1:12" x14ac:dyDescent="0.25">
      <c r="A43" s="27" t="s">
        <v>717</v>
      </c>
      <c r="H43" t="s">
        <v>736</v>
      </c>
    </row>
    <row r="44" spans="1:12" x14ac:dyDescent="0.25">
      <c r="A44" s="14"/>
      <c r="C44" t="s">
        <v>721</v>
      </c>
      <c r="D44" t="s">
        <v>722</v>
      </c>
      <c r="E44" t="s">
        <v>537</v>
      </c>
      <c r="F44" t="s">
        <v>619</v>
      </c>
      <c r="G44" t="s">
        <v>694</v>
      </c>
      <c r="H44" s="14" t="s">
        <v>721</v>
      </c>
      <c r="J44" s="15">
        <f>AVERAGE(C45:C48)</f>
        <v>10.131301508319929</v>
      </c>
    </row>
    <row r="45" spans="1:12" x14ac:dyDescent="0.25">
      <c r="A45" s="24" t="s">
        <v>689</v>
      </c>
      <c r="B45" s="24" t="s">
        <v>601</v>
      </c>
      <c r="C45" s="30">
        <f>C53*10000*Notes!C4*LN(2)*SUM('301'!C158:C208)/Analysis!C52</f>
        <v>11.733655310008309</v>
      </c>
      <c r="D45" s="31">
        <f>C45/$C$50</f>
        <v>5.6515944848376893E+18</v>
      </c>
      <c r="E45" s="30">
        <f>E37</f>
        <v>815653.23840000026</v>
      </c>
      <c r="F45" s="25">
        <f t="shared" ref="F45:F48" si="23">D45/E45</f>
        <v>6928918097504.2246</v>
      </c>
      <c r="G45" s="31">
        <f t="shared" ref="G45:G48" si="24">1/F45</f>
        <v>1.4432267576668239E-13</v>
      </c>
      <c r="H45">
        <f>C53*10000*'301'!D208</f>
        <v>10.077760000000001</v>
      </c>
      <c r="J45" s="15">
        <f>C45/$J$44</f>
        <v>1.1581587321601781</v>
      </c>
    </row>
    <row r="46" spans="1:12" x14ac:dyDescent="0.25">
      <c r="A46" s="24" t="s">
        <v>690</v>
      </c>
      <c r="B46" s="24" t="s">
        <v>602</v>
      </c>
      <c r="C46" s="30">
        <f>C54*10000*Notes!C4*LN(2)*SUM('303'!C158:C208)/Analysis!C52</f>
        <v>10.984155312497652</v>
      </c>
      <c r="D46" s="31">
        <f t="shared" ref="D46:D48" si="25">C46/$C$50</f>
        <v>5.2905927389704765E+18</v>
      </c>
      <c r="E46" s="30">
        <f t="shared" ref="E46:E48" si="26">E38</f>
        <v>2159542.4256000002</v>
      </c>
      <c r="F46" s="25">
        <f t="shared" si="23"/>
        <v>2449867470188.9941</v>
      </c>
      <c r="G46" s="31">
        <f t="shared" si="24"/>
        <v>4.08185345602738E-13</v>
      </c>
      <c r="H46">
        <f>C54*10000*'303'!D208</f>
        <v>10.344708000000002</v>
      </c>
      <c r="J46" s="15">
        <f t="shared" ref="J46:J48" si="27">C46/$J$44</f>
        <v>1.0841800832279398</v>
      </c>
    </row>
    <row r="47" spans="1:12" x14ac:dyDescent="0.25">
      <c r="A47" s="24" t="s">
        <v>691</v>
      </c>
      <c r="B47" s="24" t="s">
        <v>603</v>
      </c>
      <c r="C47" s="30">
        <f>C55*10000*Notes!C4*LN(2)*SUM('307'!C158:C208)/Analysis!C52</f>
        <v>9.5528309943625889</v>
      </c>
      <c r="D47" s="31">
        <f t="shared" si="25"/>
        <v>4.6011856949876531E+18</v>
      </c>
      <c r="E47" s="30">
        <f t="shared" si="26"/>
        <v>700322.11200000008</v>
      </c>
      <c r="F47" s="25">
        <f t="shared" si="23"/>
        <v>6570099124597.7578</v>
      </c>
      <c r="G47" s="31">
        <f t="shared" si="24"/>
        <v>1.5220470514000398E-13</v>
      </c>
      <c r="H47">
        <f>C55*10000*'307'!D208</f>
        <v>9.9031500000000001</v>
      </c>
      <c r="J47" s="15">
        <f t="shared" si="27"/>
        <v>0.9429026454812055</v>
      </c>
    </row>
    <row r="48" spans="1:12" x14ac:dyDescent="0.25">
      <c r="A48" s="24" t="s">
        <v>692</v>
      </c>
      <c r="B48" s="24" t="s">
        <v>604</v>
      </c>
      <c r="C48" s="30">
        <f>C56*10000*Notes!C4*LN(2)*SUM('309'!C158:C208)/Analysis!C52</f>
        <v>8.2545644164111636</v>
      </c>
      <c r="D48" s="31">
        <f t="shared" si="25"/>
        <v>3.9758668120014628E+18</v>
      </c>
      <c r="E48" s="30">
        <f t="shared" si="26"/>
        <v>845611.40160000033</v>
      </c>
      <c r="F48" s="25">
        <f t="shared" si="23"/>
        <v>4701765851877.8672</v>
      </c>
      <c r="G48" s="31">
        <f t="shared" si="24"/>
        <v>2.1268604849826876E-13</v>
      </c>
      <c r="H48">
        <f>C56*10000*'309'!D208</f>
        <v>8.3725400000000008</v>
      </c>
      <c r="J48" s="15">
        <f t="shared" si="27"/>
        <v>0.81475853913067642</v>
      </c>
    </row>
    <row r="49" spans="1:15" s="14" customFormat="1" x14ac:dyDescent="0.25">
      <c r="A49" s="29"/>
      <c r="B49" s="29" t="s">
        <v>721</v>
      </c>
      <c r="C49" s="14">
        <f>SUM(C45:C48)</f>
        <v>40.525206033279716</v>
      </c>
      <c r="D49" s="14">
        <f>SUM(D45:D48)</f>
        <v>1.9519239730797281E+19</v>
      </c>
      <c r="H49" s="14">
        <f>SUM(H45:H48)</f>
        <v>38.698158000000006</v>
      </c>
      <c r="I49" s="14">
        <f>H49/C49</f>
        <v>0.95491576201292305</v>
      </c>
    </row>
    <row r="50" spans="1:15" x14ac:dyDescent="0.25">
      <c r="B50" s="26" t="s">
        <v>737</v>
      </c>
      <c r="C50" s="15">
        <f>C49/N28</f>
        <v>2.0761672376685556E-18</v>
      </c>
      <c r="D50" s="15"/>
    </row>
    <row r="51" spans="1:15" x14ac:dyDescent="0.25">
      <c r="A51" s="28" t="s">
        <v>718</v>
      </c>
      <c r="C51" s="14" t="s">
        <v>708</v>
      </c>
      <c r="D51" s="14" t="s">
        <v>709</v>
      </c>
      <c r="E51" s="14" t="s">
        <v>710</v>
      </c>
      <c r="G51" t="s">
        <v>719</v>
      </c>
      <c r="H51" t="s">
        <v>720</v>
      </c>
      <c r="J51" t="s">
        <v>738</v>
      </c>
    </row>
    <row r="52" spans="1:15" x14ac:dyDescent="0.25">
      <c r="A52" s="26" t="s">
        <v>723</v>
      </c>
      <c r="C52">
        <f>312.3*24*60*60</f>
        <v>26982720.000000004</v>
      </c>
      <c r="D52">
        <f>5.591*24*60*60</f>
        <v>483062.4</v>
      </c>
      <c r="E52">
        <f>2.5789*60*60</f>
        <v>9284.0400000000009</v>
      </c>
      <c r="I52">
        <v>5.5E-2</v>
      </c>
    </row>
    <row r="53" spans="1:15" x14ac:dyDescent="0.25">
      <c r="A53" s="24" t="s">
        <v>689</v>
      </c>
      <c r="B53" s="24" t="s">
        <v>601</v>
      </c>
      <c r="C53" s="14">
        <v>5.6000000000000001E-2</v>
      </c>
      <c r="D53" s="14">
        <v>8.4400000000000003E-2</v>
      </c>
      <c r="E53" s="14">
        <v>0.76819999999999999</v>
      </c>
      <c r="G53">
        <f>D53/C53</f>
        <v>1.5071428571428571</v>
      </c>
      <c r="H53">
        <f>E53/C53</f>
        <v>13.717857142857142</v>
      </c>
      <c r="I53">
        <f>C53/$I$52</f>
        <v>1.0181818181818183</v>
      </c>
      <c r="M53">
        <f>C53/$J$54</f>
        <v>1.0265811182401468</v>
      </c>
      <c r="N53">
        <f>D53/$K$54</f>
        <v>0.78111985192040723</v>
      </c>
      <c r="O53">
        <f>E53/$L$54</f>
        <v>1.0543508097721659</v>
      </c>
    </row>
    <row r="54" spans="1:15" x14ac:dyDescent="0.25">
      <c r="A54" s="24" t="s">
        <v>690</v>
      </c>
      <c r="B54" s="24" t="s">
        <v>602</v>
      </c>
      <c r="C54" s="14">
        <v>1.9800000000000002E-2</v>
      </c>
      <c r="D54" s="14">
        <v>3.73E-2</v>
      </c>
      <c r="E54" s="14">
        <v>0.30130000000000001</v>
      </c>
      <c r="G54" s="14">
        <f t="shared" ref="G54:G56" si="28">D54/C54</f>
        <v>1.8838383838383836</v>
      </c>
      <c r="H54" s="14">
        <f t="shared" ref="H54:H56" si="29">E54/C54</f>
        <v>15.217171717171716</v>
      </c>
      <c r="I54" s="14">
        <f t="shared" ref="I54:I56" si="30">C54/$I$52</f>
        <v>0.36000000000000004</v>
      </c>
      <c r="J54">
        <f>AVERAGE(C53,C55)</f>
        <v>5.4550000000000001E-2</v>
      </c>
      <c r="K54" s="14">
        <f t="shared" ref="K54:L54" si="31">AVERAGE(D53,D55)</f>
        <v>0.10805000000000001</v>
      </c>
      <c r="L54" s="14">
        <f t="shared" si="31"/>
        <v>0.72859999999999991</v>
      </c>
      <c r="M54" s="14">
        <f t="shared" ref="M54:M56" si="32">C54/$J$54</f>
        <v>0.3629697525206233</v>
      </c>
      <c r="N54" s="14">
        <f t="shared" ref="N54:N56" si="33">D54/$K$54</f>
        <v>0.34521055067098561</v>
      </c>
      <c r="O54" s="14">
        <f t="shared" ref="O54:O56" si="34">E54/$L$54</f>
        <v>0.41353280263519082</v>
      </c>
    </row>
    <row r="55" spans="1:15" x14ac:dyDescent="0.25">
      <c r="A55" s="24" t="s">
        <v>691</v>
      </c>
      <c r="B55" s="24" t="s">
        <v>603</v>
      </c>
      <c r="C55" s="14">
        <v>5.3100000000000001E-2</v>
      </c>
      <c r="D55" s="14">
        <v>0.13170000000000001</v>
      </c>
      <c r="E55" s="14">
        <v>0.68899999999999995</v>
      </c>
      <c r="G55" s="14">
        <f t="shared" si="28"/>
        <v>2.4802259887005653</v>
      </c>
      <c r="H55" s="14">
        <f t="shared" si="29"/>
        <v>12.975517890772126</v>
      </c>
      <c r="I55" s="14">
        <f t="shared" si="30"/>
        <v>0.96545454545454545</v>
      </c>
      <c r="M55" s="14">
        <f t="shared" si="32"/>
        <v>0.97341888175985336</v>
      </c>
      <c r="N55" s="14">
        <f t="shared" si="33"/>
        <v>1.2188801480795928</v>
      </c>
      <c r="O55" s="14">
        <f t="shared" si="34"/>
        <v>0.94564919022783422</v>
      </c>
    </row>
    <row r="56" spans="1:15" x14ac:dyDescent="0.25">
      <c r="A56" s="24" t="s">
        <v>692</v>
      </c>
      <c r="B56" s="24" t="s">
        <v>604</v>
      </c>
      <c r="C56" s="14">
        <v>3.7999999999999999E-2</v>
      </c>
      <c r="D56" s="14">
        <v>6.2600000000000003E-2</v>
      </c>
      <c r="E56" s="14">
        <v>0.28639999999999999</v>
      </c>
      <c r="G56" s="14">
        <f t="shared" si="28"/>
        <v>1.6473684210526316</v>
      </c>
      <c r="H56" s="14">
        <f t="shared" si="29"/>
        <v>7.5368421052631573</v>
      </c>
      <c r="I56" s="14">
        <f t="shared" si="30"/>
        <v>0.69090909090909092</v>
      </c>
      <c r="M56" s="14">
        <f t="shared" si="32"/>
        <v>0.69660861594867096</v>
      </c>
      <c r="N56" s="14">
        <f t="shared" si="33"/>
        <v>0.57936140675613146</v>
      </c>
      <c r="O56" s="14">
        <f t="shared" si="34"/>
        <v>0.3930826242108153</v>
      </c>
    </row>
    <row r="58" spans="1:15" x14ac:dyDescent="0.25">
      <c r="A58" s="26"/>
      <c r="D58" t="s">
        <v>739</v>
      </c>
    </row>
    <row r="59" spans="1:15" x14ac:dyDescent="0.25">
      <c r="D59" t="s">
        <v>734</v>
      </c>
      <c r="E59" t="s">
        <v>740</v>
      </c>
      <c r="F59" t="s">
        <v>743</v>
      </c>
      <c r="G59" t="s">
        <v>741</v>
      </c>
      <c r="H59" s="14" t="s">
        <v>740</v>
      </c>
      <c r="I59" t="s">
        <v>742</v>
      </c>
      <c r="J59" s="14" t="s">
        <v>740</v>
      </c>
      <c r="K59" s="14" t="s">
        <v>743</v>
      </c>
      <c r="L59" s="14" t="s">
        <v>743</v>
      </c>
    </row>
    <row r="60" spans="1:15" x14ac:dyDescent="0.25">
      <c r="A60" s="35" t="s">
        <v>730</v>
      </c>
      <c r="B60" s="32"/>
      <c r="F60" s="14"/>
      <c r="K60" s="14" t="s">
        <v>742</v>
      </c>
      <c r="L60" s="14" t="s">
        <v>741</v>
      </c>
    </row>
    <row r="61" spans="1:15" x14ac:dyDescent="0.25">
      <c r="A61" s="26" t="s">
        <v>731</v>
      </c>
      <c r="B61" t="s">
        <v>605</v>
      </c>
      <c r="D61">
        <f>SUM(BLMLossSum!D158:D208)</f>
        <v>1.593648E+18</v>
      </c>
      <c r="E61">
        <f>D61/D69</f>
        <v>0.5642954932761669</v>
      </c>
      <c r="F61">
        <f>D61/D66</f>
        <v>7.6791474780701502E-2</v>
      </c>
      <c r="G61">
        <f>SUM(BLMLossSum!D210:D298)</f>
        <v>1.038274272E+18</v>
      </c>
      <c r="H61" s="14">
        <f>G61/G69</f>
        <v>0.56429549327616668</v>
      </c>
      <c r="I61">
        <f>SUM(BLMLossSum!D268:D298)</f>
        <v>2.12972256E+17</v>
      </c>
      <c r="J61" s="14">
        <f>I61/I69</f>
        <v>0.56429549327616668</v>
      </c>
      <c r="K61" s="14">
        <f>I61/I66</f>
        <v>1.8342074793548723E-2</v>
      </c>
      <c r="L61">
        <f>G61/G66</f>
        <v>3.2233845520811336E-2</v>
      </c>
    </row>
    <row r="62" spans="1:15" x14ac:dyDescent="0.25">
      <c r="A62" s="24" t="s">
        <v>689</v>
      </c>
      <c r="B62" s="24" t="s">
        <v>601</v>
      </c>
      <c r="D62">
        <f>SUM(BLMLossSum!E158:E208)</f>
        <v>3.6279514530056494E+18</v>
      </c>
      <c r="E62">
        <f>D62/D70</f>
        <v>0.65399461496555256</v>
      </c>
      <c r="F62">
        <f>D62/D66</f>
        <v>0.17481636001745224</v>
      </c>
      <c r="G62">
        <f>SUM(BLMLossSum!E210:E298)</f>
        <v>6.6648835626256271E+18</v>
      </c>
      <c r="H62" s="14">
        <f>G62/G70</f>
        <v>0.65399461496555211</v>
      </c>
      <c r="I62">
        <f>SUM(BLMLossSum!E268:E298)</f>
        <v>2.3932810493935836E+18</v>
      </c>
      <c r="J62" s="14">
        <f>I62/I70</f>
        <v>0.653994614965552</v>
      </c>
      <c r="K62" s="14">
        <f>I62/I66</f>
        <v>0.20611952389685861</v>
      </c>
      <c r="L62">
        <f>G62/G66</f>
        <v>0.20691529489413099</v>
      </c>
    </row>
    <row r="63" spans="1:15" x14ac:dyDescent="0.25">
      <c r="A63" s="24" t="s">
        <v>690</v>
      </c>
      <c r="B63" s="24" t="s">
        <v>602</v>
      </c>
      <c r="D63">
        <f>SUM(BLMLossSum!F158:F208)</f>
        <v>6.8487901905556337E+18</v>
      </c>
      <c r="E63" s="14">
        <f t="shared" ref="E63:E66" si="35">D63/D71</f>
        <v>1.3188433944115576</v>
      </c>
      <c r="F63">
        <f>D63/D66</f>
        <v>0.33001559892546461</v>
      </c>
      <c r="G63">
        <f>SUM(BLMLossSum!F210:F298)</f>
        <v>1.0210967009777498E+19</v>
      </c>
      <c r="H63" s="14">
        <f t="shared" ref="H63:H66" si="36">G63/G71</f>
        <v>1.3188433944115572</v>
      </c>
      <c r="I63">
        <f>SUM(BLMLossSum!F268:F298)</f>
        <v>3.5125878424586691E+18</v>
      </c>
      <c r="J63" s="14">
        <f t="shared" ref="J63:J66" si="37">I63/I71</f>
        <v>1.3188433944115574</v>
      </c>
      <c r="K63" s="14">
        <f>I63/I66</f>
        <v>0.30251897658109445</v>
      </c>
      <c r="L63">
        <f>G63/G66</f>
        <v>0.31700557558578196</v>
      </c>
    </row>
    <row r="64" spans="1:15" x14ac:dyDescent="0.25">
      <c r="A64" s="24" t="s">
        <v>691</v>
      </c>
      <c r="B64" s="24" t="s">
        <v>603</v>
      </c>
      <c r="D64">
        <f>SUM(BLMLossSum!G158:G208)</f>
        <v>3.2594784186785546E+18</v>
      </c>
      <c r="E64" s="14">
        <f t="shared" si="35"/>
        <v>0.72170887673502759</v>
      </c>
      <c r="F64">
        <f>D64/D66</f>
        <v>0.1570611294251899</v>
      </c>
      <c r="G64">
        <f>SUM(BLMLossSum!G210:G298)</f>
        <v>3.2254716836352399E+18</v>
      </c>
      <c r="H64" s="14">
        <f t="shared" si="36"/>
        <v>0.72170887673502748</v>
      </c>
      <c r="I64">
        <f>SUM(BLMLossSum!G268:G298)</f>
        <v>9.4275868613830093E+17</v>
      </c>
      <c r="J64" s="14">
        <f t="shared" si="37"/>
        <v>0.72170887673502759</v>
      </c>
      <c r="K64" s="14">
        <f>I64/I66</f>
        <v>8.1194380236158284E-2</v>
      </c>
      <c r="L64">
        <f>G64/G66</f>
        <v>0.10013669681111927</v>
      </c>
    </row>
    <row r="65" spans="1:12" s="14" customFormat="1" x14ac:dyDescent="0.25">
      <c r="A65" s="34" t="s">
        <v>692</v>
      </c>
      <c r="B65" s="34" t="s">
        <v>604</v>
      </c>
      <c r="D65" s="14">
        <f>SUM(BLMLossSum!H158:H208)</f>
        <v>5.4230606261475891E+18</v>
      </c>
      <c r="E65" s="14">
        <f t="shared" si="35"/>
        <v>1.3896208769305758</v>
      </c>
      <c r="F65" s="14">
        <f>D65/D66</f>
        <v>0.26131543685119168</v>
      </c>
      <c r="G65" s="14">
        <f>SUM(BLMLossSum!H210:H298)</f>
        <v>1.1071089327909306E+19</v>
      </c>
      <c r="H65" s="14">
        <f t="shared" si="36"/>
        <v>1.389620876930574</v>
      </c>
      <c r="I65" s="14">
        <f>SUM(BLMLossSum!H268:H298)</f>
        <v>4.5495324068891213E+18</v>
      </c>
      <c r="J65" s="14">
        <f t="shared" si="37"/>
        <v>1.3896208769305747</v>
      </c>
      <c r="K65" s="14">
        <f>I65/I66</f>
        <v>0.3918250444923399</v>
      </c>
      <c r="L65" s="14">
        <f>G65/G66</f>
        <v>0.34370858718815639</v>
      </c>
    </row>
    <row r="66" spans="1:12" x14ac:dyDescent="0.25">
      <c r="A66" s="29"/>
      <c r="D66">
        <f>SUM(D61:D65)</f>
        <v>2.0752928688387428E+19</v>
      </c>
      <c r="E66" s="14">
        <f t="shared" si="35"/>
        <v>0.94402647563784925</v>
      </c>
      <c r="G66" s="14">
        <f>SUM(G61:G65)</f>
        <v>3.2210685855947674E+19</v>
      </c>
      <c r="H66" s="14">
        <f t="shared" si="36"/>
        <v>1.0000352614721635</v>
      </c>
      <c r="I66" s="14">
        <f>SUM(I61:I65)</f>
        <v>1.1611132240879675E+19</v>
      </c>
      <c r="J66" s="14">
        <f t="shared" si="37"/>
        <v>1.0293097449337978</v>
      </c>
    </row>
    <row r="67" spans="1:12" x14ac:dyDescent="0.25">
      <c r="H67" s="14"/>
      <c r="J67" s="14"/>
    </row>
    <row r="68" spans="1:12" x14ac:dyDescent="0.25">
      <c r="A68" s="35" t="s">
        <v>732</v>
      </c>
      <c r="H68" s="14"/>
      <c r="J68" s="14"/>
    </row>
    <row r="69" spans="1:12" x14ac:dyDescent="0.25">
      <c r="A69" s="26" t="s">
        <v>731</v>
      </c>
      <c r="B69" s="32" t="s">
        <v>605</v>
      </c>
      <c r="D69">
        <f>SUM(BLMLossSum!M158:M208)</f>
        <v>2.8241373872182723E+18</v>
      </c>
      <c r="E69">
        <v>1</v>
      </c>
      <c r="F69" s="14">
        <f>D69/D74</f>
        <v>0.12846670965840973</v>
      </c>
      <c r="G69">
        <f>SUM(BLMLossSum!M210:M298)</f>
        <v>1.8399478364996754E+18</v>
      </c>
      <c r="H69" s="14">
        <v>1</v>
      </c>
      <c r="I69">
        <f>SUM(BLMLossSum!M268:M298)</f>
        <v>3.7741264734108237E+17</v>
      </c>
      <c r="J69" s="14">
        <v>1</v>
      </c>
      <c r="K69" s="14">
        <f>I69/I74</f>
        <v>3.3457074444620011E-2</v>
      </c>
      <c r="L69" s="14">
        <f>G69/G74</f>
        <v>5.7124294837992029E-2</v>
      </c>
    </row>
    <row r="70" spans="1:12" x14ac:dyDescent="0.25">
      <c r="A70" s="24" t="s">
        <v>689</v>
      </c>
      <c r="B70" s="24" t="s">
        <v>601</v>
      </c>
      <c r="D70">
        <f>SUM(BLMLossSum!N158:N208)</f>
        <v>5.5473720577909381E+18</v>
      </c>
      <c r="E70">
        <v>1</v>
      </c>
      <c r="F70" s="14">
        <f>D70/D74</f>
        <v>0.25234347264435114</v>
      </c>
      <c r="G70">
        <f>SUM(BLMLossSum!N210:N298)</f>
        <v>1.0191037372649753E+19</v>
      </c>
      <c r="H70" s="14">
        <v>1</v>
      </c>
      <c r="I70">
        <f>SUM(BLMLossSum!N268:N298)</f>
        <v>3.6594812780219075E+18</v>
      </c>
      <c r="J70" s="14">
        <v>1</v>
      </c>
      <c r="K70" s="14">
        <f>I70/I74</f>
        <v>0.3244076169944099</v>
      </c>
      <c r="L70" s="14">
        <f>G70/G74</f>
        <v>0.31639800435197979</v>
      </c>
    </row>
    <row r="71" spans="1:12" x14ac:dyDescent="0.25">
      <c r="A71" s="24" t="s">
        <v>690</v>
      </c>
      <c r="B71" s="24" t="s">
        <v>602</v>
      </c>
      <c r="D71">
        <f>SUM(BLMLossSum!O158:O208)</f>
        <v>5.1930276328308347E+18</v>
      </c>
      <c r="E71">
        <v>1</v>
      </c>
      <c r="F71" s="14">
        <f>D71/D74</f>
        <v>0.23622475881461652</v>
      </c>
      <c r="G71">
        <f>SUM(BLMLossSum!O210:O298)</f>
        <v>7.7423650548998185E+18</v>
      </c>
      <c r="H71" s="14">
        <v>1</v>
      </c>
      <c r="I71">
        <f>SUM(BLMLossSum!O268:O298)</f>
        <v>2.6633850973836954E+18</v>
      </c>
      <c r="J71" s="14">
        <v>1</v>
      </c>
      <c r="K71" s="14">
        <f>I71/I74</f>
        <v>0.23610515997712844</v>
      </c>
      <c r="L71" s="14">
        <f>G71/G74</f>
        <v>0.24037482768036159</v>
      </c>
    </row>
    <row r="72" spans="1:12" x14ac:dyDescent="0.25">
      <c r="A72" s="24" t="s">
        <v>691</v>
      </c>
      <c r="B72" s="24" t="s">
        <v>603</v>
      </c>
      <c r="D72">
        <f>SUM(BLMLossSum!P158:P208)</f>
        <v>4.5163341116493686E+18</v>
      </c>
      <c r="E72">
        <v>1</v>
      </c>
      <c r="F72" s="14">
        <f>D72/D74</f>
        <v>0.20544276127200634</v>
      </c>
      <c r="G72">
        <f>SUM(BLMLossSum!P210:P298)</f>
        <v>4.4692143710731423E+18</v>
      </c>
      <c r="H72" s="14">
        <v>1</v>
      </c>
      <c r="I72">
        <f>SUM(BLMLossSum!P268:P298)</f>
        <v>1.3062866711620493E+18</v>
      </c>
      <c r="J72" s="14">
        <v>1</v>
      </c>
      <c r="K72" s="14">
        <f>I72/I74</f>
        <v>0.11580038642315575</v>
      </c>
      <c r="L72" s="14">
        <f>G72/G74</f>
        <v>0.13875432464056073</v>
      </c>
    </row>
    <row r="73" spans="1:12" s="14" customFormat="1" x14ac:dyDescent="0.25">
      <c r="A73" s="34" t="s">
        <v>692</v>
      </c>
      <c r="B73" s="34" t="s">
        <v>604</v>
      </c>
      <c r="D73" s="14">
        <f>SUM(BLMLossSum!Q158:Q208)</f>
        <v>3.9025468861162772E+18</v>
      </c>
      <c r="E73" s="14">
        <v>1</v>
      </c>
      <c r="F73" s="14">
        <f>D73/D74</f>
        <v>0.17752229761061641</v>
      </c>
      <c r="G73" s="14">
        <f>SUM(BLMLossSum!Q210:Q298)</f>
        <v>7.9669854646710395E+18</v>
      </c>
      <c r="H73" s="14">
        <v>1</v>
      </c>
      <c r="I73" s="14">
        <f>SUM(BLMLossSum!Q268:Q298)</f>
        <v>3.2739378649363912E+18</v>
      </c>
      <c r="J73" s="14">
        <v>1</v>
      </c>
      <c r="K73" s="14">
        <f>I73/I74</f>
        <v>0.29022976216068586</v>
      </c>
      <c r="L73" s="14">
        <f>G73/G74</f>
        <v>0.24734854848910587</v>
      </c>
    </row>
    <row r="74" spans="1:12" x14ac:dyDescent="0.25">
      <c r="A74" s="29"/>
      <c r="D74" s="14">
        <f>SUM(D69:D73)</f>
        <v>2.1983418075605688E+19</v>
      </c>
      <c r="E74">
        <v>1</v>
      </c>
      <c r="G74" s="14">
        <f>SUM(G69:G73)</f>
        <v>3.2209550099793428E+19</v>
      </c>
      <c r="H74" s="14">
        <v>1</v>
      </c>
      <c r="I74" s="14">
        <f>SUM(I69:I73)</f>
        <v>1.1280503558845127E+19</v>
      </c>
      <c r="J74" s="14">
        <v>1</v>
      </c>
    </row>
    <row r="75" spans="1:12" x14ac:dyDescent="0.25">
      <c r="H75" s="14"/>
      <c r="J75" s="14"/>
    </row>
    <row r="76" spans="1:12" x14ac:dyDescent="0.25">
      <c r="A76" s="35" t="s">
        <v>733</v>
      </c>
      <c r="H76" s="14"/>
      <c r="J76" s="14"/>
    </row>
    <row r="77" spans="1:12" x14ac:dyDescent="0.25">
      <c r="A77" s="26" t="s">
        <v>731</v>
      </c>
      <c r="B77" s="32" t="s">
        <v>605</v>
      </c>
      <c r="D77" s="15">
        <f>SUM(BLMLossSum!W158:W208)</f>
        <v>2.2964136555720707E+18</v>
      </c>
      <c r="E77" s="37">
        <f>D77/D69</f>
        <v>0.8131380810173684</v>
      </c>
      <c r="F77" s="14">
        <f>D77/D82</f>
        <v>0.10343018263736548</v>
      </c>
      <c r="G77" s="15">
        <f>SUM(BLMLossSum!W210:W298)</f>
        <v>1.4961316529434056E+18</v>
      </c>
      <c r="H77" s="37">
        <f>G77/G69</f>
        <v>0.81313808101736884</v>
      </c>
      <c r="I77" s="15">
        <f>SUM(BLMLossSum!W268:W298)</f>
        <v>3.0688859581061248E+17</v>
      </c>
      <c r="J77" s="37">
        <f>I77/I69</f>
        <v>0.81313808101736829</v>
      </c>
      <c r="K77" s="14">
        <f>I77/I82</f>
        <v>2.6386650012123279E-2</v>
      </c>
      <c r="L77" s="14">
        <f>G77/G82</f>
        <v>4.5274030446165577E-2</v>
      </c>
    </row>
    <row r="78" spans="1:12" x14ac:dyDescent="0.25">
      <c r="A78" s="24" t="s">
        <v>689</v>
      </c>
      <c r="B78" s="24" t="s">
        <v>601</v>
      </c>
      <c r="D78" s="14">
        <f>SUM(BLMLossSum!X158:X208)</f>
        <v>3.9250953535253786E+18</v>
      </c>
      <c r="E78" s="37">
        <f t="shared" ref="E78:E82" si="38">D78/D70</f>
        <v>0.70755941960172419</v>
      </c>
      <c r="F78" s="14">
        <f>D78/D82</f>
        <v>0.17678580176491354</v>
      </c>
      <c r="G78">
        <f>SUM(BLMLossSum!X210:X298)</f>
        <v>7.2107644885315328E+18</v>
      </c>
      <c r="H78" s="37">
        <f t="shared" ref="H78:H82" si="39">G78/G70</f>
        <v>0.70755941960172353</v>
      </c>
      <c r="I78">
        <f>SUM(BLMLossSum!X268:X298)</f>
        <v>2.589300449120556E+18</v>
      </c>
      <c r="J78" s="37">
        <f t="shared" ref="J78:J82" si="40">I78/I70</f>
        <v>0.70755941960172397</v>
      </c>
      <c r="K78" s="14">
        <f>I78/I82</f>
        <v>0.22263116212158401</v>
      </c>
      <c r="L78" s="14">
        <f>G78/G82</f>
        <v>0.21820297054182786</v>
      </c>
    </row>
    <row r="79" spans="1:12" x14ac:dyDescent="0.25">
      <c r="A79" s="24" t="s">
        <v>690</v>
      </c>
      <c r="B79" s="24" t="s">
        <v>602</v>
      </c>
      <c r="D79" s="14">
        <f>SUM(BLMLossSum!Y158:Y208)</f>
        <v>8.9405027290169078E+18</v>
      </c>
      <c r="E79" s="37">
        <f t="shared" si="38"/>
        <v>1.7216358858740062</v>
      </c>
      <c r="F79" s="14">
        <f>D79/D82</f>
        <v>0.40267912006546674</v>
      </c>
      <c r="G79">
        <f>SUM(BLMLossSum!Y210:Y298)</f>
        <v>1.3329533520052398E+19</v>
      </c>
      <c r="H79" s="37">
        <f t="shared" si="39"/>
        <v>1.7216358858740062</v>
      </c>
      <c r="I79">
        <f>SUM(BLMLossSum!Y268:Y298)</f>
        <v>4.5853793615578061E+18</v>
      </c>
      <c r="J79" s="37">
        <f t="shared" si="40"/>
        <v>1.7216358858740068</v>
      </c>
      <c r="K79" s="14">
        <f>I79/I82</f>
        <v>0.39425642411589112</v>
      </c>
      <c r="L79" s="14">
        <f>G79/G82</f>
        <v>0.40336136544720563</v>
      </c>
    </row>
    <row r="80" spans="1:12" x14ac:dyDescent="0.25">
      <c r="A80" s="24" t="s">
        <v>691</v>
      </c>
      <c r="B80" s="24" t="s">
        <v>603</v>
      </c>
      <c r="D80" s="14">
        <f>SUM(BLMLossSum!Z158:Z208)</f>
        <v>3.197436107357161E+18</v>
      </c>
      <c r="E80" s="37">
        <f t="shared" si="38"/>
        <v>0.70797156018854746</v>
      </c>
      <c r="F80" s="14">
        <f>D80/D82</f>
        <v>0.14401212070517538</v>
      </c>
      <c r="G80">
        <f>SUM(BLMLossSum!Z210:Z298)</f>
        <v>3.1640766711057285E+18</v>
      </c>
      <c r="H80" s="37">
        <f t="shared" si="39"/>
        <v>0.70797156018854701</v>
      </c>
      <c r="I80">
        <f>SUM(BLMLossSum!Z268:Z298)</f>
        <v>9.2481381263609971E+17</v>
      </c>
      <c r="J80" s="37">
        <f t="shared" si="40"/>
        <v>0.70797156018854723</v>
      </c>
      <c r="K80" s="14">
        <f>I80/I82</f>
        <v>7.9516602224820279E-2</v>
      </c>
      <c r="L80" s="14">
        <f>G80/G82</f>
        <v>9.5747258110487773E-2</v>
      </c>
    </row>
    <row r="81" spans="1:12" x14ac:dyDescent="0.25">
      <c r="A81" s="34" t="s">
        <v>692</v>
      </c>
      <c r="B81" s="34" t="s">
        <v>604</v>
      </c>
      <c r="D81" s="14">
        <f>SUM(BLMLossSum!AA158:AA208)</f>
        <v>3.8431007434977306E+18</v>
      </c>
      <c r="E81" s="37">
        <f t="shared" si="38"/>
        <v>0.98476734697793566</v>
      </c>
      <c r="F81" s="14">
        <f>D81/D82</f>
        <v>0.1730927748270788</v>
      </c>
      <c r="G81">
        <f>SUM(BLMLossSum!AA210:AA298)</f>
        <v>7.8456271394558689E+18</v>
      </c>
      <c r="H81" s="37">
        <f t="shared" si="39"/>
        <v>0.98476734697793489</v>
      </c>
      <c r="I81">
        <f>SUM(BLMLossSum!AA268:AA298)</f>
        <v>3.2240671054240174E+18</v>
      </c>
      <c r="J81" s="37">
        <f t="shared" si="40"/>
        <v>0.98476734697793578</v>
      </c>
      <c r="K81" s="14">
        <f>I81/I82</f>
        <v>0.27720916152558134</v>
      </c>
      <c r="L81" s="14">
        <f>G81/G82</f>
        <v>0.23741437545431321</v>
      </c>
    </row>
    <row r="82" spans="1:12" x14ac:dyDescent="0.25">
      <c r="D82" s="14">
        <f>SUM(D77:D81)</f>
        <v>2.2202548588969251E+19</v>
      </c>
      <c r="E82" s="37">
        <f t="shared" si="38"/>
        <v>1.0099679909925712</v>
      </c>
      <c r="G82" s="14">
        <f>SUM(G77:G81)</f>
        <v>3.3046133472088932E+19</v>
      </c>
      <c r="H82" s="37">
        <f t="shared" si="39"/>
        <v>1.0259731467749023</v>
      </c>
      <c r="I82" s="14">
        <f>SUM(I77:I81)</f>
        <v>1.1630449324549091E+19</v>
      </c>
      <c r="J82" s="37">
        <f t="shared" si="40"/>
        <v>1.0310221759053984</v>
      </c>
    </row>
    <row r="83" spans="1:12" s="14" customFormat="1" x14ac:dyDescent="0.25">
      <c r="E83" s="37"/>
      <c r="H83" s="37"/>
      <c r="J83" s="37"/>
    </row>
    <row r="84" spans="1:12" s="14" customFormat="1" x14ac:dyDescent="0.25">
      <c r="D84" s="14" t="s">
        <v>782</v>
      </c>
      <c r="E84" s="37"/>
      <c r="H84" s="37"/>
      <c r="J84" s="37"/>
    </row>
    <row r="85" spans="1:12" s="14" customFormat="1" x14ac:dyDescent="0.25">
      <c r="A85" s="24" t="s">
        <v>691</v>
      </c>
      <c r="B85" s="24" t="s">
        <v>603</v>
      </c>
      <c r="C85" s="14" t="s">
        <v>610</v>
      </c>
      <c r="D85" s="14">
        <f>SUM(BLMLossSum!G209:G279)</f>
        <v>2.6256402802870098E+18</v>
      </c>
      <c r="E85" s="37">
        <f>D85/D86</f>
        <v>0.72170887673502748</v>
      </c>
      <c r="H85" s="37"/>
      <c r="J85" s="37"/>
    </row>
    <row r="86" spans="1:12" s="14" customFormat="1" x14ac:dyDescent="0.25">
      <c r="A86" s="24" t="s">
        <v>691</v>
      </c>
      <c r="B86" s="24" t="s">
        <v>603</v>
      </c>
      <c r="C86" s="14" t="s">
        <v>611</v>
      </c>
      <c r="D86" s="14">
        <f>SUM(BLMLossSum!P209:P279)</f>
        <v>3.6380878286619761E+18</v>
      </c>
      <c r="E86" s="37">
        <v>1</v>
      </c>
      <c r="H86" s="37"/>
      <c r="J86" s="37"/>
    </row>
    <row r="87" spans="1:12" s="14" customFormat="1" x14ac:dyDescent="0.25">
      <c r="A87" s="24" t="s">
        <v>691</v>
      </c>
      <c r="B87" s="24" t="s">
        <v>603</v>
      </c>
      <c r="C87" s="14" t="s">
        <v>783</v>
      </c>
      <c r="D87" s="14">
        <f>SUM(BLMLossSum!Z209:Z279)</f>
        <v>2.5756627161607818E+18</v>
      </c>
      <c r="E87" s="37">
        <f>D87/D86</f>
        <v>0.70797156018854679</v>
      </c>
      <c r="H87" s="37"/>
      <c r="J87" s="37"/>
    </row>
    <row r="88" spans="1:12" s="14" customFormat="1" x14ac:dyDescent="0.25">
      <c r="A88" s="29"/>
      <c r="B88" s="29"/>
      <c r="E88" s="37"/>
      <c r="H88" s="37"/>
      <c r="J88" s="37"/>
    </row>
    <row r="89" spans="1:12" s="14" customFormat="1" x14ac:dyDescent="0.25">
      <c r="D89" s="14" t="s">
        <v>610</v>
      </c>
      <c r="E89" s="37" t="s">
        <v>611</v>
      </c>
      <c r="F89" s="14" t="s">
        <v>783</v>
      </c>
      <c r="H89" s="37"/>
      <c r="J89" s="37"/>
    </row>
    <row r="90" spans="1:12" s="14" customFormat="1" x14ac:dyDescent="0.25">
      <c r="C90" s="14" t="s">
        <v>781</v>
      </c>
      <c r="E90" s="37"/>
      <c r="G90" s="14" t="s">
        <v>784</v>
      </c>
      <c r="H90" s="37" t="s">
        <v>785</v>
      </c>
      <c r="J90" s="37"/>
    </row>
    <row r="91" spans="1:12" x14ac:dyDescent="0.25">
      <c r="C91" t="s">
        <v>683</v>
      </c>
      <c r="D91" s="14" t="s">
        <v>693</v>
      </c>
      <c r="E91" s="14" t="s">
        <v>693</v>
      </c>
      <c r="F91" s="14" t="s">
        <v>693</v>
      </c>
    </row>
    <row r="92" spans="1:12" x14ac:dyDescent="0.25">
      <c r="A92" s="26" t="s">
        <v>689</v>
      </c>
      <c r="B92" s="26" t="s">
        <v>769</v>
      </c>
      <c r="C92">
        <f>AlTagResults!O6</f>
        <v>251.93432745675102</v>
      </c>
      <c r="D92" s="14">
        <f>C92/SUM(BLMLossSum!E60:E111)</f>
        <v>2.2013417322048062E-16</v>
      </c>
      <c r="E92">
        <f>C92/SUM(BLMLossSum!N60:N111)</f>
        <v>1.4396656385608831E-16</v>
      </c>
      <c r="F92">
        <f>C92/SUM(BLMLossSum!X60:X111)</f>
        <v>2.0346922091310048E-16</v>
      </c>
      <c r="I92">
        <f>AVERAGE(D92:F94)</f>
        <v>2.2271480434630844E-16</v>
      </c>
    </row>
    <row r="93" spans="1:12" x14ac:dyDescent="0.25">
      <c r="B93" s="14" t="s">
        <v>535</v>
      </c>
      <c r="C93" s="14">
        <f>AlTagResults!O9</f>
        <v>288.40684425111101</v>
      </c>
      <c r="D93">
        <f>C93/SUM(BLMLossSum!E112:E157)</f>
        <v>2.4344697006406078E-16</v>
      </c>
      <c r="E93">
        <f>C93/SUM(BLMLossSum!N112:N157)</f>
        <v>1.5921300745157565E-16</v>
      </c>
      <c r="F93">
        <f>C93/SUM(BLMLossSum!X112:X157)</f>
        <v>2.2501715480121038E-16</v>
      </c>
    </row>
    <row r="94" spans="1:12" x14ac:dyDescent="0.25">
      <c r="B94" s="14" t="s">
        <v>536</v>
      </c>
      <c r="C94" s="14">
        <f>AlTagResults!O10</f>
        <v>1271.9678351427399</v>
      </c>
      <c r="D94">
        <f>C94/SUM(BLMLossSum!E158:E207)</f>
        <v>3.5060222045941451E-16</v>
      </c>
      <c r="E94">
        <f>C94/SUM(BLMLossSum!N158:N207)</f>
        <v>2.2929196417542255E-16</v>
      </c>
      <c r="F94">
        <f>C94/SUM(BLMLossSum!N158:N207)</f>
        <v>2.2929196417542255E-16</v>
      </c>
      <c r="G94" s="15">
        <v>6.3400000000000005E-17</v>
      </c>
      <c r="H94" s="15">
        <v>2.49E-16</v>
      </c>
      <c r="I94" s="15">
        <f>D94/G94</f>
        <v>5.5300034772778313</v>
      </c>
    </row>
    <row r="96" spans="1:12" x14ac:dyDescent="0.25">
      <c r="A96" s="14" t="s">
        <v>690</v>
      </c>
      <c r="B96" s="26" t="s">
        <v>769</v>
      </c>
      <c r="C96">
        <f>AlTagResults!O12</f>
        <v>849.31221398439004</v>
      </c>
      <c r="D96">
        <f>C96/SUM(BLMLossSum!F60:F111)</f>
        <v>2.1310685731171465E-16</v>
      </c>
      <c r="E96">
        <f>C96/SUM(BLMLossSum!O60:O111)</f>
        <v>2.8105457106936117E-16</v>
      </c>
      <c r="F96">
        <f>C96/SUM(BLMLossSum!Y60:Y111)</f>
        <v>1.6324855526967654E-16</v>
      </c>
      <c r="I96" s="14">
        <f>AVERAGE(D96:F98)</f>
        <v>2.7844786115689347E-16</v>
      </c>
    </row>
    <row r="97" spans="1:9" x14ac:dyDescent="0.25">
      <c r="A97" s="14"/>
      <c r="B97" s="14" t="s">
        <v>535</v>
      </c>
      <c r="C97">
        <f>AlTagResults!O15</f>
        <v>886.80511747197022</v>
      </c>
      <c r="D97">
        <f>C97/SUM(BLMLossSum!F112:F157)</f>
        <v>2.4864904104715293E-16</v>
      </c>
      <c r="E97">
        <f>C97/SUM(BLMLossSum!O112:O157)</f>
        <v>3.2792914531180579E-16</v>
      </c>
      <c r="F97">
        <f>C97/SUM(BLMLossSum!Y112:Y157)</f>
        <v>1.9047531943453262E-16</v>
      </c>
    </row>
    <row r="98" spans="1:9" x14ac:dyDescent="0.25">
      <c r="A98" s="14"/>
      <c r="B98" s="14" t="s">
        <v>536</v>
      </c>
      <c r="C98">
        <f>AlTagResults!O16</f>
        <v>2401.2010476021501</v>
      </c>
      <c r="D98">
        <f>C98/SUM(BLMLossSum!F158:F207)</f>
        <v>3.5060222036197954E-16</v>
      </c>
      <c r="E98">
        <f>C98/SUM(BLMLossSum!O158:O207)</f>
        <v>4.62389422390422E-16</v>
      </c>
      <c r="F98">
        <f>C98/SUM(BLMLossSum!Y158:Y207)</f>
        <v>2.6857561821539588E-16</v>
      </c>
      <c r="G98" s="15">
        <v>9.5600000000000003E-17</v>
      </c>
      <c r="I98" s="15">
        <f>D98/G98</f>
        <v>3.6673872422801206</v>
      </c>
    </row>
    <row r="99" spans="1:9" x14ac:dyDescent="0.25">
      <c r="A99" s="14"/>
    </row>
    <row r="100" spans="1:9" x14ac:dyDescent="0.25">
      <c r="A100" s="14" t="s">
        <v>691</v>
      </c>
      <c r="B100" s="26" t="s">
        <v>769</v>
      </c>
      <c r="C100">
        <f>AlTagResults!O18</f>
        <v>360.96971168671303</v>
      </c>
      <c r="D100">
        <f>C100/SUM(BLMLossSum!G60:G111)</f>
        <v>2.1551699596024241E-16</v>
      </c>
      <c r="E100">
        <f>C100/SUM(BLMLossSum!P60:P111)</f>
        <v>1.5554052907177403E-16</v>
      </c>
      <c r="F100">
        <f>C100/SUM(BLMLossSum!Z60:Z111)</f>
        <v>2.1969883794534118E-16</v>
      </c>
      <c r="I100" s="14" t="b">
        <f>G94=AVERAGE(D100:F102)</f>
        <v>0</v>
      </c>
    </row>
    <row r="101" spans="1:9" x14ac:dyDescent="0.25">
      <c r="A101" s="14"/>
      <c r="B101" s="14" t="s">
        <v>535</v>
      </c>
      <c r="C101">
        <f>AlTagResults!O22</f>
        <v>871.13120108860062</v>
      </c>
      <c r="D101">
        <f>C101/SUM(BLMLossSum!G112:G157)</f>
        <v>2.6684058978650787E-16</v>
      </c>
      <c r="E101">
        <f>C101/SUM(BLMLossSum!P112:P157)</f>
        <v>1.9258122232213286E-16</v>
      </c>
      <c r="F101">
        <f>C101/SUM(BLMLossSum!Z112:Z157)</f>
        <v>2.7201830292567772E-16</v>
      </c>
    </row>
    <row r="102" spans="1:9" x14ac:dyDescent="0.25">
      <c r="A102" s="14"/>
      <c r="B102" s="14" t="s">
        <v>536</v>
      </c>
      <c r="C102">
        <f>AlTagResults!O23</f>
        <v>1142.7803707317</v>
      </c>
      <c r="D102">
        <f>C102/SUM(BLMLossSum!G158:G207)</f>
        <v>3.5060222033775628E-16</v>
      </c>
      <c r="E102">
        <f>C102/SUM(BLMLossSum!P158:P207)</f>
        <v>2.5303273462076872E-16</v>
      </c>
      <c r="F102">
        <f>C102/SUM(BLMLossSum!Z158:Z207)</f>
        <v>3.5740522479939858E-16</v>
      </c>
    </row>
    <row r="103" spans="1:9" x14ac:dyDescent="0.25">
      <c r="A103" s="14"/>
      <c r="B103" t="s">
        <v>780</v>
      </c>
      <c r="C103">
        <f>AlTagResults!O21-AlTagResults!O20</f>
        <v>459.17891678577871</v>
      </c>
      <c r="D103">
        <f>C103/SUM(BLMLossSum!G208:G279)</f>
        <v>1.7488264490503082E-16</v>
      </c>
      <c r="E103">
        <f>C103/SUM(BLMLossSum!P208:P279)</f>
        <v>1.2621435721486047E-16</v>
      </c>
      <c r="F103">
        <f>C103/SUM(BLMLossSum!Z208:Z279)</f>
        <v>1.7827602733257686E-16</v>
      </c>
    </row>
    <row r="104" spans="1:9" x14ac:dyDescent="0.25">
      <c r="A104" s="14"/>
    </row>
    <row r="105" spans="1:9" x14ac:dyDescent="0.25">
      <c r="A105" s="14" t="s">
        <v>692</v>
      </c>
      <c r="B105" s="26" t="s">
        <v>769</v>
      </c>
      <c r="C105">
        <f>AlTagResults!O25</f>
        <v>1818.7793817722052</v>
      </c>
      <c r="D105">
        <f>C105/SUM(BLMLossSum!H60:H111)</f>
        <v>5.5321954312574412E-16</v>
      </c>
      <c r="E105">
        <f>C105/SUM(BLMLossSum!Q60:Q111)</f>
        <v>7.6876542665352849E-16</v>
      </c>
      <c r="F105">
        <f>C105/SUM(BLMLossSum!AA60:AA111)</f>
        <v>7.8065690237671259E-16</v>
      </c>
    </row>
    <row r="106" spans="1:9" x14ac:dyDescent="0.25">
      <c r="B106" s="14" t="s">
        <v>535</v>
      </c>
      <c r="C106">
        <f>AlTagResults!O28</f>
        <v>4583.9715236428456</v>
      </c>
      <c r="D106">
        <f>C106/SUM(BLMLossSum!H112:H157)</f>
        <v>9.3270927099775508E-16</v>
      </c>
      <c r="E106">
        <f>C106/SUM(BLMLossSum!Q112:Q157)</f>
        <v>1.2961122750851781E-15</v>
      </c>
      <c r="F106">
        <f>C106/SUM(BLMLossSum!AA112:AA157)</f>
        <v>1.3161608973558072E-15</v>
      </c>
    </row>
    <row r="107" spans="1:9" x14ac:dyDescent="0.25">
      <c r="B107" s="14" t="s">
        <v>536</v>
      </c>
      <c r="C107">
        <f>AlTagResults!O29</f>
        <v>1901.3370972663899</v>
      </c>
      <c r="D107">
        <f>C107/SUM(BLMLossSum!H158:H207)</f>
        <v>3.506022204691917E-16</v>
      </c>
      <c r="E107">
        <f>C107/SUM(BLMLossSum!Q158:Q207)</f>
        <v>4.8720416506220528E-16</v>
      </c>
      <c r="F107">
        <f>C107/SUM(BLMLossSum!AA158:AA207)</f>
        <v>4.9474037350785694E-16</v>
      </c>
    </row>
  </sheetData>
  <pageMargins left="0.7" right="0.7" top="0.75" bottom="0.75" header="0.3" footer="0.3"/>
  <pageSetup orientation="portrait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25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1.5699999999999999E-4</v>
      </c>
      <c r="D8">
        <v>9.9999999999999995E-7</v>
      </c>
      <c r="E8">
        <v>1.5999999999999999E-5</v>
      </c>
      <c r="F8">
        <v>6.6000000000000005E-5</v>
      </c>
    </row>
    <row r="9" spans="1:6" x14ac:dyDescent="0.25">
      <c r="A9" t="s">
        <v>18</v>
      </c>
      <c r="B9">
        <v>1098486000</v>
      </c>
      <c r="C9">
        <v>1.21E-4</v>
      </c>
      <c r="D9">
        <v>3.0000000000000001E-6</v>
      </c>
      <c r="E9">
        <v>3.1999999999999999E-5</v>
      </c>
      <c r="F9">
        <v>9.2999999999999997E-5</v>
      </c>
    </row>
    <row r="10" spans="1:6" x14ac:dyDescent="0.25">
      <c r="A10" t="s">
        <v>19</v>
      </c>
      <c r="B10">
        <v>1099094400</v>
      </c>
      <c r="C10">
        <v>1.45E-4</v>
      </c>
      <c r="D10">
        <v>5.0000000000000004E-6</v>
      </c>
      <c r="E10">
        <v>5.0000000000000002E-5</v>
      </c>
      <c r="F10">
        <v>1.22E-4</v>
      </c>
    </row>
    <row r="11" spans="1:6" x14ac:dyDescent="0.25">
      <c r="A11" t="s">
        <v>20</v>
      </c>
      <c r="B11">
        <v>1099699200</v>
      </c>
      <c r="C11">
        <v>5.5999999999999999E-5</v>
      </c>
      <c r="D11">
        <v>6.0000000000000002E-6</v>
      </c>
      <c r="E11">
        <v>5.1E-5</v>
      </c>
      <c r="F11">
        <v>8.0000000000000007E-5</v>
      </c>
    </row>
    <row r="12" spans="1:6" x14ac:dyDescent="0.25">
      <c r="A12" t="s">
        <v>21</v>
      </c>
      <c r="B12">
        <v>1100304000</v>
      </c>
      <c r="C12">
        <v>4.0200000000000001E-4</v>
      </c>
      <c r="D12">
        <v>1.2E-5</v>
      </c>
      <c r="E12">
        <v>1.08E-4</v>
      </c>
      <c r="F12">
        <v>2.8200000000000002E-4</v>
      </c>
    </row>
    <row r="13" spans="1:6" x14ac:dyDescent="0.25">
      <c r="A13" t="s">
        <v>22</v>
      </c>
      <c r="B13">
        <v>1100908800</v>
      </c>
      <c r="C13">
        <v>2.5700000000000001E-4</v>
      </c>
      <c r="D13">
        <v>1.5999999999999999E-5</v>
      </c>
      <c r="E13">
        <v>1.3100000000000001E-4</v>
      </c>
      <c r="F13">
        <v>2.6600000000000001E-4</v>
      </c>
    </row>
    <row r="14" spans="1:6" x14ac:dyDescent="0.25">
      <c r="A14" t="s">
        <v>23</v>
      </c>
      <c r="B14">
        <v>1101513600</v>
      </c>
      <c r="C14">
        <v>3.4499999999999998E-4</v>
      </c>
      <c r="D14">
        <v>2.0999999999999999E-5</v>
      </c>
      <c r="E14">
        <v>1.66E-4</v>
      </c>
      <c r="F14">
        <v>3.1100000000000002E-4</v>
      </c>
    </row>
    <row r="15" spans="1:6" x14ac:dyDescent="0.25">
      <c r="A15" t="s">
        <v>24</v>
      </c>
      <c r="B15">
        <v>1102118400</v>
      </c>
      <c r="C15">
        <v>3.2499999999999999E-4</v>
      </c>
      <c r="D15">
        <v>2.5999999999999998E-5</v>
      </c>
      <c r="E15">
        <v>1.92E-4</v>
      </c>
      <c r="F15">
        <v>3.3E-4</v>
      </c>
    </row>
    <row r="16" spans="1:6" x14ac:dyDescent="0.25">
      <c r="A16" t="s">
        <v>25</v>
      </c>
      <c r="B16">
        <v>1102723200</v>
      </c>
      <c r="C16">
        <v>3.8999999999999999E-4</v>
      </c>
      <c r="D16">
        <v>3.1000000000000001E-5</v>
      </c>
      <c r="E16">
        <v>2.23E-4</v>
      </c>
      <c r="F16">
        <v>3.5300000000000002E-4</v>
      </c>
    </row>
    <row r="17" spans="1:6" x14ac:dyDescent="0.25">
      <c r="A17" t="s">
        <v>26</v>
      </c>
      <c r="B17">
        <v>1103328000</v>
      </c>
      <c r="C17">
        <v>4.8700000000000002E-4</v>
      </c>
      <c r="D17">
        <v>3.8000000000000002E-5</v>
      </c>
      <c r="E17">
        <v>2.6499999999999999E-4</v>
      </c>
      <c r="F17">
        <v>4.3199999999999998E-4</v>
      </c>
    </row>
    <row r="18" spans="1:6" x14ac:dyDescent="0.25">
      <c r="A18" t="s">
        <v>27</v>
      </c>
      <c r="B18">
        <v>1103932800</v>
      </c>
      <c r="C18">
        <v>5.1500000000000005E-4</v>
      </c>
      <c r="D18">
        <v>4.6E-5</v>
      </c>
      <c r="E18">
        <v>3.0600000000000001E-4</v>
      </c>
      <c r="F18">
        <v>4.9799999999999996E-4</v>
      </c>
    </row>
    <row r="19" spans="1:6" x14ac:dyDescent="0.25">
      <c r="A19" t="s">
        <v>28</v>
      </c>
      <c r="B19">
        <v>1104537600</v>
      </c>
      <c r="C19">
        <v>9.2900000000000003E-4</v>
      </c>
      <c r="D19">
        <v>5.8999999999999998E-5</v>
      </c>
      <c r="E19">
        <v>4.0400000000000001E-4</v>
      </c>
      <c r="F19">
        <v>7.18E-4</v>
      </c>
    </row>
    <row r="20" spans="1:6" x14ac:dyDescent="0.25">
      <c r="A20" t="s">
        <v>29</v>
      </c>
      <c r="B20">
        <v>1105142400</v>
      </c>
      <c r="C20">
        <v>9.6000000000000002E-4</v>
      </c>
      <c r="D20">
        <v>7.2999999999999999E-5</v>
      </c>
      <c r="E20">
        <v>4.9299999999999995E-4</v>
      </c>
      <c r="F20">
        <v>8.6399999999999997E-4</v>
      </c>
    </row>
    <row r="21" spans="1:6" x14ac:dyDescent="0.25">
      <c r="A21" t="s">
        <v>30</v>
      </c>
      <c r="B21">
        <v>1105747200</v>
      </c>
      <c r="C21">
        <v>7.76E-4</v>
      </c>
      <c r="D21">
        <v>8.3999999999999995E-5</v>
      </c>
      <c r="E21">
        <v>5.3799999999999996E-4</v>
      </c>
      <c r="F21">
        <v>8.0900000000000004E-4</v>
      </c>
    </row>
    <row r="22" spans="1:6" x14ac:dyDescent="0.25">
      <c r="A22" t="s">
        <v>31</v>
      </c>
      <c r="B22">
        <v>1106352000</v>
      </c>
      <c r="C22">
        <v>5.8600000000000004E-4</v>
      </c>
      <c r="D22">
        <v>9.1000000000000003E-5</v>
      </c>
      <c r="E22">
        <v>5.4299999999999997E-4</v>
      </c>
      <c r="F22">
        <v>6.4599999999999998E-4</v>
      </c>
    </row>
    <row r="23" spans="1:6" x14ac:dyDescent="0.25">
      <c r="A23" t="s">
        <v>32</v>
      </c>
      <c r="B23">
        <v>1106956800</v>
      </c>
      <c r="C23">
        <v>2.5999999999999998E-4</v>
      </c>
      <c r="D23">
        <v>9.3999999999999994E-5</v>
      </c>
      <c r="E23">
        <v>4.9700000000000005E-4</v>
      </c>
      <c r="F23">
        <v>4.1199999999999999E-4</v>
      </c>
    </row>
    <row r="24" spans="1:6" x14ac:dyDescent="0.25">
      <c r="A24" t="s">
        <v>33</v>
      </c>
      <c r="B24">
        <v>1107561600</v>
      </c>
      <c r="C24">
        <v>2.2800000000000001E-4</v>
      </c>
      <c r="D24">
        <v>9.6000000000000002E-5</v>
      </c>
      <c r="E24">
        <v>4.5399999999999998E-4</v>
      </c>
      <c r="F24">
        <v>3.1599999999999998E-4</v>
      </c>
    </row>
    <row r="25" spans="1:6" x14ac:dyDescent="0.25">
      <c r="A25" t="s">
        <v>34</v>
      </c>
      <c r="B25">
        <v>1108166400</v>
      </c>
      <c r="C25">
        <v>6.2799999999999998E-4</v>
      </c>
      <c r="D25">
        <v>1.0399999999999999E-4</v>
      </c>
      <c r="E25">
        <v>4.8299999999999998E-4</v>
      </c>
      <c r="F25">
        <v>5.1400000000000003E-4</v>
      </c>
    </row>
    <row r="26" spans="1:6" x14ac:dyDescent="0.25">
      <c r="A26" t="s">
        <v>35</v>
      </c>
      <c r="B26">
        <v>1108771200</v>
      </c>
      <c r="C26">
        <v>6.7400000000000001E-4</v>
      </c>
      <c r="D26">
        <v>1.13E-4</v>
      </c>
      <c r="E26">
        <v>5.13E-4</v>
      </c>
      <c r="F26">
        <v>6.0999999999999997E-4</v>
      </c>
    </row>
    <row r="27" spans="1:6" x14ac:dyDescent="0.25">
      <c r="A27" t="s">
        <v>36</v>
      </c>
      <c r="B27">
        <v>1109376000</v>
      </c>
      <c r="C27">
        <v>5.4600000000000004E-4</v>
      </c>
      <c r="D27">
        <v>1.2E-4</v>
      </c>
      <c r="E27">
        <v>5.1800000000000001E-4</v>
      </c>
      <c r="F27">
        <v>5.6099999999999998E-4</v>
      </c>
    </row>
    <row r="28" spans="1:6" x14ac:dyDescent="0.25">
      <c r="A28" t="s">
        <v>37</v>
      </c>
      <c r="B28">
        <v>1109980800</v>
      </c>
      <c r="C28">
        <v>4.1100000000000002E-4</v>
      </c>
      <c r="D28">
        <v>1.2400000000000001E-4</v>
      </c>
      <c r="E28">
        <v>5.0000000000000001E-4</v>
      </c>
      <c r="F28">
        <v>4.6799999999999999E-4</v>
      </c>
    </row>
    <row r="29" spans="1:6" x14ac:dyDescent="0.25">
      <c r="A29" t="s">
        <v>38</v>
      </c>
      <c r="B29">
        <v>1110582000</v>
      </c>
      <c r="C29">
        <v>4.5100000000000001E-4</v>
      </c>
      <c r="D29">
        <v>1.2899999999999999E-4</v>
      </c>
      <c r="E29">
        <v>4.9200000000000003E-4</v>
      </c>
      <c r="F29">
        <v>4.57E-4</v>
      </c>
    </row>
    <row r="30" spans="1:6" x14ac:dyDescent="0.25">
      <c r="A30" t="s">
        <v>39</v>
      </c>
      <c r="B30">
        <v>1111186800</v>
      </c>
      <c r="C30">
        <v>5.8799999999999998E-4</v>
      </c>
      <c r="D30">
        <v>1.36E-4</v>
      </c>
      <c r="E30">
        <v>5.0699999999999996E-4</v>
      </c>
      <c r="F30">
        <v>5.3700000000000004E-4</v>
      </c>
    </row>
    <row r="31" spans="1:6" x14ac:dyDescent="0.25">
      <c r="A31" t="s">
        <v>40</v>
      </c>
      <c r="B31">
        <v>1111791600</v>
      </c>
      <c r="C31">
        <v>7.0699999999999995E-4</v>
      </c>
      <c r="D31">
        <v>1.45E-4</v>
      </c>
      <c r="E31">
        <v>5.3899999999999998E-4</v>
      </c>
      <c r="F31">
        <v>6.3599999999999996E-4</v>
      </c>
    </row>
    <row r="32" spans="1:6" x14ac:dyDescent="0.25">
      <c r="A32" t="s">
        <v>41</v>
      </c>
      <c r="B32">
        <v>1112396400</v>
      </c>
      <c r="C32">
        <v>7.2499999999999995E-4</v>
      </c>
      <c r="D32">
        <v>1.54E-4</v>
      </c>
      <c r="E32">
        <v>5.6899999999999995E-4</v>
      </c>
      <c r="F32">
        <v>7.0699999999999995E-4</v>
      </c>
    </row>
    <row r="33" spans="1:6" x14ac:dyDescent="0.25">
      <c r="A33" t="s">
        <v>42</v>
      </c>
      <c r="B33">
        <v>1113001200</v>
      </c>
      <c r="C33">
        <v>6.8499999999999995E-4</v>
      </c>
      <c r="D33">
        <v>1.6200000000000001E-4</v>
      </c>
      <c r="E33">
        <v>5.8799999999999998E-4</v>
      </c>
      <c r="F33">
        <v>7.0699999999999995E-4</v>
      </c>
    </row>
    <row r="34" spans="1:6" x14ac:dyDescent="0.25">
      <c r="A34" t="s">
        <v>43</v>
      </c>
      <c r="B34">
        <v>1113606000</v>
      </c>
      <c r="C34">
        <v>7.0399999999999998E-4</v>
      </c>
      <c r="D34">
        <v>1.7000000000000001E-4</v>
      </c>
      <c r="E34">
        <v>6.0599999999999998E-4</v>
      </c>
      <c r="F34">
        <v>6.8999999999999997E-4</v>
      </c>
    </row>
    <row r="35" spans="1:6" x14ac:dyDescent="0.25">
      <c r="A35" t="s">
        <v>44</v>
      </c>
      <c r="B35">
        <v>1114210800</v>
      </c>
      <c r="C35">
        <v>6.96E-4</v>
      </c>
      <c r="D35">
        <v>1.7799999999999999E-4</v>
      </c>
      <c r="E35">
        <v>6.2E-4</v>
      </c>
      <c r="F35">
        <v>7.0500000000000001E-4</v>
      </c>
    </row>
    <row r="36" spans="1:6" x14ac:dyDescent="0.25">
      <c r="A36" t="s">
        <v>45</v>
      </c>
      <c r="B36">
        <v>1114815600</v>
      </c>
      <c r="C36">
        <v>7.6400000000000003E-4</v>
      </c>
      <c r="D36">
        <v>1.8699999999999999E-4</v>
      </c>
      <c r="E36">
        <v>6.4300000000000002E-4</v>
      </c>
      <c r="F36">
        <v>7.4299999999999995E-4</v>
      </c>
    </row>
    <row r="37" spans="1:6" x14ac:dyDescent="0.25">
      <c r="A37" t="s">
        <v>46</v>
      </c>
      <c r="B37">
        <v>1115420400</v>
      </c>
      <c r="C37">
        <v>4.6200000000000001E-4</v>
      </c>
      <c r="D37">
        <v>1.9100000000000001E-4</v>
      </c>
      <c r="E37">
        <v>6.1300000000000005E-4</v>
      </c>
      <c r="F37">
        <v>5.6599999999999999E-4</v>
      </c>
    </row>
    <row r="38" spans="1:6" x14ac:dyDescent="0.25">
      <c r="A38" t="s">
        <v>47</v>
      </c>
      <c r="B38">
        <v>1116025200</v>
      </c>
      <c r="C38">
        <v>4.7899999999999999E-4</v>
      </c>
      <c r="D38">
        <v>1.9599999999999999E-4</v>
      </c>
      <c r="E38">
        <v>5.9199999999999997E-4</v>
      </c>
      <c r="F38">
        <v>5.2499999999999997E-4</v>
      </c>
    </row>
    <row r="39" spans="1:6" x14ac:dyDescent="0.25">
      <c r="A39" t="s">
        <v>48</v>
      </c>
      <c r="B39">
        <v>1116630000</v>
      </c>
      <c r="C39">
        <v>6.7299999999999999E-4</v>
      </c>
      <c r="D39">
        <v>2.03E-4</v>
      </c>
      <c r="E39">
        <v>6.0499999999999996E-4</v>
      </c>
      <c r="F39">
        <v>6.1899999999999998E-4</v>
      </c>
    </row>
    <row r="40" spans="1:6" x14ac:dyDescent="0.25">
      <c r="A40" t="s">
        <v>49</v>
      </c>
      <c r="B40">
        <v>1117234800</v>
      </c>
      <c r="C40">
        <v>5.8100000000000003E-4</v>
      </c>
      <c r="D40">
        <v>2.0900000000000001E-4</v>
      </c>
      <c r="E40">
        <v>5.9999999999999995E-4</v>
      </c>
      <c r="F40">
        <v>5.8200000000000005E-4</v>
      </c>
    </row>
    <row r="41" spans="1:6" x14ac:dyDescent="0.25">
      <c r="A41" t="s">
        <v>50</v>
      </c>
      <c r="B41">
        <v>1117839600</v>
      </c>
      <c r="C41">
        <v>4.7800000000000002E-4</v>
      </c>
      <c r="D41">
        <v>2.13E-4</v>
      </c>
      <c r="E41">
        <v>5.8E-4</v>
      </c>
      <c r="F41">
        <v>5.2300000000000003E-4</v>
      </c>
    </row>
    <row r="42" spans="1:6" x14ac:dyDescent="0.25">
      <c r="A42" t="s">
        <v>51</v>
      </c>
      <c r="B42">
        <v>1118444400</v>
      </c>
      <c r="C42">
        <v>6.9800000000000005E-4</v>
      </c>
      <c r="D42">
        <v>2.2100000000000001E-4</v>
      </c>
      <c r="E42">
        <v>5.9900000000000003E-4</v>
      </c>
      <c r="F42">
        <v>6.3100000000000005E-4</v>
      </c>
    </row>
    <row r="43" spans="1:6" x14ac:dyDescent="0.25">
      <c r="A43" t="s">
        <v>52</v>
      </c>
      <c r="B43">
        <v>1119049200</v>
      </c>
      <c r="C43">
        <v>4.6700000000000002E-4</v>
      </c>
      <c r="D43">
        <v>2.24E-4</v>
      </c>
      <c r="E43">
        <v>5.7600000000000001E-4</v>
      </c>
      <c r="F43">
        <v>5.0299999999999997E-4</v>
      </c>
    </row>
    <row r="44" spans="1:6" x14ac:dyDescent="0.25">
      <c r="A44" t="s">
        <v>53</v>
      </c>
      <c r="B44">
        <v>1119654000</v>
      </c>
      <c r="C44">
        <v>2.5799999999999998E-4</v>
      </c>
      <c r="D44">
        <v>2.2499999999999999E-4</v>
      </c>
      <c r="E44">
        <v>5.2499999999999997E-4</v>
      </c>
      <c r="F44">
        <v>3.6999999999999999E-4</v>
      </c>
    </row>
    <row r="45" spans="1:6" x14ac:dyDescent="0.25">
      <c r="A45" t="s">
        <v>54</v>
      </c>
      <c r="B45">
        <v>1120258800</v>
      </c>
      <c r="C45">
        <v>2.92E-4</v>
      </c>
      <c r="D45">
        <v>2.2599999999999999E-4</v>
      </c>
      <c r="E45">
        <v>4.8700000000000002E-4</v>
      </c>
      <c r="F45">
        <v>3.2600000000000001E-4</v>
      </c>
    </row>
    <row r="46" spans="1:6" x14ac:dyDescent="0.25">
      <c r="A46" t="s">
        <v>55</v>
      </c>
      <c r="B46">
        <v>1120863600</v>
      </c>
      <c r="C46">
        <v>5.22E-4</v>
      </c>
      <c r="D46">
        <v>2.3000000000000001E-4</v>
      </c>
      <c r="E46">
        <v>4.9399999999999997E-4</v>
      </c>
      <c r="F46">
        <v>4.55E-4</v>
      </c>
    </row>
    <row r="47" spans="1:6" x14ac:dyDescent="0.25">
      <c r="A47" t="s">
        <v>56</v>
      </c>
      <c r="B47">
        <v>1121468400</v>
      </c>
      <c r="C47">
        <v>4.8299999999999998E-4</v>
      </c>
      <c r="D47">
        <v>2.34E-4</v>
      </c>
      <c r="E47">
        <v>4.9200000000000003E-4</v>
      </c>
      <c r="F47">
        <v>4.7399999999999997E-4</v>
      </c>
    </row>
    <row r="48" spans="1:6" x14ac:dyDescent="0.25">
      <c r="A48" t="s">
        <v>57</v>
      </c>
      <c r="B48">
        <v>1122073200</v>
      </c>
      <c r="C48">
        <v>2.1900000000000001E-4</v>
      </c>
      <c r="D48">
        <v>2.34E-4</v>
      </c>
      <c r="E48">
        <v>4.4700000000000002E-4</v>
      </c>
      <c r="F48">
        <v>3.1300000000000002E-4</v>
      </c>
    </row>
    <row r="49" spans="1:6" x14ac:dyDescent="0.25">
      <c r="A49" t="s">
        <v>58</v>
      </c>
      <c r="B49">
        <v>1122678000</v>
      </c>
      <c r="C49">
        <v>1.1900000000000001E-4</v>
      </c>
      <c r="D49">
        <v>2.32E-4</v>
      </c>
      <c r="E49">
        <v>3.9399999999999998E-4</v>
      </c>
      <c r="F49">
        <v>2.0100000000000001E-4</v>
      </c>
    </row>
    <row r="50" spans="1:6" x14ac:dyDescent="0.25">
      <c r="A50" t="s">
        <v>59</v>
      </c>
      <c r="B50">
        <v>1123282800</v>
      </c>
      <c r="C50">
        <v>1.34E-4</v>
      </c>
      <c r="D50">
        <v>2.31E-4</v>
      </c>
      <c r="E50">
        <v>3.5199999999999999E-4</v>
      </c>
      <c r="F50">
        <v>1.5100000000000001E-4</v>
      </c>
    </row>
    <row r="51" spans="1:6" x14ac:dyDescent="0.25">
      <c r="A51" t="s">
        <v>60</v>
      </c>
      <c r="B51">
        <v>1123887600</v>
      </c>
      <c r="C51">
        <v>0</v>
      </c>
      <c r="D51">
        <v>2.2699999999999999E-4</v>
      </c>
      <c r="E51">
        <v>2.9500000000000001E-4</v>
      </c>
      <c r="F51">
        <v>6.3999999999999997E-5</v>
      </c>
    </row>
    <row r="52" spans="1:6" x14ac:dyDescent="0.25">
      <c r="A52" t="s">
        <v>61</v>
      </c>
      <c r="B52">
        <v>1124492400</v>
      </c>
      <c r="C52">
        <v>0</v>
      </c>
      <c r="D52">
        <v>2.24E-4</v>
      </c>
      <c r="E52">
        <v>2.4800000000000001E-4</v>
      </c>
      <c r="F52">
        <v>2.6999999999999999E-5</v>
      </c>
    </row>
    <row r="53" spans="1:6" x14ac:dyDescent="0.25">
      <c r="A53" t="s">
        <v>62</v>
      </c>
      <c r="B53">
        <v>1125097200</v>
      </c>
      <c r="C53">
        <v>0</v>
      </c>
      <c r="D53">
        <v>2.2000000000000001E-4</v>
      </c>
      <c r="E53">
        <v>2.0799999999999999E-4</v>
      </c>
      <c r="F53">
        <v>1.1E-5</v>
      </c>
    </row>
    <row r="54" spans="1:6" x14ac:dyDescent="0.25">
      <c r="A54" t="s">
        <v>63</v>
      </c>
      <c r="B54">
        <v>1125702000</v>
      </c>
      <c r="C54">
        <v>0</v>
      </c>
      <c r="D54">
        <v>2.1699999999999999E-4</v>
      </c>
      <c r="E54">
        <v>1.75E-4</v>
      </c>
      <c r="F54">
        <v>5.0000000000000004E-6</v>
      </c>
    </row>
    <row r="55" spans="1:6" x14ac:dyDescent="0.25">
      <c r="A55" t="s">
        <v>64</v>
      </c>
      <c r="B55">
        <v>1126306800</v>
      </c>
      <c r="C55">
        <v>0</v>
      </c>
      <c r="D55">
        <v>2.13E-4</v>
      </c>
      <c r="E55">
        <v>1.47E-4</v>
      </c>
      <c r="F55">
        <v>1.9999999999999999E-6</v>
      </c>
    </row>
    <row r="56" spans="1:6" x14ac:dyDescent="0.25">
      <c r="A56" t="s">
        <v>65</v>
      </c>
      <c r="B56">
        <v>1126911600</v>
      </c>
      <c r="C56">
        <v>0</v>
      </c>
      <c r="D56">
        <v>2.1000000000000001E-4</v>
      </c>
      <c r="E56">
        <v>1.2300000000000001E-4</v>
      </c>
      <c r="F56">
        <v>9.9999999999999995E-7</v>
      </c>
    </row>
    <row r="57" spans="1:6" x14ac:dyDescent="0.25">
      <c r="A57" t="s">
        <v>66</v>
      </c>
      <c r="B57">
        <v>1127516400</v>
      </c>
      <c r="C57">
        <v>0</v>
      </c>
      <c r="D57">
        <v>2.0699999999999999E-4</v>
      </c>
      <c r="E57">
        <v>1.03E-4</v>
      </c>
      <c r="F57">
        <v>0</v>
      </c>
    </row>
    <row r="58" spans="1:6" x14ac:dyDescent="0.25">
      <c r="A58" t="s">
        <v>67</v>
      </c>
      <c r="B58">
        <v>1128121200</v>
      </c>
      <c r="C58">
        <v>0</v>
      </c>
      <c r="D58">
        <v>2.04E-4</v>
      </c>
      <c r="E58">
        <v>8.7000000000000001E-5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2.0100000000000001E-4</v>
      </c>
      <c r="E59">
        <v>7.2999999999999999E-5</v>
      </c>
      <c r="F59">
        <v>0</v>
      </c>
    </row>
    <row r="60" spans="1:6" x14ac:dyDescent="0.25">
      <c r="A60" t="s">
        <v>69</v>
      </c>
      <c r="B60">
        <v>1129330800</v>
      </c>
      <c r="C60">
        <v>5.0000000000000004E-6</v>
      </c>
      <c r="D60">
        <v>1.9799999999999999E-4</v>
      </c>
      <c r="E60">
        <v>6.2000000000000003E-5</v>
      </c>
      <c r="F60">
        <v>6.0000000000000002E-6</v>
      </c>
    </row>
    <row r="61" spans="1:6" x14ac:dyDescent="0.25">
      <c r="A61" t="s">
        <v>70</v>
      </c>
      <c r="B61">
        <v>1129935600</v>
      </c>
      <c r="C61">
        <v>5.0000000000000002E-5</v>
      </c>
      <c r="D61">
        <v>1.95E-4</v>
      </c>
      <c r="E61">
        <v>6.0000000000000002E-5</v>
      </c>
      <c r="F61">
        <v>3.3000000000000003E-5</v>
      </c>
    </row>
    <row r="62" spans="1:6" x14ac:dyDescent="0.25">
      <c r="A62" t="s">
        <v>71</v>
      </c>
      <c r="B62">
        <v>1130540400</v>
      </c>
      <c r="C62">
        <v>5.5000000000000002E-5</v>
      </c>
      <c r="D62">
        <v>1.93E-4</v>
      </c>
      <c r="E62">
        <v>5.8999999999999998E-5</v>
      </c>
      <c r="F62">
        <v>4.6E-5</v>
      </c>
    </row>
    <row r="63" spans="1:6" x14ac:dyDescent="0.25">
      <c r="A63" t="s">
        <v>72</v>
      </c>
      <c r="B63">
        <v>1131148800</v>
      </c>
      <c r="C63">
        <v>1.1400000000000001E-4</v>
      </c>
      <c r="D63">
        <v>1.92E-4</v>
      </c>
      <c r="E63">
        <v>6.7999999999999999E-5</v>
      </c>
      <c r="F63">
        <v>8.8999999999999995E-5</v>
      </c>
    </row>
    <row r="64" spans="1:6" x14ac:dyDescent="0.25">
      <c r="A64" t="s">
        <v>73</v>
      </c>
      <c r="B64">
        <v>1131753600</v>
      </c>
      <c r="C64">
        <v>9.7999999999999997E-5</v>
      </c>
      <c r="D64">
        <v>1.9000000000000001E-4</v>
      </c>
      <c r="E64">
        <v>7.2999999999999999E-5</v>
      </c>
      <c r="F64">
        <v>9.2999999999999997E-5</v>
      </c>
    </row>
    <row r="65" spans="1:6" x14ac:dyDescent="0.25">
      <c r="A65" t="s">
        <v>74</v>
      </c>
      <c r="B65">
        <v>1132358400</v>
      </c>
      <c r="C65">
        <v>1.1E-4</v>
      </c>
      <c r="D65">
        <v>1.8900000000000001E-4</v>
      </c>
      <c r="E65">
        <v>7.8999999999999996E-5</v>
      </c>
      <c r="F65">
        <v>1.1E-4</v>
      </c>
    </row>
    <row r="66" spans="1:6" x14ac:dyDescent="0.25">
      <c r="A66" t="s">
        <v>75</v>
      </c>
      <c r="B66">
        <v>1132963200</v>
      </c>
      <c r="C66">
        <v>3.0499999999999999E-4</v>
      </c>
      <c r="D66">
        <v>1.9100000000000001E-4</v>
      </c>
      <c r="E66">
        <v>1.16E-4</v>
      </c>
      <c r="F66">
        <v>2.41E-4</v>
      </c>
    </row>
    <row r="67" spans="1:6" x14ac:dyDescent="0.25">
      <c r="A67" t="s">
        <v>76</v>
      </c>
      <c r="B67">
        <v>1133568000</v>
      </c>
      <c r="C67">
        <v>3.7800000000000003E-4</v>
      </c>
      <c r="D67">
        <v>1.94E-4</v>
      </c>
      <c r="E67">
        <v>1.5799999999999999E-4</v>
      </c>
      <c r="F67">
        <v>3.1E-4</v>
      </c>
    </row>
    <row r="68" spans="1:6" x14ac:dyDescent="0.25">
      <c r="A68" t="s">
        <v>77</v>
      </c>
      <c r="B68">
        <v>1134172800</v>
      </c>
      <c r="C68">
        <v>2.6499999999999999E-4</v>
      </c>
      <c r="D68">
        <v>1.95E-4</v>
      </c>
      <c r="E68">
        <v>1.75E-4</v>
      </c>
      <c r="F68">
        <v>2.9E-4</v>
      </c>
    </row>
    <row r="69" spans="1:6" x14ac:dyDescent="0.25">
      <c r="A69" t="s">
        <v>78</v>
      </c>
      <c r="B69">
        <v>1134777600</v>
      </c>
      <c r="C69">
        <v>4.1100000000000002E-4</v>
      </c>
      <c r="D69">
        <v>1.9799999999999999E-4</v>
      </c>
      <c r="E69">
        <v>2.13E-4</v>
      </c>
      <c r="F69">
        <v>3.7199999999999999E-4</v>
      </c>
    </row>
    <row r="70" spans="1:6" x14ac:dyDescent="0.25">
      <c r="A70" t="s">
        <v>79</v>
      </c>
      <c r="B70">
        <v>1135382400</v>
      </c>
      <c r="C70">
        <v>6.4899999999999995E-4</v>
      </c>
      <c r="D70">
        <v>2.05E-4</v>
      </c>
      <c r="E70">
        <v>2.8299999999999999E-4</v>
      </c>
      <c r="F70">
        <v>5.4000000000000001E-4</v>
      </c>
    </row>
    <row r="71" spans="1:6" x14ac:dyDescent="0.25">
      <c r="A71" t="s">
        <v>80</v>
      </c>
      <c r="B71">
        <v>1135987200</v>
      </c>
      <c r="C71">
        <v>4.7100000000000001E-4</v>
      </c>
      <c r="D71">
        <v>2.0900000000000001E-4</v>
      </c>
      <c r="E71">
        <v>3.1300000000000002E-4</v>
      </c>
      <c r="F71">
        <v>4.9600000000000002E-4</v>
      </c>
    </row>
    <row r="72" spans="1:6" x14ac:dyDescent="0.25">
      <c r="A72" t="s">
        <v>81</v>
      </c>
      <c r="B72">
        <v>1136592000</v>
      </c>
      <c r="C72">
        <v>9.3899999999999995E-4</v>
      </c>
      <c r="D72">
        <v>2.2000000000000001E-4</v>
      </c>
      <c r="E72">
        <v>4.15E-4</v>
      </c>
      <c r="F72">
        <v>7.8899999999999999E-4</v>
      </c>
    </row>
    <row r="73" spans="1:6" x14ac:dyDescent="0.25">
      <c r="A73" t="s">
        <v>82</v>
      </c>
      <c r="B73">
        <v>1137196800</v>
      </c>
      <c r="C73">
        <v>1.026E-3</v>
      </c>
      <c r="D73">
        <v>2.33E-4</v>
      </c>
      <c r="E73">
        <v>5.1400000000000003E-4</v>
      </c>
      <c r="F73">
        <v>9.5399999999999999E-4</v>
      </c>
    </row>
    <row r="74" spans="1:6" x14ac:dyDescent="0.25">
      <c r="A74" t="s">
        <v>83</v>
      </c>
      <c r="B74">
        <v>1137801600</v>
      </c>
      <c r="C74">
        <v>8.0999999999999996E-4</v>
      </c>
      <c r="D74">
        <v>2.42E-4</v>
      </c>
      <c r="E74">
        <v>5.5999999999999995E-4</v>
      </c>
      <c r="F74">
        <v>8.5599999999999999E-4</v>
      </c>
    </row>
    <row r="75" spans="1:6" x14ac:dyDescent="0.25">
      <c r="A75" t="s">
        <v>84</v>
      </c>
      <c r="B75">
        <v>1138406400</v>
      </c>
      <c r="C75">
        <v>8.3600000000000005E-4</v>
      </c>
      <c r="D75">
        <v>2.5099999999999998E-4</v>
      </c>
      <c r="E75">
        <v>6.0499999999999996E-4</v>
      </c>
      <c r="F75">
        <v>8.5499999999999997E-4</v>
      </c>
    </row>
    <row r="76" spans="1:6" x14ac:dyDescent="0.25">
      <c r="A76" t="s">
        <v>85</v>
      </c>
      <c r="B76">
        <v>1139011200</v>
      </c>
      <c r="C76">
        <v>1.4530000000000001E-3</v>
      </c>
      <c r="D76">
        <v>2.6899999999999998E-4</v>
      </c>
      <c r="E76">
        <v>7.3800000000000005E-4</v>
      </c>
      <c r="F76">
        <v>1.1689999999999999E-3</v>
      </c>
    </row>
    <row r="77" spans="1:6" x14ac:dyDescent="0.25">
      <c r="A77" t="s">
        <v>86</v>
      </c>
      <c r="B77">
        <v>1139616000</v>
      </c>
      <c r="C77">
        <v>1.8550000000000001E-3</v>
      </c>
      <c r="D77">
        <v>2.9300000000000002E-4</v>
      </c>
      <c r="E77">
        <v>9.1200000000000005E-4</v>
      </c>
      <c r="F77">
        <v>1.485E-3</v>
      </c>
    </row>
    <row r="78" spans="1:6" x14ac:dyDescent="0.25">
      <c r="A78" t="s">
        <v>87</v>
      </c>
      <c r="B78">
        <v>1140220800</v>
      </c>
      <c r="C78">
        <v>1.5907000000000001E-2</v>
      </c>
      <c r="D78">
        <v>5.3399999999999997E-4</v>
      </c>
      <c r="E78">
        <v>3.3960000000000001E-3</v>
      </c>
      <c r="F78">
        <v>1.1327E-2</v>
      </c>
    </row>
    <row r="79" spans="1:6" x14ac:dyDescent="0.25">
      <c r="A79" t="s">
        <v>88</v>
      </c>
      <c r="B79">
        <v>1140825600</v>
      </c>
      <c r="C79">
        <v>8.2070000000000008E-3</v>
      </c>
      <c r="D79">
        <v>6.5099999999999999E-4</v>
      </c>
      <c r="E79">
        <v>4.1000000000000003E-3</v>
      </c>
      <c r="F79">
        <v>8.4159999999999999E-3</v>
      </c>
    </row>
    <row r="80" spans="1:6" x14ac:dyDescent="0.25">
      <c r="A80" t="s">
        <v>89</v>
      </c>
      <c r="B80">
        <v>1141430400</v>
      </c>
      <c r="C80">
        <v>1.9000000000000001E-4</v>
      </c>
      <c r="D80">
        <v>6.4400000000000004E-4</v>
      </c>
      <c r="E80">
        <v>3.4710000000000001E-3</v>
      </c>
      <c r="F80">
        <v>3.6319999999999998E-3</v>
      </c>
    </row>
    <row r="81" spans="1:6" x14ac:dyDescent="0.25">
      <c r="A81" t="s">
        <v>90</v>
      </c>
      <c r="B81">
        <v>1142031600</v>
      </c>
      <c r="C81">
        <v>4.3249999999999999E-3</v>
      </c>
      <c r="D81">
        <v>6.9999999999999999E-4</v>
      </c>
      <c r="E81">
        <v>3.653E-3</v>
      </c>
      <c r="F81">
        <v>4.9490000000000003E-3</v>
      </c>
    </row>
    <row r="82" spans="1:6" x14ac:dyDescent="0.25">
      <c r="A82" t="s">
        <v>91</v>
      </c>
      <c r="B82">
        <v>1142636400</v>
      </c>
      <c r="C82">
        <v>1.2836999999999999E-2</v>
      </c>
      <c r="D82">
        <v>8.8699999999999998E-4</v>
      </c>
      <c r="E82">
        <v>5.1720000000000004E-3</v>
      </c>
      <c r="F82">
        <v>1.0411E-2</v>
      </c>
    </row>
    <row r="83" spans="1:6" x14ac:dyDescent="0.25">
      <c r="A83" t="s">
        <v>92</v>
      </c>
      <c r="B83">
        <v>1143241200</v>
      </c>
      <c r="C83">
        <v>1.7704999999999999E-2</v>
      </c>
      <c r="D83">
        <v>1.145E-3</v>
      </c>
      <c r="E83">
        <v>7.1789999999999996E-3</v>
      </c>
      <c r="F83">
        <v>1.4725E-2</v>
      </c>
    </row>
    <row r="84" spans="1:6" x14ac:dyDescent="0.25">
      <c r="A84" t="s">
        <v>93</v>
      </c>
      <c r="B84">
        <v>1143846000</v>
      </c>
      <c r="C84">
        <v>1.8891999999999999E-2</v>
      </c>
      <c r="D84">
        <v>1.4170000000000001E-3</v>
      </c>
      <c r="E84">
        <v>9.0340000000000004E-3</v>
      </c>
      <c r="F84">
        <v>1.6834999999999999E-2</v>
      </c>
    </row>
    <row r="85" spans="1:6" x14ac:dyDescent="0.25">
      <c r="A85" t="s">
        <v>94</v>
      </c>
      <c r="B85">
        <v>1144450800</v>
      </c>
      <c r="C85">
        <v>7.9070000000000008E-3</v>
      </c>
      <c r="D85">
        <v>1.5169999999999999E-3</v>
      </c>
      <c r="E85">
        <v>8.9119999999999998E-3</v>
      </c>
      <c r="F85">
        <v>1.2795000000000001E-2</v>
      </c>
    </row>
    <row r="86" spans="1:6" x14ac:dyDescent="0.25">
      <c r="A86" t="s">
        <v>95</v>
      </c>
      <c r="B86">
        <v>1145055600</v>
      </c>
      <c r="C86">
        <v>2.9580000000000001E-3</v>
      </c>
      <c r="D86">
        <v>1.539E-3</v>
      </c>
      <c r="E86">
        <v>7.92E-3</v>
      </c>
      <c r="F86">
        <v>6.5339999999999999E-3</v>
      </c>
    </row>
    <row r="87" spans="1:6" x14ac:dyDescent="0.25">
      <c r="A87" t="s">
        <v>96</v>
      </c>
      <c r="B87">
        <v>1145660400</v>
      </c>
      <c r="C87">
        <v>1.9473000000000001E-2</v>
      </c>
      <c r="D87">
        <v>1.815E-3</v>
      </c>
      <c r="E87">
        <v>9.8139999999999998E-3</v>
      </c>
      <c r="F87">
        <v>1.4886E-2</v>
      </c>
    </row>
    <row r="88" spans="1:6" x14ac:dyDescent="0.25">
      <c r="A88" t="s">
        <v>97</v>
      </c>
      <c r="B88">
        <v>1146265200</v>
      </c>
      <c r="C88">
        <v>2.3304999999999999E-2</v>
      </c>
      <c r="D88">
        <v>2.1440000000000001E-3</v>
      </c>
      <c r="E88">
        <v>1.1953999999999999E-2</v>
      </c>
      <c r="F88">
        <v>1.9519999999999999E-2</v>
      </c>
    </row>
    <row r="89" spans="1:6" x14ac:dyDescent="0.25">
      <c r="A89" t="s">
        <v>98</v>
      </c>
      <c r="B89">
        <v>1146870000</v>
      </c>
      <c r="C89">
        <v>2.0931999999999999E-2</v>
      </c>
      <c r="D89">
        <v>2.4329999999999998E-3</v>
      </c>
      <c r="E89">
        <v>1.3408E-2</v>
      </c>
      <c r="F89">
        <v>2.0761999999999999E-2</v>
      </c>
    </row>
    <row r="90" spans="1:6" x14ac:dyDescent="0.25">
      <c r="A90" t="s">
        <v>99</v>
      </c>
      <c r="B90">
        <v>1147474800</v>
      </c>
      <c r="C90">
        <v>2.6744E-2</v>
      </c>
      <c r="D90">
        <v>2.8050000000000002E-3</v>
      </c>
      <c r="E90">
        <v>1.5535E-2</v>
      </c>
      <c r="F90">
        <v>2.4232E-2</v>
      </c>
    </row>
    <row r="91" spans="1:6" x14ac:dyDescent="0.25">
      <c r="A91" t="s">
        <v>100</v>
      </c>
      <c r="B91">
        <v>1148079600</v>
      </c>
      <c r="C91">
        <v>2.1662000000000001E-2</v>
      </c>
      <c r="D91">
        <v>3.0950000000000001E-3</v>
      </c>
      <c r="E91">
        <v>1.6496E-2</v>
      </c>
      <c r="F91">
        <v>2.2567E-2</v>
      </c>
    </row>
    <row r="92" spans="1:6" x14ac:dyDescent="0.25">
      <c r="A92" t="s">
        <v>101</v>
      </c>
      <c r="B92">
        <v>1148684400</v>
      </c>
      <c r="C92">
        <v>1.8329000000000002E-2</v>
      </c>
      <c r="D92">
        <v>3.3279999999999998E-3</v>
      </c>
      <c r="E92">
        <v>1.6775000000000002E-2</v>
      </c>
      <c r="F92">
        <v>2.0032000000000001E-2</v>
      </c>
    </row>
    <row r="93" spans="1:6" x14ac:dyDescent="0.25">
      <c r="A93" t="s">
        <v>102</v>
      </c>
      <c r="B93">
        <v>1149289200</v>
      </c>
      <c r="C93">
        <v>1.5110999999999999E-2</v>
      </c>
      <c r="D93">
        <v>3.509E-3</v>
      </c>
      <c r="E93">
        <v>1.6518999999999999E-2</v>
      </c>
      <c r="F93">
        <v>1.7481E-2</v>
      </c>
    </row>
    <row r="94" spans="1:6" x14ac:dyDescent="0.25">
      <c r="A94" t="s">
        <v>103</v>
      </c>
      <c r="B94">
        <v>1149894000</v>
      </c>
      <c r="C94">
        <v>2.2859999999999998E-3</v>
      </c>
      <c r="D94">
        <v>3.49E-3</v>
      </c>
      <c r="E94">
        <v>1.4208999999999999E-2</v>
      </c>
      <c r="F94">
        <v>8.3119999999999999E-3</v>
      </c>
    </row>
    <row r="95" spans="1:6" x14ac:dyDescent="0.25">
      <c r="A95" t="s">
        <v>104</v>
      </c>
      <c r="B95">
        <v>1150498800</v>
      </c>
      <c r="C95">
        <v>5.6999999999999998E-4</v>
      </c>
      <c r="D95">
        <v>3.4450000000000001E-3</v>
      </c>
      <c r="E95">
        <v>1.2016000000000001E-2</v>
      </c>
      <c r="F95">
        <v>3.8059999999999999E-3</v>
      </c>
    </row>
    <row r="96" spans="1:6" x14ac:dyDescent="0.25">
      <c r="A96" t="s">
        <v>105</v>
      </c>
      <c r="B96">
        <v>1151103600</v>
      </c>
      <c r="C96">
        <v>4.1300000000000001E-4</v>
      </c>
      <c r="D96">
        <v>3.398E-3</v>
      </c>
      <c r="E96">
        <v>1.0149999999999999E-2</v>
      </c>
      <c r="F96">
        <v>1.812E-3</v>
      </c>
    </row>
    <row r="97" spans="1:6" x14ac:dyDescent="0.25">
      <c r="A97" t="s">
        <v>106</v>
      </c>
      <c r="B97">
        <v>1151708400</v>
      </c>
      <c r="C97">
        <v>3.4699999999999998E-4</v>
      </c>
      <c r="D97">
        <v>3.3509999999999998E-3</v>
      </c>
      <c r="E97">
        <v>8.5749999999999993E-3</v>
      </c>
      <c r="F97">
        <v>9.7799999999999992E-4</v>
      </c>
    </row>
    <row r="98" spans="1:6" x14ac:dyDescent="0.25">
      <c r="A98" t="s">
        <v>107</v>
      </c>
      <c r="B98">
        <v>1152313200</v>
      </c>
      <c r="C98">
        <v>1.6440000000000001E-3</v>
      </c>
      <c r="D98">
        <v>3.3240000000000001E-3</v>
      </c>
      <c r="E98">
        <v>7.4609999999999998E-3</v>
      </c>
      <c r="F98">
        <v>1.3649999999999999E-3</v>
      </c>
    </row>
    <row r="99" spans="1:6" x14ac:dyDescent="0.25">
      <c r="A99" t="s">
        <v>108</v>
      </c>
      <c r="B99">
        <v>1152918000</v>
      </c>
      <c r="C99">
        <v>2.8010000000000001E-3</v>
      </c>
      <c r="D99">
        <v>3.3159999999999999E-3</v>
      </c>
      <c r="E99">
        <v>6.7239999999999999E-3</v>
      </c>
      <c r="F99">
        <v>2.467E-3</v>
      </c>
    </row>
    <row r="100" spans="1:6" x14ac:dyDescent="0.25">
      <c r="A100" t="s">
        <v>109</v>
      </c>
      <c r="B100">
        <v>1153522800</v>
      </c>
      <c r="C100">
        <v>1.0706E-2</v>
      </c>
      <c r="D100">
        <v>3.4299999999999999E-3</v>
      </c>
      <c r="E100">
        <v>7.4120000000000002E-3</v>
      </c>
      <c r="F100">
        <v>8.2220000000000001E-3</v>
      </c>
    </row>
    <row r="101" spans="1:6" x14ac:dyDescent="0.25">
      <c r="A101" t="s">
        <v>110</v>
      </c>
      <c r="B101">
        <v>1154127600</v>
      </c>
      <c r="C101">
        <v>1.6955999999999999E-2</v>
      </c>
      <c r="D101">
        <v>3.637E-3</v>
      </c>
      <c r="E101">
        <v>8.9250000000000006E-3</v>
      </c>
      <c r="F101">
        <v>1.3122999999999999E-2</v>
      </c>
    </row>
    <row r="102" spans="1:6" x14ac:dyDescent="0.25">
      <c r="A102" t="s">
        <v>111</v>
      </c>
      <c r="B102">
        <v>1154732400</v>
      </c>
      <c r="C102">
        <v>2.0291E-2</v>
      </c>
      <c r="D102">
        <v>3.8930000000000002E-3</v>
      </c>
      <c r="E102">
        <v>1.0762000000000001E-2</v>
      </c>
      <c r="F102">
        <v>1.7680000000000001E-2</v>
      </c>
    </row>
    <row r="103" spans="1:6" x14ac:dyDescent="0.25">
      <c r="A103" t="s">
        <v>112</v>
      </c>
      <c r="B103">
        <v>1155337200</v>
      </c>
      <c r="C103">
        <v>2.1347000000000001E-2</v>
      </c>
      <c r="D103">
        <v>4.1599999999999996E-3</v>
      </c>
      <c r="E103">
        <v>1.2444E-2</v>
      </c>
      <c r="F103">
        <v>1.9692999999999999E-2</v>
      </c>
    </row>
    <row r="104" spans="1:6" x14ac:dyDescent="0.25">
      <c r="A104" t="s">
        <v>113</v>
      </c>
      <c r="B104">
        <v>1155942000</v>
      </c>
      <c r="C104">
        <v>1.1797999999999999E-2</v>
      </c>
      <c r="D104">
        <v>4.2770000000000004E-3</v>
      </c>
      <c r="E104">
        <v>1.2307E-2</v>
      </c>
      <c r="F104">
        <v>1.4666999999999999E-2</v>
      </c>
    </row>
    <row r="105" spans="1:6" x14ac:dyDescent="0.25">
      <c r="A105" t="s">
        <v>114</v>
      </c>
      <c r="B105">
        <v>1156546800</v>
      </c>
      <c r="C105">
        <v>1.0482E-2</v>
      </c>
      <c r="D105">
        <v>4.372E-3</v>
      </c>
      <c r="E105">
        <v>1.2009000000000001E-2</v>
      </c>
      <c r="F105">
        <v>1.2271000000000001E-2</v>
      </c>
    </row>
    <row r="106" spans="1:6" x14ac:dyDescent="0.25">
      <c r="A106" t="s">
        <v>115</v>
      </c>
      <c r="B106">
        <v>1157151600</v>
      </c>
      <c r="C106">
        <v>9.8639999999999995E-3</v>
      </c>
      <c r="D106">
        <v>4.4559999999999999E-3</v>
      </c>
      <c r="E106">
        <v>1.1658E-2</v>
      </c>
      <c r="F106">
        <v>1.0865E-2</v>
      </c>
    </row>
    <row r="107" spans="1:6" x14ac:dyDescent="0.25">
      <c r="A107" t="s">
        <v>116</v>
      </c>
      <c r="B107">
        <v>1157756400</v>
      </c>
      <c r="C107">
        <v>1.0466E-2</v>
      </c>
      <c r="D107">
        <v>4.548E-3</v>
      </c>
      <c r="E107">
        <v>1.1457E-2</v>
      </c>
      <c r="F107">
        <v>1.0569E-2</v>
      </c>
    </row>
    <row r="108" spans="1:6" x14ac:dyDescent="0.25">
      <c r="A108" t="s">
        <v>117</v>
      </c>
      <c r="B108">
        <v>1158361200</v>
      </c>
      <c r="C108">
        <v>1.0873000000000001E-2</v>
      </c>
      <c r="D108">
        <v>4.6449999999999998E-3</v>
      </c>
      <c r="E108">
        <v>1.1361E-2</v>
      </c>
      <c r="F108">
        <v>1.0814000000000001E-2</v>
      </c>
    </row>
    <row r="109" spans="1:6" x14ac:dyDescent="0.25">
      <c r="A109" t="s">
        <v>118</v>
      </c>
      <c r="B109">
        <v>1158966000</v>
      </c>
      <c r="C109">
        <v>1.2187E-2</v>
      </c>
      <c r="D109">
        <v>4.7600000000000003E-3</v>
      </c>
      <c r="E109">
        <v>1.1495E-2</v>
      </c>
      <c r="F109">
        <v>1.1762E-2</v>
      </c>
    </row>
    <row r="110" spans="1:6" x14ac:dyDescent="0.25">
      <c r="A110" t="s">
        <v>119</v>
      </c>
      <c r="B110">
        <v>1159570800</v>
      </c>
      <c r="C110">
        <v>1.4442999999999999E-2</v>
      </c>
      <c r="D110">
        <v>4.908E-3</v>
      </c>
      <c r="E110">
        <v>1.1967E-2</v>
      </c>
      <c r="F110">
        <v>1.3441E-2</v>
      </c>
    </row>
    <row r="111" spans="1:6" x14ac:dyDescent="0.25">
      <c r="A111" t="s">
        <v>120</v>
      </c>
      <c r="B111">
        <v>1160175600</v>
      </c>
      <c r="C111">
        <v>1.2094000000000001E-2</v>
      </c>
      <c r="D111">
        <v>5.0179999999999999E-3</v>
      </c>
      <c r="E111">
        <v>1.1949E-2</v>
      </c>
      <c r="F111">
        <v>1.2068000000000001E-2</v>
      </c>
    </row>
    <row r="112" spans="1:6" x14ac:dyDescent="0.25">
      <c r="A112" t="s">
        <v>121</v>
      </c>
      <c r="B112">
        <v>1160780400</v>
      </c>
      <c r="C112">
        <v>2.3259999999999999E-3</v>
      </c>
      <c r="D112">
        <v>4.9769999999999997E-3</v>
      </c>
      <c r="E112">
        <v>1.0426E-2</v>
      </c>
      <c r="F112">
        <v>6.8690000000000001E-3</v>
      </c>
    </row>
    <row r="113" spans="1:6" x14ac:dyDescent="0.25">
      <c r="A113" t="s">
        <v>122</v>
      </c>
      <c r="B113">
        <v>1161385200</v>
      </c>
      <c r="C113">
        <v>9.3769999999999999E-3</v>
      </c>
      <c r="D113">
        <v>5.0439999999999999E-3</v>
      </c>
      <c r="E113">
        <v>1.0260999999999999E-2</v>
      </c>
      <c r="F113">
        <v>8.4690000000000008E-3</v>
      </c>
    </row>
    <row r="114" spans="1:6" x14ac:dyDescent="0.25">
      <c r="A114" t="s">
        <v>123</v>
      </c>
      <c r="B114">
        <v>1161990000</v>
      </c>
      <c r="C114">
        <v>7.6839999999999999E-3</v>
      </c>
      <c r="D114">
        <v>5.084E-3</v>
      </c>
      <c r="E114">
        <v>9.8320000000000005E-3</v>
      </c>
      <c r="F114">
        <v>7.8289999999999992E-3</v>
      </c>
    </row>
    <row r="115" spans="1:6" x14ac:dyDescent="0.25">
      <c r="A115" t="s">
        <v>124</v>
      </c>
      <c r="B115">
        <v>1162598400</v>
      </c>
      <c r="C115">
        <v>8.5929999999999999E-3</v>
      </c>
      <c r="D115">
        <v>5.1380000000000002E-3</v>
      </c>
      <c r="E115">
        <v>9.6310000000000007E-3</v>
      </c>
      <c r="F115">
        <v>8.3280000000000003E-3</v>
      </c>
    </row>
    <row r="116" spans="1:6" x14ac:dyDescent="0.25">
      <c r="A116" t="s">
        <v>125</v>
      </c>
      <c r="B116">
        <v>1163203200</v>
      </c>
      <c r="C116">
        <v>5.5789999999999998E-3</v>
      </c>
      <c r="D116">
        <v>5.1440000000000001E-3</v>
      </c>
      <c r="E116">
        <v>8.9779999999999999E-3</v>
      </c>
      <c r="F116">
        <v>6.8069999999999997E-3</v>
      </c>
    </row>
    <row r="117" spans="1:6" x14ac:dyDescent="0.25">
      <c r="A117" t="s">
        <v>126</v>
      </c>
      <c r="B117">
        <v>1163808000</v>
      </c>
      <c r="C117">
        <v>8.9060000000000007E-3</v>
      </c>
      <c r="D117">
        <v>5.202E-3</v>
      </c>
      <c r="E117">
        <v>8.9610000000000002E-3</v>
      </c>
      <c r="F117">
        <v>8.0199999999999994E-3</v>
      </c>
    </row>
    <row r="118" spans="1:6" x14ac:dyDescent="0.25">
      <c r="A118" t="s">
        <v>127</v>
      </c>
      <c r="B118">
        <v>1164412800</v>
      </c>
      <c r="C118">
        <v>1.436E-3</v>
      </c>
      <c r="D118">
        <v>5.1440000000000001E-3</v>
      </c>
      <c r="E118">
        <v>7.7479999999999997E-3</v>
      </c>
      <c r="F118">
        <v>4.15E-3</v>
      </c>
    </row>
    <row r="119" spans="1:6" x14ac:dyDescent="0.25">
      <c r="A119" t="s">
        <v>128</v>
      </c>
      <c r="B119">
        <v>1165017600</v>
      </c>
      <c r="C119">
        <v>1.4909999999999999E-3</v>
      </c>
      <c r="D119">
        <v>5.0870000000000004E-3</v>
      </c>
      <c r="E119">
        <v>6.7419999999999997E-3</v>
      </c>
      <c r="F119">
        <v>2.627E-3</v>
      </c>
    </row>
    <row r="120" spans="1:6" x14ac:dyDescent="0.25">
      <c r="A120" t="s">
        <v>129</v>
      </c>
      <c r="B120">
        <v>1165622400</v>
      </c>
      <c r="C120">
        <v>9.5600000000000004E-4</v>
      </c>
      <c r="D120">
        <v>5.0229999999999997E-3</v>
      </c>
      <c r="E120">
        <v>5.8100000000000001E-3</v>
      </c>
      <c r="F120">
        <v>1.6299999999999999E-3</v>
      </c>
    </row>
    <row r="121" spans="1:6" x14ac:dyDescent="0.25">
      <c r="A121" t="s">
        <v>130</v>
      </c>
      <c r="B121">
        <v>1166227200</v>
      </c>
      <c r="C121">
        <v>3.7460000000000002E-3</v>
      </c>
      <c r="D121">
        <v>5.0039999999999998E-3</v>
      </c>
      <c r="E121">
        <v>5.5030000000000001E-3</v>
      </c>
      <c r="F121">
        <v>3.3379999999999998E-3</v>
      </c>
    </row>
    <row r="122" spans="1:6" x14ac:dyDescent="0.25">
      <c r="A122" t="s">
        <v>131</v>
      </c>
      <c r="B122">
        <v>1166832000</v>
      </c>
      <c r="C122">
        <v>9.8659999999999998E-3</v>
      </c>
      <c r="D122">
        <v>5.078E-3</v>
      </c>
      <c r="E122">
        <v>6.2100000000000002E-3</v>
      </c>
      <c r="F122">
        <v>7.3270000000000002E-3</v>
      </c>
    </row>
    <row r="123" spans="1:6" x14ac:dyDescent="0.25">
      <c r="A123" t="s">
        <v>132</v>
      </c>
      <c r="B123">
        <v>1167436800</v>
      </c>
      <c r="C123">
        <v>1.3202999999999999E-2</v>
      </c>
      <c r="D123">
        <v>5.2030000000000002E-3</v>
      </c>
      <c r="E123">
        <v>7.3540000000000003E-3</v>
      </c>
      <c r="F123">
        <v>1.1218000000000001E-2</v>
      </c>
    </row>
    <row r="124" spans="1:6" x14ac:dyDescent="0.25">
      <c r="A124" t="s">
        <v>133</v>
      </c>
      <c r="B124">
        <v>1168041600</v>
      </c>
      <c r="C124">
        <v>1.1226E-2</v>
      </c>
      <c r="D124">
        <v>5.2950000000000002E-3</v>
      </c>
      <c r="E124">
        <v>7.9609999999999993E-3</v>
      </c>
      <c r="F124">
        <v>1.1072E-2</v>
      </c>
    </row>
    <row r="125" spans="1:6" x14ac:dyDescent="0.25">
      <c r="A125" t="s">
        <v>134</v>
      </c>
      <c r="B125">
        <v>1168646400</v>
      </c>
      <c r="C125">
        <v>4.2161999999999998E-2</v>
      </c>
      <c r="D125">
        <v>5.8599999999999998E-3</v>
      </c>
      <c r="E125">
        <v>1.3479E-2</v>
      </c>
      <c r="F125">
        <v>2.9895999999999999E-2</v>
      </c>
    </row>
    <row r="126" spans="1:6" x14ac:dyDescent="0.25">
      <c r="A126" t="s">
        <v>135</v>
      </c>
      <c r="B126">
        <v>1169251200</v>
      </c>
      <c r="C126">
        <v>3.8308000000000002E-2</v>
      </c>
      <c r="D126">
        <v>6.3579999999999999E-3</v>
      </c>
      <c r="E126">
        <v>1.7467E-2</v>
      </c>
      <c r="F126">
        <v>3.5214000000000002E-2</v>
      </c>
    </row>
    <row r="127" spans="1:6" x14ac:dyDescent="0.25">
      <c r="A127" t="s">
        <v>136</v>
      </c>
      <c r="B127">
        <v>1169856000</v>
      </c>
      <c r="C127">
        <v>4.0549000000000002E-2</v>
      </c>
      <c r="D127">
        <v>6.8820000000000001E-3</v>
      </c>
      <c r="E127">
        <v>2.1108999999999999E-2</v>
      </c>
      <c r="F127">
        <v>3.7510000000000002E-2</v>
      </c>
    </row>
    <row r="128" spans="1:6" x14ac:dyDescent="0.25">
      <c r="A128" t="s">
        <v>137</v>
      </c>
      <c r="B128">
        <v>1170460800</v>
      </c>
      <c r="C128">
        <v>4.8042000000000001E-2</v>
      </c>
      <c r="D128">
        <v>7.5139999999999998E-3</v>
      </c>
      <c r="E128">
        <v>2.545E-2</v>
      </c>
      <c r="F128">
        <v>4.4398E-2</v>
      </c>
    </row>
    <row r="129" spans="1:6" x14ac:dyDescent="0.25">
      <c r="A129" t="s">
        <v>138</v>
      </c>
      <c r="B129">
        <v>1171065600</v>
      </c>
      <c r="C129">
        <v>5.0972000000000003E-2</v>
      </c>
      <c r="D129">
        <v>8.1799999999999998E-3</v>
      </c>
      <c r="E129">
        <v>2.9510000000000002E-2</v>
      </c>
      <c r="F129">
        <v>4.8036000000000002E-2</v>
      </c>
    </row>
    <row r="130" spans="1:6" x14ac:dyDescent="0.25">
      <c r="A130" t="s">
        <v>139</v>
      </c>
      <c r="B130">
        <v>1171670400</v>
      </c>
      <c r="C130">
        <v>3.9916E-2</v>
      </c>
      <c r="D130">
        <v>8.6669999999999994E-3</v>
      </c>
      <c r="E130">
        <v>3.1149E-2</v>
      </c>
      <c r="F130">
        <v>4.3306999999999998E-2</v>
      </c>
    </row>
    <row r="131" spans="1:6" x14ac:dyDescent="0.25">
      <c r="A131" t="s">
        <v>140</v>
      </c>
      <c r="B131">
        <v>1172275200</v>
      </c>
      <c r="C131">
        <v>4.5200999999999998E-2</v>
      </c>
      <c r="D131">
        <v>9.2259999999999998E-3</v>
      </c>
      <c r="E131">
        <v>3.3363999999999998E-2</v>
      </c>
      <c r="F131">
        <v>4.4151000000000003E-2</v>
      </c>
    </row>
    <row r="132" spans="1:6" x14ac:dyDescent="0.25">
      <c r="A132" t="s">
        <v>141</v>
      </c>
      <c r="B132">
        <v>1172880000</v>
      </c>
      <c r="C132">
        <v>4.3811999999999997E-2</v>
      </c>
      <c r="D132">
        <v>9.757E-3</v>
      </c>
      <c r="E132">
        <v>3.5035999999999998E-2</v>
      </c>
      <c r="F132">
        <v>4.4353999999999998E-2</v>
      </c>
    </row>
    <row r="133" spans="1:6" x14ac:dyDescent="0.25">
      <c r="A133" t="s">
        <v>142</v>
      </c>
      <c r="B133">
        <v>1173481200</v>
      </c>
      <c r="C133">
        <v>3.8580000000000003E-2</v>
      </c>
      <c r="D133">
        <v>1.0196E-2</v>
      </c>
      <c r="E133">
        <v>3.5550999999999999E-2</v>
      </c>
      <c r="F133">
        <v>4.0531999999999999E-2</v>
      </c>
    </row>
    <row r="134" spans="1:6" x14ac:dyDescent="0.25">
      <c r="A134" t="s">
        <v>143</v>
      </c>
      <c r="B134">
        <v>1174086000</v>
      </c>
      <c r="C134">
        <v>4.8693E-2</v>
      </c>
      <c r="D134">
        <v>1.0786E-2</v>
      </c>
      <c r="E134">
        <v>3.7685000000000003E-2</v>
      </c>
      <c r="F134">
        <v>4.6251E-2</v>
      </c>
    </row>
    <row r="135" spans="1:6" x14ac:dyDescent="0.25">
      <c r="A135" t="s">
        <v>144</v>
      </c>
      <c r="B135">
        <v>1174690800</v>
      </c>
      <c r="C135">
        <v>4.351E-2</v>
      </c>
      <c r="D135">
        <v>1.1287E-2</v>
      </c>
      <c r="E135">
        <v>3.8571000000000001E-2</v>
      </c>
      <c r="F135">
        <v>4.4287E-2</v>
      </c>
    </row>
    <row r="136" spans="1:6" x14ac:dyDescent="0.25">
      <c r="A136" t="s">
        <v>145</v>
      </c>
      <c r="B136">
        <v>1175295600</v>
      </c>
      <c r="C136">
        <v>3.7983000000000003E-2</v>
      </c>
      <c r="D136">
        <v>1.1696E-2</v>
      </c>
      <c r="E136">
        <v>3.8397000000000001E-2</v>
      </c>
      <c r="F136">
        <v>3.9553999999999999E-2</v>
      </c>
    </row>
    <row r="137" spans="1:6" x14ac:dyDescent="0.25">
      <c r="A137" t="s">
        <v>146</v>
      </c>
      <c r="B137">
        <v>1175900400</v>
      </c>
      <c r="C137">
        <v>3.7852999999999998E-2</v>
      </c>
      <c r="D137">
        <v>1.2097E-2</v>
      </c>
      <c r="E137">
        <v>3.8281000000000003E-2</v>
      </c>
      <c r="F137">
        <v>3.8393999999999998E-2</v>
      </c>
    </row>
    <row r="138" spans="1:6" x14ac:dyDescent="0.25">
      <c r="A138" t="s">
        <v>147</v>
      </c>
      <c r="B138">
        <v>1176505200</v>
      </c>
      <c r="C138">
        <v>2.7903000000000001E-2</v>
      </c>
      <c r="D138">
        <v>1.2338999999999999E-2</v>
      </c>
      <c r="E138">
        <v>3.6649000000000001E-2</v>
      </c>
      <c r="F138">
        <v>3.3168999999999997E-2</v>
      </c>
    </row>
    <row r="139" spans="1:6" x14ac:dyDescent="0.25">
      <c r="A139" t="s">
        <v>148</v>
      </c>
      <c r="B139">
        <v>1177110000</v>
      </c>
      <c r="C139">
        <v>3.5941000000000001E-2</v>
      </c>
      <c r="D139">
        <v>1.2699999999999999E-2</v>
      </c>
      <c r="E139">
        <v>3.6505000000000003E-2</v>
      </c>
      <c r="F139">
        <v>3.4611000000000003E-2</v>
      </c>
    </row>
    <row r="140" spans="1:6" x14ac:dyDescent="0.25">
      <c r="A140" t="s">
        <v>149</v>
      </c>
      <c r="B140">
        <v>1177714800</v>
      </c>
      <c r="C140">
        <v>2.8334000000000002E-2</v>
      </c>
      <c r="D140">
        <v>1.2939000000000001E-2</v>
      </c>
      <c r="E140">
        <v>3.5135E-2</v>
      </c>
      <c r="F140">
        <v>3.0308999999999999E-2</v>
      </c>
    </row>
    <row r="141" spans="1:6" x14ac:dyDescent="0.25">
      <c r="A141" t="s">
        <v>150</v>
      </c>
      <c r="B141">
        <v>1178319600</v>
      </c>
      <c r="C141">
        <v>3.2558999999999998E-2</v>
      </c>
      <c r="D141">
        <v>1.3239000000000001E-2</v>
      </c>
      <c r="E141">
        <v>3.4729999999999997E-2</v>
      </c>
      <c r="F141">
        <v>3.2085000000000002E-2</v>
      </c>
    </row>
    <row r="142" spans="1:6" x14ac:dyDescent="0.25">
      <c r="A142" t="s">
        <v>151</v>
      </c>
      <c r="B142">
        <v>1178924400</v>
      </c>
      <c r="C142">
        <v>3.0005E-2</v>
      </c>
      <c r="D142">
        <v>1.3495999999999999E-2</v>
      </c>
      <c r="E142">
        <v>3.3942E-2</v>
      </c>
      <c r="F142">
        <v>3.0720000000000001E-2</v>
      </c>
    </row>
    <row r="143" spans="1:6" x14ac:dyDescent="0.25">
      <c r="A143" t="s">
        <v>152</v>
      </c>
      <c r="B143">
        <v>1179529200</v>
      </c>
      <c r="C143">
        <v>2.7289999999999998E-2</v>
      </c>
      <c r="D143">
        <v>1.3705999999999999E-2</v>
      </c>
      <c r="E143">
        <v>3.2846E-2</v>
      </c>
      <c r="F143">
        <v>2.8497000000000001E-2</v>
      </c>
    </row>
    <row r="144" spans="1:6" x14ac:dyDescent="0.25">
      <c r="A144" t="s">
        <v>153</v>
      </c>
      <c r="B144">
        <v>1180134000</v>
      </c>
      <c r="C144">
        <v>1.9921000000000001E-2</v>
      </c>
      <c r="D144">
        <v>1.3801000000000001E-2</v>
      </c>
      <c r="E144">
        <v>3.0764E-2</v>
      </c>
      <c r="F144">
        <v>2.3654000000000001E-2</v>
      </c>
    </row>
    <row r="145" spans="1:6" x14ac:dyDescent="0.25">
      <c r="A145" t="s">
        <v>154</v>
      </c>
      <c r="B145">
        <v>1180738800</v>
      </c>
      <c r="C145">
        <v>2.7022999999999998E-2</v>
      </c>
      <c r="D145">
        <v>1.4003E-2</v>
      </c>
      <c r="E145">
        <v>3.0162000000000001E-2</v>
      </c>
      <c r="F145">
        <v>2.5857000000000002E-2</v>
      </c>
    </row>
    <row r="146" spans="1:6" x14ac:dyDescent="0.25">
      <c r="A146" t="s">
        <v>155</v>
      </c>
      <c r="B146">
        <v>1181343600</v>
      </c>
      <c r="C146">
        <v>1.4539E-2</v>
      </c>
      <c r="D146">
        <v>1.401E-2</v>
      </c>
      <c r="E146">
        <v>2.7622000000000001E-2</v>
      </c>
      <c r="F146">
        <v>1.8908000000000001E-2</v>
      </c>
    </row>
    <row r="147" spans="1:6" x14ac:dyDescent="0.25">
      <c r="A147" t="s">
        <v>156</v>
      </c>
      <c r="B147">
        <v>1181948400</v>
      </c>
      <c r="C147">
        <v>8.3580000000000008E-3</v>
      </c>
      <c r="D147">
        <v>1.3922E-2</v>
      </c>
      <c r="E147">
        <v>2.4486000000000001E-2</v>
      </c>
      <c r="F147">
        <v>1.2116E-2</v>
      </c>
    </row>
    <row r="148" spans="1:6" x14ac:dyDescent="0.25">
      <c r="A148" t="s">
        <v>157</v>
      </c>
      <c r="B148">
        <v>1182553200</v>
      </c>
      <c r="C148">
        <v>0</v>
      </c>
      <c r="D148">
        <v>1.3707E-2</v>
      </c>
      <c r="E148">
        <v>2.0551E-2</v>
      </c>
      <c r="F148">
        <v>5.0870000000000004E-3</v>
      </c>
    </row>
    <row r="149" spans="1:6" x14ac:dyDescent="0.25">
      <c r="A149" t="s">
        <v>158</v>
      </c>
      <c r="B149">
        <v>1183158000</v>
      </c>
      <c r="C149">
        <v>0</v>
      </c>
      <c r="D149">
        <v>1.3495999999999999E-2</v>
      </c>
      <c r="E149">
        <v>1.7249E-2</v>
      </c>
      <c r="F149">
        <v>2.1359999999999999E-3</v>
      </c>
    </row>
    <row r="150" spans="1:6" x14ac:dyDescent="0.25">
      <c r="A150" t="s">
        <v>159</v>
      </c>
      <c r="B150">
        <v>1183762800</v>
      </c>
      <c r="C150">
        <v>0</v>
      </c>
      <c r="D150">
        <v>1.3287999999999999E-2</v>
      </c>
      <c r="E150">
        <v>1.4477E-2</v>
      </c>
      <c r="F150">
        <v>8.9700000000000001E-4</v>
      </c>
    </row>
    <row r="151" spans="1:6" x14ac:dyDescent="0.25">
      <c r="A151" t="s">
        <v>160</v>
      </c>
      <c r="B151">
        <v>1184367600</v>
      </c>
      <c r="C151">
        <v>0</v>
      </c>
      <c r="D151">
        <v>1.3082999999999999E-2</v>
      </c>
      <c r="E151">
        <v>1.2151E-2</v>
      </c>
      <c r="F151">
        <v>3.77E-4</v>
      </c>
    </row>
    <row r="152" spans="1:6" x14ac:dyDescent="0.25">
      <c r="A152" t="s">
        <v>161</v>
      </c>
      <c r="B152">
        <v>1184972400</v>
      </c>
      <c r="C152">
        <v>0</v>
      </c>
      <c r="D152">
        <v>1.2881E-2</v>
      </c>
      <c r="E152">
        <v>1.0199E-2</v>
      </c>
      <c r="F152">
        <v>1.5799999999999999E-4</v>
      </c>
    </row>
    <row r="153" spans="1:6" x14ac:dyDescent="0.25">
      <c r="A153" t="s">
        <v>162</v>
      </c>
      <c r="B153">
        <v>1185577200</v>
      </c>
      <c r="C153">
        <v>0</v>
      </c>
      <c r="D153">
        <v>1.2683E-2</v>
      </c>
      <c r="E153">
        <v>8.5599999999999999E-3</v>
      </c>
      <c r="F153">
        <v>6.6000000000000005E-5</v>
      </c>
    </row>
    <row r="154" spans="1:6" x14ac:dyDescent="0.25">
      <c r="A154" t="s">
        <v>163</v>
      </c>
      <c r="B154">
        <v>1186182000</v>
      </c>
      <c r="C154">
        <v>0</v>
      </c>
      <c r="D154">
        <v>1.2487E-2</v>
      </c>
      <c r="E154">
        <v>7.1850000000000004E-3</v>
      </c>
      <c r="F154">
        <v>2.8E-5</v>
      </c>
    </row>
    <row r="155" spans="1:6" x14ac:dyDescent="0.25">
      <c r="A155" t="s">
        <v>164</v>
      </c>
      <c r="B155">
        <v>1186786800</v>
      </c>
      <c r="C155">
        <v>0</v>
      </c>
      <c r="D155">
        <v>1.2295E-2</v>
      </c>
      <c r="E155">
        <v>6.0299999999999998E-3</v>
      </c>
      <c r="F155">
        <v>1.2E-5</v>
      </c>
    </row>
    <row r="156" spans="1:6" x14ac:dyDescent="0.25">
      <c r="A156" t="s">
        <v>165</v>
      </c>
      <c r="B156">
        <v>1187391600</v>
      </c>
      <c r="C156">
        <v>0</v>
      </c>
      <c r="D156">
        <v>1.2104999999999999E-2</v>
      </c>
      <c r="E156">
        <v>5.0610000000000004E-3</v>
      </c>
      <c r="F156">
        <v>5.0000000000000004E-6</v>
      </c>
    </row>
    <row r="157" spans="1:6" x14ac:dyDescent="0.25">
      <c r="A157" t="s">
        <v>166</v>
      </c>
      <c r="B157">
        <v>1187996400</v>
      </c>
      <c r="C157">
        <v>0</v>
      </c>
      <c r="D157">
        <v>1.1919000000000001E-2</v>
      </c>
      <c r="E157">
        <v>4.248E-3</v>
      </c>
      <c r="F157">
        <v>1.9999999999999999E-6</v>
      </c>
    </row>
    <row r="158" spans="1:6" x14ac:dyDescent="0.25">
      <c r="A158" t="s">
        <v>167</v>
      </c>
      <c r="B158">
        <v>1188601200</v>
      </c>
      <c r="C158">
        <v>0</v>
      </c>
      <c r="D158">
        <v>1.1735000000000001E-2</v>
      </c>
      <c r="E158">
        <v>3.565E-3</v>
      </c>
      <c r="F158">
        <v>9.9999999999999995E-7</v>
      </c>
    </row>
    <row r="159" spans="1:6" x14ac:dyDescent="0.25">
      <c r="A159" t="s">
        <v>168</v>
      </c>
      <c r="B159">
        <v>1189206000</v>
      </c>
      <c r="C159">
        <v>0</v>
      </c>
      <c r="D159">
        <v>1.1554E-2</v>
      </c>
      <c r="E159">
        <v>2.993E-3</v>
      </c>
      <c r="F159">
        <v>0</v>
      </c>
    </row>
    <row r="160" spans="1:6" x14ac:dyDescent="0.25">
      <c r="A160" t="s">
        <v>169</v>
      </c>
      <c r="B160">
        <v>1189810800</v>
      </c>
      <c r="C160">
        <v>1.75E-4</v>
      </c>
      <c r="D160">
        <v>1.1377999999999999E-2</v>
      </c>
      <c r="E160">
        <v>2.5409999999999999E-3</v>
      </c>
      <c r="F160">
        <v>1.2300000000000001E-4</v>
      </c>
    </row>
    <row r="161" spans="1:6" x14ac:dyDescent="0.25">
      <c r="A161" t="s">
        <v>170</v>
      </c>
      <c r="B161">
        <v>1190415600</v>
      </c>
      <c r="C161">
        <v>2.9009999999999999E-3</v>
      </c>
      <c r="D161">
        <v>1.1247999999999999E-2</v>
      </c>
      <c r="E161">
        <v>2.6120000000000002E-3</v>
      </c>
      <c r="F161">
        <v>2.0019999999999999E-3</v>
      </c>
    </row>
    <row r="162" spans="1:6" x14ac:dyDescent="0.25">
      <c r="A162" t="s">
        <v>171</v>
      </c>
      <c r="B162">
        <v>1191020400</v>
      </c>
      <c r="C162">
        <v>4.8659999999999997E-3</v>
      </c>
      <c r="D162">
        <v>1.1148999999999999E-2</v>
      </c>
      <c r="E162">
        <v>2.9740000000000001E-3</v>
      </c>
      <c r="F162">
        <v>3.7290000000000001E-3</v>
      </c>
    </row>
    <row r="163" spans="1:6" x14ac:dyDescent="0.25">
      <c r="A163" t="s">
        <v>172</v>
      </c>
      <c r="B163">
        <v>1191625200</v>
      </c>
      <c r="C163">
        <v>5.1980000000000004E-3</v>
      </c>
      <c r="D163">
        <v>1.1057000000000001E-2</v>
      </c>
      <c r="E163">
        <v>3.3270000000000001E-3</v>
      </c>
      <c r="F163">
        <v>4.5580000000000004E-3</v>
      </c>
    </row>
    <row r="164" spans="1:6" x14ac:dyDescent="0.25">
      <c r="A164" t="s">
        <v>173</v>
      </c>
      <c r="B164">
        <v>1192230000</v>
      </c>
      <c r="C164">
        <v>4.679E-3</v>
      </c>
      <c r="D164">
        <v>1.0958000000000001E-2</v>
      </c>
      <c r="E164">
        <v>3.542E-3</v>
      </c>
      <c r="F164">
        <v>4.6319999999999998E-3</v>
      </c>
    </row>
    <row r="165" spans="1:6" x14ac:dyDescent="0.25">
      <c r="A165" t="s">
        <v>174</v>
      </c>
      <c r="B165">
        <v>1192834800</v>
      </c>
      <c r="C165">
        <v>3.947E-3</v>
      </c>
      <c r="D165">
        <v>1.085E-2</v>
      </c>
      <c r="E165">
        <v>3.604E-3</v>
      </c>
      <c r="F165">
        <v>4.2290000000000001E-3</v>
      </c>
    </row>
    <row r="166" spans="1:6" x14ac:dyDescent="0.25">
      <c r="A166" t="s">
        <v>175</v>
      </c>
      <c r="B166">
        <v>1193439600</v>
      </c>
      <c r="C166">
        <v>5.633E-3</v>
      </c>
      <c r="D166">
        <v>1.0769000000000001E-2</v>
      </c>
      <c r="E166">
        <v>3.9309999999999996E-3</v>
      </c>
      <c r="F166">
        <v>5.1159999999999999E-3</v>
      </c>
    </row>
    <row r="167" spans="1:6" x14ac:dyDescent="0.25">
      <c r="A167" t="s">
        <v>176</v>
      </c>
      <c r="B167">
        <v>1194048000</v>
      </c>
      <c r="C167">
        <v>5.4349999999999997E-3</v>
      </c>
      <c r="D167">
        <v>1.0685999999999999E-2</v>
      </c>
      <c r="E167">
        <v>4.1660000000000004E-3</v>
      </c>
      <c r="F167">
        <v>5.215E-3</v>
      </c>
    </row>
    <row r="168" spans="1:6" x14ac:dyDescent="0.25">
      <c r="A168" t="s">
        <v>177</v>
      </c>
      <c r="B168">
        <v>1194652800</v>
      </c>
      <c r="C168">
        <v>4.4429999999999999E-3</v>
      </c>
      <c r="D168">
        <v>1.0588999999999999E-2</v>
      </c>
      <c r="E168">
        <v>4.2110000000000003E-3</v>
      </c>
      <c r="F168">
        <v>4.8300000000000001E-3</v>
      </c>
    </row>
    <row r="169" spans="1:6" x14ac:dyDescent="0.25">
      <c r="A169" t="s">
        <v>178</v>
      </c>
      <c r="B169">
        <v>1195257600</v>
      </c>
      <c r="C169">
        <v>6.0020000000000004E-3</v>
      </c>
      <c r="D169">
        <v>1.0518E-2</v>
      </c>
      <c r="E169">
        <v>4.4970000000000001E-3</v>
      </c>
      <c r="F169">
        <v>5.522E-3</v>
      </c>
    </row>
    <row r="170" spans="1:6" x14ac:dyDescent="0.25">
      <c r="A170" t="s">
        <v>179</v>
      </c>
      <c r="B170">
        <v>1195862400</v>
      </c>
      <c r="C170">
        <v>3.7460000000000002E-3</v>
      </c>
      <c r="D170">
        <v>1.0414E-2</v>
      </c>
      <c r="E170">
        <v>4.3639999999999998E-3</v>
      </c>
      <c r="F170">
        <v>4.3350000000000003E-3</v>
      </c>
    </row>
    <row r="171" spans="1:6" x14ac:dyDescent="0.25">
      <c r="A171" t="s">
        <v>180</v>
      </c>
      <c r="B171">
        <v>1196467200</v>
      </c>
      <c r="C171">
        <v>5.0949999999999997E-3</v>
      </c>
      <c r="D171">
        <v>1.0331E-2</v>
      </c>
      <c r="E171">
        <v>4.4879999999999998E-3</v>
      </c>
      <c r="F171">
        <v>4.9329999999999999E-3</v>
      </c>
    </row>
    <row r="172" spans="1:6" x14ac:dyDescent="0.25">
      <c r="A172" t="s">
        <v>181</v>
      </c>
      <c r="B172">
        <v>1197072000</v>
      </c>
      <c r="C172">
        <v>5.5360000000000001E-3</v>
      </c>
      <c r="D172">
        <v>1.0257E-2</v>
      </c>
      <c r="E172">
        <v>4.6569999999999997E-3</v>
      </c>
      <c r="F172">
        <v>5.3619999999999996E-3</v>
      </c>
    </row>
    <row r="173" spans="1:6" x14ac:dyDescent="0.25">
      <c r="A173" t="s">
        <v>182</v>
      </c>
      <c r="B173">
        <v>1197676800</v>
      </c>
      <c r="C173">
        <v>4.189E-3</v>
      </c>
      <c r="D173">
        <v>1.0163E-2</v>
      </c>
      <c r="E173">
        <v>4.5589999999999997E-3</v>
      </c>
      <c r="F173">
        <v>4.3319999999999999E-3</v>
      </c>
    </row>
    <row r="174" spans="1:6" x14ac:dyDescent="0.25">
      <c r="A174" t="s">
        <v>183</v>
      </c>
      <c r="B174">
        <v>1198281600</v>
      </c>
      <c r="C174">
        <v>4.5339999999999998E-3</v>
      </c>
      <c r="D174">
        <v>1.0076E-2</v>
      </c>
      <c r="E174">
        <v>4.5510000000000004E-3</v>
      </c>
      <c r="F174">
        <v>4.4229999999999998E-3</v>
      </c>
    </row>
    <row r="175" spans="1:6" x14ac:dyDescent="0.25">
      <c r="A175" t="s">
        <v>184</v>
      </c>
      <c r="B175">
        <v>1198886400</v>
      </c>
      <c r="C175">
        <v>8.2979999999999998E-3</v>
      </c>
      <c r="D175">
        <v>1.0048E-2</v>
      </c>
      <c r="E175">
        <v>5.156E-3</v>
      </c>
      <c r="F175">
        <v>6.8089999999999999E-3</v>
      </c>
    </row>
    <row r="176" spans="1:6" x14ac:dyDescent="0.25">
      <c r="A176" t="s">
        <v>185</v>
      </c>
      <c r="B176">
        <v>1199491200</v>
      </c>
      <c r="C176">
        <v>9.1120000000000003E-3</v>
      </c>
      <c r="D176">
        <v>1.0033E-2</v>
      </c>
      <c r="E176">
        <v>5.7879999999999997E-3</v>
      </c>
      <c r="F176">
        <v>8.1679999999999999E-3</v>
      </c>
    </row>
    <row r="177" spans="1:6" x14ac:dyDescent="0.25">
      <c r="A177" t="s">
        <v>186</v>
      </c>
      <c r="B177">
        <v>1200096000</v>
      </c>
      <c r="C177">
        <v>1.0652E-2</v>
      </c>
      <c r="D177">
        <v>1.0042000000000001E-2</v>
      </c>
      <c r="E177">
        <v>6.5579999999999996E-3</v>
      </c>
      <c r="F177">
        <v>9.502E-3</v>
      </c>
    </row>
    <row r="178" spans="1:6" x14ac:dyDescent="0.25">
      <c r="A178" t="s">
        <v>187</v>
      </c>
      <c r="B178">
        <v>1200700800</v>
      </c>
      <c r="C178">
        <v>7.6119999999999998E-3</v>
      </c>
      <c r="D178">
        <v>1.0004000000000001E-2</v>
      </c>
      <c r="E178">
        <v>6.7279999999999996E-3</v>
      </c>
      <c r="F178">
        <v>8.4950000000000008E-3</v>
      </c>
    </row>
    <row r="179" spans="1:6" x14ac:dyDescent="0.25">
      <c r="A179" t="s">
        <v>188</v>
      </c>
      <c r="B179">
        <v>1201305600</v>
      </c>
      <c r="C179">
        <v>7.6759999999999997E-3</v>
      </c>
      <c r="D179">
        <v>9.9670000000000002E-3</v>
      </c>
      <c r="E179">
        <v>6.8659999999999997E-3</v>
      </c>
      <c r="F179">
        <v>7.8270000000000006E-3</v>
      </c>
    </row>
    <row r="180" spans="1:6" x14ac:dyDescent="0.25">
      <c r="A180" t="s">
        <v>189</v>
      </c>
      <c r="B180">
        <v>1201910400</v>
      </c>
      <c r="C180">
        <v>4.3810000000000003E-3</v>
      </c>
      <c r="D180">
        <v>9.8809999999999992E-3</v>
      </c>
      <c r="E180">
        <v>6.4780000000000003E-3</v>
      </c>
      <c r="F180">
        <v>6.0990000000000003E-3</v>
      </c>
    </row>
    <row r="181" spans="1:6" x14ac:dyDescent="0.25">
      <c r="A181" t="s">
        <v>190</v>
      </c>
      <c r="B181">
        <v>1202515200</v>
      </c>
      <c r="C181">
        <v>7.6629999999999997E-3</v>
      </c>
      <c r="D181">
        <v>9.8460000000000006E-3</v>
      </c>
      <c r="E181">
        <v>6.6689999999999996E-3</v>
      </c>
      <c r="F181">
        <v>7.0899999999999999E-3</v>
      </c>
    </row>
    <row r="182" spans="1:6" x14ac:dyDescent="0.25">
      <c r="A182" t="s">
        <v>191</v>
      </c>
      <c r="B182">
        <v>1203120000</v>
      </c>
      <c r="C182">
        <v>8.1860000000000006E-3</v>
      </c>
      <c r="D182">
        <v>9.8200000000000006E-3</v>
      </c>
      <c r="E182">
        <v>6.9080000000000001E-3</v>
      </c>
      <c r="F182">
        <v>7.7520000000000002E-3</v>
      </c>
    </row>
    <row r="183" spans="1:6" x14ac:dyDescent="0.25">
      <c r="A183" t="s">
        <v>192</v>
      </c>
      <c r="B183">
        <v>1203724800</v>
      </c>
      <c r="C183">
        <v>9.7370000000000009E-3</v>
      </c>
      <c r="D183">
        <v>9.8180000000000003E-3</v>
      </c>
      <c r="E183">
        <v>7.3559999999999997E-3</v>
      </c>
      <c r="F183">
        <v>8.8730000000000007E-3</v>
      </c>
    </row>
    <row r="184" spans="1:6" x14ac:dyDescent="0.25">
      <c r="A184" t="s">
        <v>193</v>
      </c>
      <c r="B184">
        <v>1204329600</v>
      </c>
      <c r="C184">
        <v>6.999E-3</v>
      </c>
      <c r="D184">
        <v>9.7739999999999997E-3</v>
      </c>
      <c r="E184">
        <v>7.2979999999999998E-3</v>
      </c>
      <c r="F184">
        <v>7.8549999999999991E-3</v>
      </c>
    </row>
    <row r="185" spans="1:6" x14ac:dyDescent="0.25">
      <c r="A185" t="s">
        <v>194</v>
      </c>
      <c r="B185">
        <v>1204934400</v>
      </c>
      <c r="C185">
        <v>7.2370000000000004E-3</v>
      </c>
      <c r="D185">
        <v>9.7350000000000006E-3</v>
      </c>
      <c r="E185">
        <v>7.2810000000000001E-3</v>
      </c>
      <c r="F185">
        <v>7.4520000000000003E-3</v>
      </c>
    </row>
    <row r="186" spans="1:6" x14ac:dyDescent="0.25">
      <c r="A186" t="s">
        <v>195</v>
      </c>
      <c r="B186">
        <v>1205535600</v>
      </c>
      <c r="C186">
        <v>5.9560000000000004E-3</v>
      </c>
      <c r="D186">
        <v>9.6760000000000006E-3</v>
      </c>
      <c r="E186">
        <v>7.0549999999999996E-3</v>
      </c>
      <c r="F186">
        <v>6.3930000000000002E-3</v>
      </c>
    </row>
    <row r="187" spans="1:6" x14ac:dyDescent="0.25">
      <c r="A187" t="s">
        <v>196</v>
      </c>
      <c r="B187">
        <v>1206140400</v>
      </c>
      <c r="C187">
        <v>5.4479999999999997E-3</v>
      </c>
      <c r="D187">
        <v>9.6109999999999998E-3</v>
      </c>
      <c r="E187">
        <v>6.7949999999999998E-3</v>
      </c>
      <c r="F187">
        <v>5.8900000000000003E-3</v>
      </c>
    </row>
    <row r="188" spans="1:6" x14ac:dyDescent="0.25">
      <c r="A188" t="s">
        <v>197</v>
      </c>
      <c r="B188">
        <v>1206745200</v>
      </c>
      <c r="C188">
        <v>6.1060000000000003E-3</v>
      </c>
      <c r="D188">
        <v>9.5560000000000003E-3</v>
      </c>
      <c r="E188">
        <v>6.6800000000000002E-3</v>
      </c>
      <c r="F188">
        <v>5.9940000000000002E-3</v>
      </c>
    </row>
    <row r="189" spans="1:6" x14ac:dyDescent="0.25">
      <c r="A189" t="s">
        <v>198</v>
      </c>
      <c r="B189">
        <v>1207350000</v>
      </c>
      <c r="C189">
        <v>6.2189999999999997E-3</v>
      </c>
      <c r="D189">
        <v>9.5049999999999996E-3</v>
      </c>
      <c r="E189">
        <v>6.607E-3</v>
      </c>
      <c r="F189">
        <v>6.2100000000000002E-3</v>
      </c>
    </row>
    <row r="190" spans="1:6" x14ac:dyDescent="0.25">
      <c r="A190" t="s">
        <v>199</v>
      </c>
      <c r="B190">
        <v>1207954800</v>
      </c>
      <c r="C190">
        <v>5.4450000000000002E-3</v>
      </c>
      <c r="D190">
        <v>9.4420000000000007E-3</v>
      </c>
      <c r="E190">
        <v>6.417E-3</v>
      </c>
      <c r="F190">
        <v>5.7580000000000001E-3</v>
      </c>
    </row>
    <row r="191" spans="1:6" x14ac:dyDescent="0.25">
      <c r="A191" t="s">
        <v>200</v>
      </c>
      <c r="B191">
        <v>1208559600</v>
      </c>
      <c r="C191">
        <v>3.3540000000000002E-3</v>
      </c>
      <c r="D191">
        <v>9.3480000000000004E-3</v>
      </c>
      <c r="E191">
        <v>5.921E-3</v>
      </c>
      <c r="F191">
        <v>4.3220000000000003E-3</v>
      </c>
    </row>
    <row r="192" spans="1:6" x14ac:dyDescent="0.25">
      <c r="A192" t="s">
        <v>201</v>
      </c>
      <c r="B192">
        <v>1209164400</v>
      </c>
      <c r="C192">
        <v>5.6020000000000002E-3</v>
      </c>
      <c r="D192">
        <v>9.2890000000000004E-3</v>
      </c>
      <c r="E192">
        <v>5.8690000000000001E-3</v>
      </c>
      <c r="F192">
        <v>5.1200000000000004E-3</v>
      </c>
    </row>
    <row r="193" spans="1:6" x14ac:dyDescent="0.25">
      <c r="A193" t="s">
        <v>202</v>
      </c>
      <c r="B193">
        <v>1209769200</v>
      </c>
      <c r="C193">
        <v>5.4710000000000002E-3</v>
      </c>
      <c r="D193">
        <v>9.2300000000000004E-3</v>
      </c>
      <c r="E193">
        <v>5.8009999999999997E-3</v>
      </c>
      <c r="F193">
        <v>5.287E-3</v>
      </c>
    </row>
    <row r="194" spans="1:6" x14ac:dyDescent="0.25">
      <c r="A194" t="s">
        <v>203</v>
      </c>
      <c r="B194">
        <v>1210374000</v>
      </c>
      <c r="C194">
        <v>4.1180000000000001E-3</v>
      </c>
      <c r="D194">
        <v>9.1509999999999994E-3</v>
      </c>
      <c r="E194">
        <v>5.5329999999999997E-3</v>
      </c>
      <c r="F194">
        <v>4.6969999999999998E-3</v>
      </c>
    </row>
    <row r="195" spans="1:6" x14ac:dyDescent="0.25">
      <c r="A195" t="s">
        <v>204</v>
      </c>
      <c r="B195">
        <v>1210978800</v>
      </c>
      <c r="C195">
        <v>5.3030000000000004E-3</v>
      </c>
      <c r="D195">
        <v>9.0910000000000001E-3</v>
      </c>
      <c r="E195">
        <v>5.5009999999999998E-3</v>
      </c>
      <c r="F195">
        <v>5.189E-3</v>
      </c>
    </row>
    <row r="196" spans="1:6" x14ac:dyDescent="0.25">
      <c r="A196" t="s">
        <v>205</v>
      </c>
      <c r="B196">
        <v>1211583600</v>
      </c>
      <c r="C196">
        <v>4.9890000000000004E-3</v>
      </c>
      <c r="D196">
        <v>9.0279999999999996E-3</v>
      </c>
      <c r="E196">
        <v>5.4089999999999997E-3</v>
      </c>
      <c r="F196">
        <v>4.947E-3</v>
      </c>
    </row>
    <row r="197" spans="1:6" x14ac:dyDescent="0.25">
      <c r="A197" t="s">
        <v>206</v>
      </c>
      <c r="B197">
        <v>1212188400</v>
      </c>
      <c r="C197">
        <v>4.8269999999999997E-3</v>
      </c>
      <c r="D197">
        <v>8.9630000000000005E-3</v>
      </c>
      <c r="E197">
        <v>5.3090000000000004E-3</v>
      </c>
      <c r="F197">
        <v>4.8139999999999997E-3</v>
      </c>
    </row>
    <row r="198" spans="1:6" x14ac:dyDescent="0.25">
      <c r="A198" t="s">
        <v>207</v>
      </c>
      <c r="B198">
        <v>1212793200</v>
      </c>
      <c r="C198">
        <v>5.3049999999999998E-3</v>
      </c>
      <c r="D198">
        <v>8.9060000000000007E-3</v>
      </c>
      <c r="E198">
        <v>5.3049999999999998E-3</v>
      </c>
      <c r="F198">
        <v>5.0949999999999997E-3</v>
      </c>
    </row>
    <row r="199" spans="1:6" x14ac:dyDescent="0.25">
      <c r="A199" t="s">
        <v>208</v>
      </c>
      <c r="B199">
        <v>1213398000</v>
      </c>
      <c r="C199">
        <v>4.4650000000000002E-3</v>
      </c>
      <c r="D199">
        <v>8.8369999999999994E-3</v>
      </c>
      <c r="E199">
        <v>5.1679999999999999E-3</v>
      </c>
      <c r="F199">
        <v>4.7419999999999997E-3</v>
      </c>
    </row>
    <row r="200" spans="1:6" x14ac:dyDescent="0.25">
      <c r="A200" t="s">
        <v>209</v>
      </c>
      <c r="B200">
        <v>1214002800</v>
      </c>
      <c r="C200">
        <v>4.4539999999999996E-3</v>
      </c>
      <c r="D200">
        <v>8.7690000000000008E-3</v>
      </c>
      <c r="E200">
        <v>5.0470000000000003E-3</v>
      </c>
      <c r="F200">
        <v>4.5019999999999999E-3</v>
      </c>
    </row>
    <row r="201" spans="1:6" x14ac:dyDescent="0.25">
      <c r="A201" t="s">
        <v>210</v>
      </c>
      <c r="B201">
        <v>1214607600</v>
      </c>
      <c r="C201">
        <v>4.4640000000000001E-3</v>
      </c>
      <c r="D201">
        <v>8.7030000000000007E-3</v>
      </c>
      <c r="E201">
        <v>4.9500000000000004E-3</v>
      </c>
      <c r="F201">
        <v>4.4730000000000004E-3</v>
      </c>
    </row>
    <row r="202" spans="1:6" x14ac:dyDescent="0.25">
      <c r="A202" t="s">
        <v>211</v>
      </c>
      <c r="B202">
        <v>1215212400</v>
      </c>
      <c r="C202">
        <v>4.6860000000000001E-3</v>
      </c>
      <c r="D202">
        <v>8.6400000000000001E-3</v>
      </c>
      <c r="E202">
        <v>4.908E-3</v>
      </c>
      <c r="F202">
        <v>4.6550000000000003E-3</v>
      </c>
    </row>
    <row r="203" spans="1:6" x14ac:dyDescent="0.25">
      <c r="A203" t="s">
        <v>212</v>
      </c>
      <c r="B203">
        <v>1215817200</v>
      </c>
      <c r="C203">
        <v>2.124E-3</v>
      </c>
      <c r="D203">
        <v>8.5400000000000007E-3</v>
      </c>
      <c r="E203">
        <v>4.4580000000000002E-3</v>
      </c>
      <c r="F203">
        <v>3.1540000000000001E-3</v>
      </c>
    </row>
    <row r="204" spans="1:6" x14ac:dyDescent="0.25">
      <c r="A204" t="s">
        <v>213</v>
      </c>
      <c r="B204">
        <v>1216422000</v>
      </c>
      <c r="C204">
        <v>6.5799999999999995E-4</v>
      </c>
      <c r="D204">
        <v>8.4180000000000001E-3</v>
      </c>
      <c r="E204">
        <v>3.8440000000000002E-3</v>
      </c>
      <c r="F204">
        <v>1.652E-3</v>
      </c>
    </row>
    <row r="205" spans="1:6" x14ac:dyDescent="0.25">
      <c r="A205" t="s">
        <v>214</v>
      </c>
      <c r="B205">
        <v>1217026800</v>
      </c>
      <c r="C205">
        <v>0</v>
      </c>
      <c r="D205">
        <v>8.2880000000000002E-3</v>
      </c>
      <c r="E205">
        <v>3.2260000000000001E-3</v>
      </c>
      <c r="F205">
        <v>6.9399999999999996E-4</v>
      </c>
    </row>
    <row r="206" spans="1:6" x14ac:dyDescent="0.25">
      <c r="A206" t="s">
        <v>215</v>
      </c>
      <c r="B206">
        <v>1217631600</v>
      </c>
      <c r="C206">
        <v>0</v>
      </c>
      <c r="D206">
        <v>8.1609999999999999E-3</v>
      </c>
      <c r="E206">
        <v>2.7079999999999999E-3</v>
      </c>
      <c r="F206">
        <v>2.9100000000000003E-4</v>
      </c>
    </row>
    <row r="207" spans="1:6" x14ac:dyDescent="0.25">
      <c r="A207" t="s">
        <v>216</v>
      </c>
      <c r="B207">
        <v>1218236400</v>
      </c>
      <c r="C207">
        <v>0</v>
      </c>
      <c r="D207">
        <v>8.0350000000000005E-3</v>
      </c>
      <c r="E207">
        <v>2.2729999999999998E-3</v>
      </c>
      <c r="F207">
        <v>1.22E-4</v>
      </c>
    </row>
    <row r="208" spans="1:6" x14ac:dyDescent="0.25">
      <c r="A208" t="s">
        <v>217</v>
      </c>
      <c r="B208">
        <v>1218841200</v>
      </c>
      <c r="C208">
        <v>0</v>
      </c>
      <c r="D208">
        <v>7.9109999999999996E-3</v>
      </c>
      <c r="E208">
        <v>1.9070000000000001E-3</v>
      </c>
      <c r="F208">
        <v>5.1E-5</v>
      </c>
    </row>
    <row r="209" spans="1:6" x14ac:dyDescent="0.25">
      <c r="A209" t="s">
        <v>218</v>
      </c>
      <c r="B209">
        <v>1219446000</v>
      </c>
      <c r="C209">
        <v>4.7800000000000002E-4</v>
      </c>
      <c r="D209">
        <v>7.796E-3</v>
      </c>
      <c r="E209">
        <v>1.6819999999999999E-3</v>
      </c>
      <c r="F209">
        <v>3.7199999999999999E-4</v>
      </c>
    </row>
    <row r="210" spans="1:6" x14ac:dyDescent="0.25">
      <c r="A210" t="s">
        <v>219</v>
      </c>
      <c r="B210">
        <v>1220050800</v>
      </c>
      <c r="C210">
        <v>4.5240000000000002E-3</v>
      </c>
      <c r="D210">
        <v>7.7460000000000003E-3</v>
      </c>
      <c r="E210">
        <v>2.1380000000000001E-3</v>
      </c>
      <c r="F210">
        <v>2.8249999999999998E-3</v>
      </c>
    </row>
    <row r="211" spans="1:6" x14ac:dyDescent="0.25">
      <c r="A211" t="s">
        <v>220</v>
      </c>
      <c r="B211">
        <v>1220655600</v>
      </c>
      <c r="C211">
        <v>4.3359999999999996E-3</v>
      </c>
      <c r="D211">
        <v>7.6930000000000002E-3</v>
      </c>
      <c r="E211">
        <v>2.4910000000000002E-3</v>
      </c>
      <c r="F211">
        <v>3.7450000000000001E-3</v>
      </c>
    </row>
    <row r="212" spans="1:6" x14ac:dyDescent="0.25">
      <c r="A212" t="s">
        <v>221</v>
      </c>
      <c r="B212">
        <v>1221260400</v>
      </c>
      <c r="C212">
        <v>3.7369999999999999E-3</v>
      </c>
      <c r="D212">
        <v>7.6309999999999998E-3</v>
      </c>
      <c r="E212">
        <v>2.6879999999999999E-3</v>
      </c>
      <c r="F212">
        <v>3.7450000000000001E-3</v>
      </c>
    </row>
    <row r="213" spans="1:6" x14ac:dyDescent="0.25">
      <c r="A213" t="s">
        <v>222</v>
      </c>
      <c r="B213">
        <v>1221865200</v>
      </c>
      <c r="C213">
        <v>3.715E-3</v>
      </c>
      <c r="D213">
        <v>7.5709999999999996E-3</v>
      </c>
      <c r="E213">
        <v>2.836E-3</v>
      </c>
      <c r="F213">
        <v>3.4559999999999999E-3</v>
      </c>
    </row>
    <row r="214" spans="1:6" x14ac:dyDescent="0.25">
      <c r="A214" t="s">
        <v>223</v>
      </c>
      <c r="B214">
        <v>1222470000</v>
      </c>
      <c r="C214">
        <v>7.1699999999999997E-4</v>
      </c>
      <c r="D214">
        <v>7.4650000000000003E-3</v>
      </c>
      <c r="E214">
        <v>2.4940000000000001E-3</v>
      </c>
      <c r="F214">
        <v>1.8400000000000001E-3</v>
      </c>
    </row>
    <row r="215" spans="1:6" x14ac:dyDescent="0.25">
      <c r="A215" t="s">
        <v>224</v>
      </c>
      <c r="B215">
        <v>1223074800</v>
      </c>
      <c r="C215">
        <v>7.1400000000000001E-4</v>
      </c>
      <c r="D215">
        <v>7.3610000000000004E-3</v>
      </c>
      <c r="E215">
        <v>2.2070000000000002E-3</v>
      </c>
      <c r="F215">
        <v>1.1839999999999999E-3</v>
      </c>
    </row>
    <row r="216" spans="1:6" x14ac:dyDescent="0.25">
      <c r="A216" t="s">
        <v>225</v>
      </c>
      <c r="B216">
        <v>1223679600</v>
      </c>
      <c r="C216">
        <v>5.8200000000000005E-4</v>
      </c>
      <c r="D216">
        <v>7.2560000000000003E-3</v>
      </c>
      <c r="E216">
        <v>1.9449999999999999E-3</v>
      </c>
      <c r="F216">
        <v>8.3299999999999997E-4</v>
      </c>
    </row>
    <row r="217" spans="1:6" x14ac:dyDescent="0.25">
      <c r="A217" t="s">
        <v>226</v>
      </c>
      <c r="B217">
        <v>1224284400</v>
      </c>
      <c r="C217">
        <v>6.0599999999999998E-4</v>
      </c>
      <c r="D217">
        <v>7.1539999999999998E-3</v>
      </c>
      <c r="E217">
        <v>1.73E-3</v>
      </c>
      <c r="F217">
        <v>7.0699999999999995E-4</v>
      </c>
    </row>
    <row r="218" spans="1:6" x14ac:dyDescent="0.25">
      <c r="A218" t="s">
        <v>227</v>
      </c>
      <c r="B218">
        <v>1224889200</v>
      </c>
      <c r="C218">
        <v>5.5400000000000002E-4</v>
      </c>
      <c r="D218">
        <v>7.0520000000000001E-3</v>
      </c>
      <c r="E218">
        <v>1.5410000000000001E-3</v>
      </c>
      <c r="F218">
        <v>6.2299999999999996E-4</v>
      </c>
    </row>
    <row r="219" spans="1:6" x14ac:dyDescent="0.25">
      <c r="A219" t="s">
        <v>228</v>
      </c>
      <c r="B219">
        <v>1225494000</v>
      </c>
      <c r="C219">
        <v>6.5499999999999998E-4</v>
      </c>
      <c r="D219">
        <v>6.953E-3</v>
      </c>
      <c r="E219">
        <v>1.3990000000000001E-3</v>
      </c>
      <c r="F219">
        <v>6.5099999999999999E-4</v>
      </c>
    </row>
    <row r="220" spans="1:6" x14ac:dyDescent="0.25">
      <c r="A220" t="s">
        <v>229</v>
      </c>
      <c r="B220">
        <v>1226102400</v>
      </c>
      <c r="C220">
        <v>4.4790000000000003E-3</v>
      </c>
      <c r="D220">
        <v>6.9150000000000001E-3</v>
      </c>
      <c r="E220">
        <v>1.9E-3</v>
      </c>
      <c r="F220">
        <v>2.9740000000000001E-3</v>
      </c>
    </row>
    <row r="221" spans="1:6" x14ac:dyDescent="0.25">
      <c r="A221" t="s">
        <v>230</v>
      </c>
      <c r="B221">
        <v>1226707200</v>
      </c>
      <c r="C221">
        <v>5.4799999999999996E-3</v>
      </c>
      <c r="D221">
        <v>6.8919999999999997E-3</v>
      </c>
      <c r="E221">
        <v>2.47E-3</v>
      </c>
      <c r="F221">
        <v>4.4010000000000004E-3</v>
      </c>
    </row>
    <row r="222" spans="1:6" x14ac:dyDescent="0.25">
      <c r="A222" t="s">
        <v>231</v>
      </c>
      <c r="B222">
        <v>1227312000</v>
      </c>
      <c r="C222">
        <v>6.1890000000000001E-3</v>
      </c>
      <c r="D222">
        <v>6.881E-3</v>
      </c>
      <c r="E222">
        <v>3.0639999999999999E-3</v>
      </c>
      <c r="F222">
        <v>5.4200000000000003E-3</v>
      </c>
    </row>
    <row r="223" spans="1:6" x14ac:dyDescent="0.25">
      <c r="A223" t="s">
        <v>232</v>
      </c>
      <c r="B223">
        <v>1227916800</v>
      </c>
      <c r="C223">
        <v>5.5830000000000003E-3</v>
      </c>
      <c r="D223">
        <v>6.8599999999999998E-3</v>
      </c>
      <c r="E223">
        <v>3.4680000000000002E-3</v>
      </c>
      <c r="F223">
        <v>5.568E-3</v>
      </c>
    </row>
    <row r="224" spans="1:6" x14ac:dyDescent="0.25">
      <c r="A224" t="s">
        <v>233</v>
      </c>
      <c r="B224">
        <v>1228521600</v>
      </c>
      <c r="C224">
        <v>4.071E-3</v>
      </c>
      <c r="D224">
        <v>6.8170000000000001E-3</v>
      </c>
      <c r="E224">
        <v>3.5590000000000001E-3</v>
      </c>
      <c r="F224">
        <v>4.6360000000000004E-3</v>
      </c>
    </row>
    <row r="225" spans="1:6" x14ac:dyDescent="0.25">
      <c r="A225" t="s">
        <v>234</v>
      </c>
      <c r="B225">
        <v>1229126400</v>
      </c>
      <c r="C225">
        <v>3.3549999999999999E-3</v>
      </c>
      <c r="D225">
        <v>6.764E-3</v>
      </c>
      <c r="E225">
        <v>3.5239999999999998E-3</v>
      </c>
      <c r="F225">
        <v>3.8920000000000001E-3</v>
      </c>
    </row>
    <row r="226" spans="1:6" x14ac:dyDescent="0.25">
      <c r="A226" t="s">
        <v>235</v>
      </c>
      <c r="B226">
        <v>1229731200</v>
      </c>
      <c r="C226">
        <v>3.3319999999999999E-3</v>
      </c>
      <c r="D226">
        <v>6.7099999999999998E-3</v>
      </c>
      <c r="E226">
        <v>3.4910000000000002E-3</v>
      </c>
      <c r="F226">
        <v>3.5690000000000001E-3</v>
      </c>
    </row>
    <row r="227" spans="1:6" x14ac:dyDescent="0.25">
      <c r="A227" t="s">
        <v>236</v>
      </c>
      <c r="B227">
        <v>1230336000</v>
      </c>
      <c r="C227">
        <v>3.5309999999999999E-3</v>
      </c>
      <c r="D227">
        <v>6.6610000000000003E-3</v>
      </c>
      <c r="E227">
        <v>3.496E-3</v>
      </c>
      <c r="F227">
        <v>3.5490000000000001E-3</v>
      </c>
    </row>
    <row r="228" spans="1:6" x14ac:dyDescent="0.25">
      <c r="A228" t="s">
        <v>237</v>
      </c>
      <c r="B228">
        <v>1230940800</v>
      </c>
      <c r="C228">
        <v>2.807E-3</v>
      </c>
      <c r="D228">
        <v>6.6020000000000002E-3</v>
      </c>
      <c r="E228">
        <v>3.3830000000000002E-3</v>
      </c>
      <c r="F228">
        <v>3.1120000000000002E-3</v>
      </c>
    </row>
    <row r="229" spans="1:6" x14ac:dyDescent="0.25">
      <c r="A229" t="s">
        <v>238</v>
      </c>
      <c r="B229">
        <v>1231545600</v>
      </c>
      <c r="C229">
        <v>2.9359999999999998E-3</v>
      </c>
      <c r="D229">
        <v>6.5449999999999996E-3</v>
      </c>
      <c r="E229">
        <v>3.3140000000000001E-3</v>
      </c>
      <c r="F229">
        <v>3.0869999999999999E-3</v>
      </c>
    </row>
    <row r="230" spans="1:6" x14ac:dyDescent="0.25">
      <c r="A230" t="s">
        <v>239</v>
      </c>
      <c r="B230">
        <v>1232150400</v>
      </c>
      <c r="C230">
        <v>3.3639999999999998E-3</v>
      </c>
      <c r="D230">
        <v>6.496E-3</v>
      </c>
      <c r="E230">
        <v>3.3180000000000002E-3</v>
      </c>
      <c r="F230">
        <v>3.2209999999999999E-3</v>
      </c>
    </row>
    <row r="231" spans="1:6" x14ac:dyDescent="0.25">
      <c r="A231" t="s">
        <v>240</v>
      </c>
      <c r="B231">
        <v>1232755200</v>
      </c>
      <c r="C231">
        <v>3.8600000000000001E-3</v>
      </c>
      <c r="D231">
        <v>6.4549999999999998E-3</v>
      </c>
      <c r="E231">
        <v>3.4030000000000002E-3</v>
      </c>
      <c r="F231">
        <v>3.5790000000000001E-3</v>
      </c>
    </row>
    <row r="232" spans="1:6" x14ac:dyDescent="0.25">
      <c r="A232" t="s">
        <v>241</v>
      </c>
      <c r="B232">
        <v>1233360000</v>
      </c>
      <c r="C232">
        <v>3.8300000000000001E-3</v>
      </c>
      <c r="D232">
        <v>6.4140000000000004E-3</v>
      </c>
      <c r="E232">
        <v>3.4680000000000002E-3</v>
      </c>
      <c r="F232">
        <v>3.712E-3</v>
      </c>
    </row>
    <row r="233" spans="1:6" x14ac:dyDescent="0.25">
      <c r="A233" t="s">
        <v>242</v>
      </c>
      <c r="B233">
        <v>1233964800</v>
      </c>
      <c r="C233">
        <v>2.385E-3</v>
      </c>
      <c r="D233">
        <v>6.352E-3</v>
      </c>
      <c r="E233">
        <v>3.2950000000000002E-3</v>
      </c>
      <c r="F233">
        <v>2.9989999999999999E-3</v>
      </c>
    </row>
    <row r="234" spans="1:6" x14ac:dyDescent="0.25">
      <c r="A234" t="s">
        <v>243</v>
      </c>
      <c r="B234">
        <v>1234569600</v>
      </c>
      <c r="C234">
        <v>3.4290000000000002E-3</v>
      </c>
      <c r="D234">
        <v>6.3070000000000001E-3</v>
      </c>
      <c r="E234">
        <v>3.3140000000000001E-3</v>
      </c>
      <c r="F234">
        <v>3.2299999999999998E-3</v>
      </c>
    </row>
    <row r="235" spans="1:6" x14ac:dyDescent="0.25">
      <c r="A235" t="s">
        <v>244</v>
      </c>
      <c r="B235">
        <v>1235174400</v>
      </c>
      <c r="C235">
        <v>3.0019999999999999E-3</v>
      </c>
      <c r="D235">
        <v>6.2550000000000001E-3</v>
      </c>
      <c r="E235">
        <v>3.2650000000000001E-3</v>
      </c>
      <c r="F235">
        <v>3.1519999999999999E-3</v>
      </c>
    </row>
    <row r="236" spans="1:6" x14ac:dyDescent="0.25">
      <c r="A236" t="s">
        <v>245</v>
      </c>
      <c r="B236">
        <v>1235779200</v>
      </c>
      <c r="C236">
        <v>1.8760000000000001E-3</v>
      </c>
      <c r="D236">
        <v>6.1879999999999999E-3</v>
      </c>
      <c r="E236">
        <v>3.0309999999999998E-3</v>
      </c>
      <c r="F236">
        <v>2.238E-3</v>
      </c>
    </row>
    <row r="237" spans="1:6" x14ac:dyDescent="0.25">
      <c r="A237" t="s">
        <v>246</v>
      </c>
      <c r="B237">
        <v>1236384000</v>
      </c>
      <c r="C237">
        <v>6.5799999999999995E-4</v>
      </c>
      <c r="D237">
        <v>6.1019999999999998E-3</v>
      </c>
      <c r="E237">
        <v>2.6489999999999999E-3</v>
      </c>
      <c r="F237">
        <v>1.325E-3</v>
      </c>
    </row>
    <row r="238" spans="1:6" x14ac:dyDescent="0.25">
      <c r="A238" t="s">
        <v>247</v>
      </c>
      <c r="B238">
        <v>1236985200</v>
      </c>
      <c r="C238">
        <v>2.1800000000000001E-4</v>
      </c>
      <c r="D238">
        <v>6.012E-3</v>
      </c>
      <c r="E238">
        <v>2.2629999999999998E-3</v>
      </c>
      <c r="F238">
        <v>7.2499999999999995E-4</v>
      </c>
    </row>
    <row r="239" spans="1:6" x14ac:dyDescent="0.25">
      <c r="A239" t="s">
        <v>248</v>
      </c>
      <c r="B239">
        <v>1237590000</v>
      </c>
      <c r="C239">
        <v>1.07E-3</v>
      </c>
      <c r="D239">
        <v>5.9360000000000003E-3</v>
      </c>
      <c r="E239">
        <v>2.0699999999999998E-3</v>
      </c>
      <c r="F239">
        <v>9.1299999999999997E-4</v>
      </c>
    </row>
    <row r="240" spans="1:6" x14ac:dyDescent="0.25">
      <c r="A240" t="s">
        <v>249</v>
      </c>
      <c r="B240">
        <v>1238194800</v>
      </c>
      <c r="C240">
        <v>2.4399999999999999E-4</v>
      </c>
      <c r="D240">
        <v>5.8479999999999999E-3</v>
      </c>
      <c r="E240">
        <v>1.776E-3</v>
      </c>
      <c r="F240">
        <v>5.1400000000000003E-4</v>
      </c>
    </row>
    <row r="241" spans="1:6" x14ac:dyDescent="0.25">
      <c r="A241" t="s">
        <v>250</v>
      </c>
      <c r="B241">
        <v>1238799600</v>
      </c>
      <c r="C241">
        <v>6.02E-4</v>
      </c>
      <c r="D241">
        <v>5.7670000000000004E-3</v>
      </c>
      <c r="E241">
        <v>1.588E-3</v>
      </c>
      <c r="F241">
        <v>5.9100000000000005E-4</v>
      </c>
    </row>
    <row r="242" spans="1:6" x14ac:dyDescent="0.25">
      <c r="A242" t="s">
        <v>251</v>
      </c>
      <c r="B242">
        <v>1239404400</v>
      </c>
      <c r="C242">
        <v>1.0250000000000001E-3</v>
      </c>
      <c r="D242">
        <v>5.6940000000000003E-3</v>
      </c>
      <c r="E242">
        <v>1.5009999999999999E-3</v>
      </c>
      <c r="F242">
        <v>9.2000000000000003E-4</v>
      </c>
    </row>
    <row r="243" spans="1:6" x14ac:dyDescent="0.25">
      <c r="A243" t="s">
        <v>252</v>
      </c>
      <c r="B243">
        <v>1240009200</v>
      </c>
      <c r="C243">
        <v>1.72E-3</v>
      </c>
      <c r="D243">
        <v>5.633E-3</v>
      </c>
      <c r="E243">
        <v>1.531E-3</v>
      </c>
      <c r="F243">
        <v>1.317E-3</v>
      </c>
    </row>
    <row r="244" spans="1:6" x14ac:dyDescent="0.25">
      <c r="A244" t="s">
        <v>253</v>
      </c>
      <c r="B244">
        <v>1240614000</v>
      </c>
      <c r="C244">
        <v>1.1850000000000001E-3</v>
      </c>
      <c r="D244">
        <v>5.5640000000000004E-3</v>
      </c>
      <c r="E244">
        <v>1.474E-3</v>
      </c>
      <c r="F244">
        <v>1.2149999999999999E-3</v>
      </c>
    </row>
    <row r="245" spans="1:6" x14ac:dyDescent="0.25">
      <c r="A245" t="s">
        <v>254</v>
      </c>
      <c r="B245">
        <v>1241218800</v>
      </c>
      <c r="C245">
        <v>1.686E-3</v>
      </c>
      <c r="D245">
        <v>5.5040000000000002E-3</v>
      </c>
      <c r="E245">
        <v>1.5089999999999999E-3</v>
      </c>
      <c r="F245">
        <v>1.5219999999999999E-3</v>
      </c>
    </row>
    <row r="246" spans="1:6" x14ac:dyDescent="0.25">
      <c r="A246" t="s">
        <v>255</v>
      </c>
      <c r="B246">
        <v>1241823600</v>
      </c>
      <c r="C246">
        <v>1.379E-3</v>
      </c>
      <c r="D246">
        <v>5.4400000000000004E-3</v>
      </c>
      <c r="E246">
        <v>1.4859999999999999E-3</v>
      </c>
      <c r="F246">
        <v>1.42E-3</v>
      </c>
    </row>
    <row r="247" spans="1:6" x14ac:dyDescent="0.25">
      <c r="A247" t="s">
        <v>256</v>
      </c>
      <c r="B247">
        <v>1242428400</v>
      </c>
      <c r="C247">
        <v>1.3649999999999999E-3</v>
      </c>
      <c r="D247">
        <v>5.378E-3</v>
      </c>
      <c r="E247">
        <v>1.4649999999999999E-3</v>
      </c>
      <c r="F247">
        <v>1.3810000000000001E-3</v>
      </c>
    </row>
    <row r="248" spans="1:6" x14ac:dyDescent="0.25">
      <c r="A248" t="s">
        <v>257</v>
      </c>
      <c r="B248">
        <v>1243033200</v>
      </c>
      <c r="C248">
        <v>7.9000000000000001E-4</v>
      </c>
      <c r="D248">
        <v>5.3070000000000001E-3</v>
      </c>
      <c r="E248">
        <v>1.3550000000000001E-3</v>
      </c>
      <c r="F248">
        <v>1.024E-3</v>
      </c>
    </row>
    <row r="249" spans="1:6" x14ac:dyDescent="0.25">
      <c r="A249" t="s">
        <v>258</v>
      </c>
      <c r="B249">
        <v>1243638000</v>
      </c>
      <c r="C249">
        <v>7.1699999999999997E-4</v>
      </c>
      <c r="D249">
        <v>5.2360000000000002E-3</v>
      </c>
      <c r="E249">
        <v>1.2520000000000001E-3</v>
      </c>
      <c r="F249">
        <v>8.4400000000000002E-4</v>
      </c>
    </row>
    <row r="250" spans="1:6" x14ac:dyDescent="0.25">
      <c r="A250" t="s">
        <v>259</v>
      </c>
      <c r="B250">
        <v>1244242800</v>
      </c>
      <c r="C250">
        <v>7.5699999999999997E-4</v>
      </c>
      <c r="D250">
        <v>5.1669999999999997E-3</v>
      </c>
      <c r="E250">
        <v>1.173E-3</v>
      </c>
      <c r="F250">
        <v>8.0400000000000003E-4</v>
      </c>
    </row>
    <row r="251" spans="1:6" x14ac:dyDescent="0.25">
      <c r="A251" t="s">
        <v>260</v>
      </c>
      <c r="B251">
        <v>1244847600</v>
      </c>
      <c r="C251">
        <v>1.075E-3</v>
      </c>
      <c r="D251">
        <v>5.104E-3</v>
      </c>
      <c r="E251">
        <v>1.16E-3</v>
      </c>
      <c r="F251">
        <v>1.026E-3</v>
      </c>
    </row>
    <row r="252" spans="1:6" x14ac:dyDescent="0.25">
      <c r="A252" t="s">
        <v>261</v>
      </c>
      <c r="B252">
        <v>1245452400</v>
      </c>
      <c r="C252">
        <v>2.7650000000000001E-3</v>
      </c>
      <c r="D252">
        <v>5.0670000000000003E-3</v>
      </c>
      <c r="E252">
        <v>1.4159999999999999E-3</v>
      </c>
      <c r="F252">
        <v>2.0279999999999999E-3</v>
      </c>
    </row>
    <row r="253" spans="1:6" x14ac:dyDescent="0.25">
      <c r="A253" t="s">
        <v>262</v>
      </c>
      <c r="B253">
        <v>1246057200</v>
      </c>
      <c r="C253">
        <v>2.248E-3</v>
      </c>
      <c r="D253">
        <v>5.0239999999999998E-3</v>
      </c>
      <c r="E253">
        <v>1.5479999999999999E-3</v>
      </c>
      <c r="F253">
        <v>2.1510000000000001E-3</v>
      </c>
    </row>
    <row r="254" spans="1:6" x14ac:dyDescent="0.25">
      <c r="A254" t="s">
        <v>263</v>
      </c>
      <c r="B254">
        <v>1246662000</v>
      </c>
      <c r="C254">
        <v>2.5950000000000001E-3</v>
      </c>
      <c r="D254">
        <v>4.986E-3</v>
      </c>
      <c r="E254">
        <v>1.7149999999999999E-3</v>
      </c>
      <c r="F254">
        <v>2.4109999999999999E-3</v>
      </c>
    </row>
    <row r="255" spans="1:6" x14ac:dyDescent="0.25">
      <c r="A255" t="s">
        <v>264</v>
      </c>
      <c r="B255">
        <v>1247266800</v>
      </c>
      <c r="C255">
        <v>1.7719999999999999E-3</v>
      </c>
      <c r="D255">
        <v>4.9360000000000003E-3</v>
      </c>
      <c r="E255">
        <v>1.7179999999999999E-3</v>
      </c>
      <c r="F255">
        <v>1.9400000000000001E-3</v>
      </c>
    </row>
    <row r="256" spans="1:6" x14ac:dyDescent="0.25">
      <c r="A256" t="s">
        <v>265</v>
      </c>
      <c r="B256">
        <v>1247871600</v>
      </c>
      <c r="C256">
        <v>6.7000000000000002E-4</v>
      </c>
      <c r="D256">
        <v>4.8710000000000003E-3</v>
      </c>
      <c r="E256">
        <v>1.549E-3</v>
      </c>
      <c r="F256">
        <v>1.2030000000000001E-3</v>
      </c>
    </row>
    <row r="257" spans="1:6" x14ac:dyDescent="0.25">
      <c r="A257" t="s">
        <v>266</v>
      </c>
      <c r="B257">
        <v>1248476400</v>
      </c>
      <c r="C257">
        <v>6.9399999999999996E-4</v>
      </c>
      <c r="D257">
        <v>4.8060000000000004E-3</v>
      </c>
      <c r="E257">
        <v>1.4109999999999999E-3</v>
      </c>
      <c r="F257">
        <v>9.0899999999999998E-4</v>
      </c>
    </row>
    <row r="258" spans="1:6" x14ac:dyDescent="0.25">
      <c r="A258" t="s">
        <v>267</v>
      </c>
      <c r="B258">
        <v>1249081200</v>
      </c>
      <c r="C258">
        <v>5.0000000000000001E-4</v>
      </c>
      <c r="D258">
        <v>4.7400000000000003E-3</v>
      </c>
      <c r="E258">
        <v>1.2669999999999999E-3</v>
      </c>
      <c r="F258">
        <v>7.1500000000000003E-4</v>
      </c>
    </row>
    <row r="259" spans="1:6" x14ac:dyDescent="0.25">
      <c r="A259" t="s">
        <v>268</v>
      </c>
      <c r="B259">
        <v>1249686000</v>
      </c>
      <c r="C259">
        <v>2.4529999999999999E-3</v>
      </c>
      <c r="D259">
        <v>4.7039999999999998E-3</v>
      </c>
      <c r="E259">
        <v>1.4519999999999999E-3</v>
      </c>
      <c r="F259">
        <v>1.6620000000000001E-3</v>
      </c>
    </row>
    <row r="260" spans="1:6" x14ac:dyDescent="0.25">
      <c r="A260" t="s">
        <v>269</v>
      </c>
      <c r="B260">
        <v>1250290800</v>
      </c>
      <c r="C260">
        <v>3.1310000000000001E-3</v>
      </c>
      <c r="D260">
        <v>4.6800000000000001E-3</v>
      </c>
      <c r="E260">
        <v>1.714E-3</v>
      </c>
      <c r="F260">
        <v>2.405E-3</v>
      </c>
    </row>
    <row r="261" spans="1:6" x14ac:dyDescent="0.25">
      <c r="A261" t="s">
        <v>270</v>
      </c>
      <c r="B261">
        <v>1250895600</v>
      </c>
      <c r="C261">
        <v>3.568E-3</v>
      </c>
      <c r="D261">
        <v>4.6620000000000003E-3</v>
      </c>
      <c r="E261">
        <v>2.0079999999999998E-3</v>
      </c>
      <c r="F261">
        <v>3.0460000000000001E-3</v>
      </c>
    </row>
    <row r="262" spans="1:6" x14ac:dyDescent="0.25">
      <c r="A262" t="s">
        <v>271</v>
      </c>
      <c r="B262">
        <v>1251500400</v>
      </c>
      <c r="C262">
        <v>2.9529999999999999E-3</v>
      </c>
      <c r="D262">
        <v>4.6360000000000004E-3</v>
      </c>
      <c r="E262">
        <v>2.1619999999999999E-3</v>
      </c>
      <c r="F262">
        <v>3.0630000000000002E-3</v>
      </c>
    </row>
    <row r="263" spans="1:6" x14ac:dyDescent="0.25">
      <c r="A263" t="s">
        <v>272</v>
      </c>
      <c r="B263">
        <v>1252105200</v>
      </c>
      <c r="C263">
        <v>4.2379999999999996E-3</v>
      </c>
      <c r="D263">
        <v>4.6299999999999996E-3</v>
      </c>
      <c r="E263">
        <v>2.496E-3</v>
      </c>
      <c r="F263">
        <v>3.7889999999999998E-3</v>
      </c>
    </row>
    <row r="264" spans="1:6" x14ac:dyDescent="0.25">
      <c r="A264" t="s">
        <v>273</v>
      </c>
      <c r="B264">
        <v>1252710000</v>
      </c>
      <c r="C264">
        <v>4.2389999999999997E-3</v>
      </c>
      <c r="D264">
        <v>4.6230000000000004E-3</v>
      </c>
      <c r="E264">
        <v>2.7720000000000002E-3</v>
      </c>
      <c r="F264">
        <v>4.0280000000000003E-3</v>
      </c>
    </row>
    <row r="265" spans="1:6" x14ac:dyDescent="0.25">
      <c r="A265" t="s">
        <v>274</v>
      </c>
      <c r="B265">
        <v>1253314800</v>
      </c>
      <c r="C265">
        <v>1.5200000000000001E-3</v>
      </c>
      <c r="D265">
        <v>4.5750000000000001E-3</v>
      </c>
      <c r="E265">
        <v>2.5630000000000002E-3</v>
      </c>
      <c r="F265">
        <v>2.454E-3</v>
      </c>
    </row>
    <row r="266" spans="1:6" x14ac:dyDescent="0.25">
      <c r="A266" t="s">
        <v>275</v>
      </c>
      <c r="B266">
        <v>1253919600</v>
      </c>
      <c r="C266">
        <v>1.4679999999999999E-3</v>
      </c>
      <c r="D266">
        <v>4.5269999999999998E-3</v>
      </c>
      <c r="E266">
        <v>2.3939999999999999E-3</v>
      </c>
      <c r="F266">
        <v>2.026E-3</v>
      </c>
    </row>
    <row r="267" spans="1:6" x14ac:dyDescent="0.25">
      <c r="A267" t="s">
        <v>276</v>
      </c>
      <c r="B267">
        <v>1254524400</v>
      </c>
      <c r="C267">
        <v>3.4710000000000001E-3</v>
      </c>
      <c r="D267">
        <v>4.5110000000000003E-3</v>
      </c>
      <c r="E267">
        <v>2.5609999999999999E-3</v>
      </c>
      <c r="F267">
        <v>2.7989999999999998E-3</v>
      </c>
    </row>
    <row r="268" spans="1:6" x14ac:dyDescent="0.25">
      <c r="A268" t="s">
        <v>277</v>
      </c>
      <c r="B268">
        <v>1255129200</v>
      </c>
      <c r="C268">
        <v>2.2550000000000001E-3</v>
      </c>
      <c r="D268">
        <v>4.4759999999999999E-3</v>
      </c>
      <c r="E268">
        <v>2.5079999999999998E-3</v>
      </c>
      <c r="F268">
        <v>2.4320000000000001E-3</v>
      </c>
    </row>
    <row r="269" spans="1:6" x14ac:dyDescent="0.25">
      <c r="A269" t="s">
        <v>278</v>
      </c>
      <c r="B269">
        <v>1255734000</v>
      </c>
      <c r="C269">
        <v>1.828E-3</v>
      </c>
      <c r="D269">
        <v>4.4349999999999997E-3</v>
      </c>
      <c r="E269">
        <v>2.3969999999999998E-3</v>
      </c>
      <c r="F269">
        <v>2.081E-3</v>
      </c>
    </row>
    <row r="270" spans="1:6" x14ac:dyDescent="0.25">
      <c r="A270" t="s">
        <v>279</v>
      </c>
      <c r="B270">
        <v>1256338800</v>
      </c>
      <c r="C270">
        <v>1.4970000000000001E-3</v>
      </c>
      <c r="D270">
        <v>4.3889999999999997E-3</v>
      </c>
      <c r="E270">
        <v>2.251E-3</v>
      </c>
      <c r="F270">
        <v>1.722E-3</v>
      </c>
    </row>
    <row r="271" spans="1:6" x14ac:dyDescent="0.25">
      <c r="A271" t="s">
        <v>280</v>
      </c>
      <c r="B271">
        <v>1256943600</v>
      </c>
      <c r="C271">
        <v>1.487E-3</v>
      </c>
      <c r="D271">
        <v>4.3449999999999999E-3</v>
      </c>
      <c r="E271">
        <v>2.1259999999999999E-3</v>
      </c>
      <c r="F271">
        <v>1.573E-3</v>
      </c>
    </row>
    <row r="272" spans="1:6" x14ac:dyDescent="0.25">
      <c r="A272" t="s">
        <v>281</v>
      </c>
      <c r="B272">
        <v>1257552000</v>
      </c>
      <c r="C272">
        <v>1.4350000000000001E-3</v>
      </c>
      <c r="D272">
        <v>4.2989999999999999E-3</v>
      </c>
      <c r="E272">
        <v>2.013E-3</v>
      </c>
      <c r="F272">
        <v>1.485E-3</v>
      </c>
    </row>
    <row r="273" spans="1:6" x14ac:dyDescent="0.25">
      <c r="A273" t="s">
        <v>282</v>
      </c>
      <c r="B273">
        <v>1258156800</v>
      </c>
      <c r="C273">
        <v>1.1119999999999999E-3</v>
      </c>
      <c r="D273">
        <v>4.2500000000000003E-3</v>
      </c>
      <c r="E273">
        <v>1.867E-3</v>
      </c>
      <c r="F273">
        <v>1.25E-3</v>
      </c>
    </row>
    <row r="274" spans="1:6" x14ac:dyDescent="0.25">
      <c r="A274" t="s">
        <v>283</v>
      </c>
      <c r="B274">
        <v>1258761600</v>
      </c>
      <c r="C274">
        <v>1.3420000000000001E-3</v>
      </c>
      <c r="D274">
        <v>4.2050000000000004E-3</v>
      </c>
      <c r="E274">
        <v>1.7819999999999999E-3</v>
      </c>
      <c r="F274">
        <v>1.304E-3</v>
      </c>
    </row>
    <row r="275" spans="1:6" x14ac:dyDescent="0.25">
      <c r="A275" t="s">
        <v>284</v>
      </c>
      <c r="B275">
        <v>1259366400</v>
      </c>
      <c r="C275">
        <v>9.6599999999999995E-4</v>
      </c>
      <c r="D275">
        <v>4.1549999999999998E-3</v>
      </c>
      <c r="E275">
        <v>1.6490000000000001E-3</v>
      </c>
      <c r="F275">
        <v>1.096E-3</v>
      </c>
    </row>
    <row r="276" spans="1:6" x14ac:dyDescent="0.25">
      <c r="A276" t="s">
        <v>285</v>
      </c>
      <c r="B276">
        <v>1259971200</v>
      </c>
      <c r="C276">
        <v>1.021E-3</v>
      </c>
      <c r="D276">
        <v>4.1070000000000004E-3</v>
      </c>
      <c r="E276">
        <v>1.549E-3</v>
      </c>
      <c r="F276">
        <v>1.072E-3</v>
      </c>
    </row>
    <row r="277" spans="1:6" x14ac:dyDescent="0.25">
      <c r="A277" t="s">
        <v>286</v>
      </c>
      <c r="B277">
        <v>1260576000</v>
      </c>
      <c r="C277">
        <v>1.1379999999999999E-3</v>
      </c>
      <c r="D277">
        <v>4.0610000000000004E-3</v>
      </c>
      <c r="E277">
        <v>1.482E-3</v>
      </c>
      <c r="F277">
        <v>1.106E-3</v>
      </c>
    </row>
    <row r="278" spans="1:6" x14ac:dyDescent="0.25">
      <c r="A278" t="s">
        <v>287</v>
      </c>
      <c r="B278">
        <v>1261180800</v>
      </c>
      <c r="C278">
        <v>1.217E-3</v>
      </c>
      <c r="D278">
        <v>4.0169999999999997E-3</v>
      </c>
      <c r="E278">
        <v>1.439E-3</v>
      </c>
      <c r="F278">
        <v>1.1709999999999999E-3</v>
      </c>
    </row>
    <row r="279" spans="1:6" x14ac:dyDescent="0.25">
      <c r="A279" t="s">
        <v>288</v>
      </c>
      <c r="B279">
        <v>1261785600</v>
      </c>
      <c r="C279">
        <v>1.354E-3</v>
      </c>
      <c r="D279">
        <v>3.9760000000000004E-3</v>
      </c>
      <c r="E279">
        <v>1.4250000000000001E-3</v>
      </c>
      <c r="F279">
        <v>1.2780000000000001E-3</v>
      </c>
    </row>
    <row r="280" spans="1:6" x14ac:dyDescent="0.25">
      <c r="A280" t="s">
        <v>289</v>
      </c>
      <c r="B280">
        <v>1262390400</v>
      </c>
      <c r="C280">
        <v>1.727E-3</v>
      </c>
      <c r="D280">
        <v>3.9410000000000001E-3</v>
      </c>
      <c r="E280">
        <v>1.4729999999999999E-3</v>
      </c>
      <c r="F280">
        <v>1.5499999999999999E-3</v>
      </c>
    </row>
    <row r="281" spans="1:6" x14ac:dyDescent="0.25">
      <c r="A281" t="s">
        <v>290</v>
      </c>
      <c r="B281">
        <v>1262995200</v>
      </c>
      <c r="C281">
        <v>1.611E-3</v>
      </c>
      <c r="D281">
        <v>3.9050000000000001E-3</v>
      </c>
      <c r="E281">
        <v>1.4940000000000001E-3</v>
      </c>
      <c r="F281">
        <v>1.578E-3</v>
      </c>
    </row>
    <row r="282" spans="1:6" x14ac:dyDescent="0.25">
      <c r="A282" t="s">
        <v>291</v>
      </c>
      <c r="B282">
        <v>1263600000</v>
      </c>
      <c r="C282">
        <v>1.6100000000000001E-3</v>
      </c>
      <c r="D282">
        <v>3.8700000000000002E-3</v>
      </c>
      <c r="E282">
        <v>1.513E-3</v>
      </c>
      <c r="F282">
        <v>1.6180000000000001E-3</v>
      </c>
    </row>
    <row r="283" spans="1:6" x14ac:dyDescent="0.25">
      <c r="A283" t="s">
        <v>292</v>
      </c>
      <c r="B283">
        <v>1264204800</v>
      </c>
      <c r="C283">
        <v>1.248E-3</v>
      </c>
      <c r="D283">
        <v>3.8289999999999999E-3</v>
      </c>
      <c r="E283">
        <v>1.469E-3</v>
      </c>
      <c r="F283">
        <v>1.403E-3</v>
      </c>
    </row>
    <row r="284" spans="1:6" x14ac:dyDescent="0.25">
      <c r="A284" t="s">
        <v>293</v>
      </c>
      <c r="B284">
        <v>1264809600</v>
      </c>
      <c r="C284">
        <v>1.2340000000000001E-3</v>
      </c>
      <c r="D284">
        <v>3.7889999999999998E-3</v>
      </c>
      <c r="E284">
        <v>1.4300000000000001E-3</v>
      </c>
      <c r="F284">
        <v>1.297E-3</v>
      </c>
    </row>
    <row r="285" spans="1:6" x14ac:dyDescent="0.25">
      <c r="A285" t="s">
        <v>294</v>
      </c>
      <c r="B285">
        <v>1265414400</v>
      </c>
      <c r="C285">
        <v>2.12E-4</v>
      </c>
      <c r="D285">
        <v>3.7339999999999999E-3</v>
      </c>
      <c r="E285">
        <v>1.232E-3</v>
      </c>
      <c r="F285">
        <v>6.2699999999999995E-4</v>
      </c>
    </row>
    <row r="286" spans="1:6" x14ac:dyDescent="0.25">
      <c r="A286" t="s">
        <v>295</v>
      </c>
      <c r="B286">
        <v>1266019200</v>
      </c>
      <c r="C286">
        <v>1.031E-3</v>
      </c>
      <c r="D286">
        <v>3.692E-3</v>
      </c>
      <c r="E286">
        <v>1.2049999999999999E-3</v>
      </c>
      <c r="F286">
        <v>9.68E-4</v>
      </c>
    </row>
    <row r="287" spans="1:6" x14ac:dyDescent="0.25">
      <c r="A287" t="s">
        <v>296</v>
      </c>
      <c r="B287">
        <v>1266624000</v>
      </c>
      <c r="C287">
        <v>1.4580000000000001E-3</v>
      </c>
      <c r="D287">
        <v>3.6579999999999998E-3</v>
      </c>
      <c r="E287">
        <v>1.245E-3</v>
      </c>
      <c r="F287">
        <v>1.2489999999999999E-3</v>
      </c>
    </row>
    <row r="288" spans="1:6" x14ac:dyDescent="0.25">
      <c r="A288" t="s">
        <v>297</v>
      </c>
      <c r="B288">
        <v>1267228800</v>
      </c>
      <c r="C288">
        <v>1.335E-3</v>
      </c>
      <c r="D288">
        <v>3.6219999999999998E-3</v>
      </c>
      <c r="E288">
        <v>1.256E-3</v>
      </c>
      <c r="F288">
        <v>1.248E-3</v>
      </c>
    </row>
    <row r="289" spans="1:6" x14ac:dyDescent="0.25">
      <c r="A289" t="s">
        <v>298</v>
      </c>
      <c r="B289">
        <v>1267833600</v>
      </c>
      <c r="C289">
        <v>1.591E-3</v>
      </c>
      <c r="D289">
        <v>3.5899999999999999E-3</v>
      </c>
      <c r="E289">
        <v>1.3090000000000001E-3</v>
      </c>
      <c r="F289">
        <v>1.4450000000000001E-3</v>
      </c>
    </row>
    <row r="290" spans="1:6" x14ac:dyDescent="0.25">
      <c r="A290" t="s">
        <v>299</v>
      </c>
      <c r="B290">
        <v>1268434800</v>
      </c>
      <c r="C290">
        <v>1.5560000000000001E-3</v>
      </c>
      <c r="D290">
        <v>3.5590000000000001E-3</v>
      </c>
      <c r="E290">
        <v>1.348E-3</v>
      </c>
      <c r="F290">
        <v>1.5269999999999999E-3</v>
      </c>
    </row>
    <row r="291" spans="1:6" x14ac:dyDescent="0.25">
      <c r="A291" t="s">
        <v>300</v>
      </c>
      <c r="B291">
        <v>1269039600</v>
      </c>
      <c r="C291">
        <v>2.307E-3</v>
      </c>
      <c r="D291">
        <v>3.5400000000000002E-3</v>
      </c>
      <c r="E291">
        <v>1.5020000000000001E-3</v>
      </c>
      <c r="F291">
        <v>1.9989999999999999E-3</v>
      </c>
    </row>
    <row r="292" spans="1:6" x14ac:dyDescent="0.25">
      <c r="A292" t="s">
        <v>301</v>
      </c>
      <c r="B292">
        <v>1269644400</v>
      </c>
      <c r="C292">
        <v>2.617E-3</v>
      </c>
      <c r="D292">
        <v>3.5249999999999999E-3</v>
      </c>
      <c r="E292">
        <v>1.681E-3</v>
      </c>
      <c r="F292">
        <v>2.3730000000000001E-3</v>
      </c>
    </row>
    <row r="293" spans="1:6" x14ac:dyDescent="0.25">
      <c r="A293" t="s">
        <v>302</v>
      </c>
      <c r="B293">
        <v>1270249200</v>
      </c>
      <c r="C293">
        <v>2.6489999999999999E-3</v>
      </c>
      <c r="D293">
        <v>3.5109999999999998E-3</v>
      </c>
      <c r="E293">
        <v>1.8339999999999999E-3</v>
      </c>
      <c r="F293">
        <v>2.5170000000000001E-3</v>
      </c>
    </row>
    <row r="294" spans="1:6" x14ac:dyDescent="0.25">
      <c r="A294" t="s">
        <v>303</v>
      </c>
      <c r="B294">
        <v>1270854000</v>
      </c>
      <c r="C294">
        <v>2.2409999999999999E-3</v>
      </c>
      <c r="D294">
        <v>3.4919999999999999E-3</v>
      </c>
      <c r="E294">
        <v>1.897E-3</v>
      </c>
      <c r="F294">
        <v>2.3410000000000002E-3</v>
      </c>
    </row>
    <row r="295" spans="1:6" x14ac:dyDescent="0.25">
      <c r="A295" t="s">
        <v>304</v>
      </c>
      <c r="B295">
        <v>1271458800</v>
      </c>
      <c r="C295">
        <v>2.3340000000000001E-3</v>
      </c>
      <c r="D295">
        <v>3.4740000000000001E-3</v>
      </c>
      <c r="E295">
        <v>1.9650000000000002E-3</v>
      </c>
      <c r="F295">
        <v>2.3289999999999999E-3</v>
      </c>
    </row>
    <row r="296" spans="1:6" x14ac:dyDescent="0.25">
      <c r="A296" t="s">
        <v>305</v>
      </c>
      <c r="B296">
        <v>1272063600</v>
      </c>
      <c r="C296">
        <v>2.307E-3</v>
      </c>
      <c r="D296">
        <v>3.4559999999999999E-3</v>
      </c>
      <c r="E296">
        <v>2.0209999999999998E-3</v>
      </c>
      <c r="F296">
        <v>2.3570000000000002E-3</v>
      </c>
    </row>
    <row r="297" spans="1:6" x14ac:dyDescent="0.25">
      <c r="A297" t="s">
        <v>306</v>
      </c>
      <c r="B297">
        <v>1272668400</v>
      </c>
      <c r="C297">
        <v>2.2339999999999999E-3</v>
      </c>
      <c r="D297">
        <v>3.437E-3</v>
      </c>
      <c r="E297">
        <v>2.049E-3</v>
      </c>
      <c r="F297">
        <v>2.199E-3</v>
      </c>
    </row>
    <row r="298" spans="1:6" x14ac:dyDescent="0.25">
      <c r="A298" t="s">
        <v>307</v>
      </c>
      <c r="B298">
        <v>1273273200</v>
      </c>
      <c r="C298">
        <v>5.0000000000000004E-6</v>
      </c>
      <c r="D298">
        <v>3.3839999999999999E-3</v>
      </c>
      <c r="E298">
        <v>1.7210000000000001E-3</v>
      </c>
      <c r="F298">
        <v>9.2500000000000004E-4</v>
      </c>
    </row>
    <row r="299" spans="1:6" x14ac:dyDescent="0.25">
      <c r="A299" t="s">
        <v>308</v>
      </c>
      <c r="B299">
        <v>1273878000</v>
      </c>
      <c r="C299">
        <v>0</v>
      </c>
      <c r="D299">
        <v>3.3310000000000002E-3</v>
      </c>
      <c r="E299">
        <v>1.444E-3</v>
      </c>
      <c r="F299">
        <v>3.8900000000000002E-4</v>
      </c>
    </row>
    <row r="300" spans="1:6" x14ac:dyDescent="0.25">
      <c r="A300" t="s">
        <v>309</v>
      </c>
      <c r="B300">
        <v>1274482800</v>
      </c>
      <c r="C300">
        <v>0</v>
      </c>
      <c r="D300">
        <v>3.2799999999999999E-3</v>
      </c>
      <c r="E300">
        <v>1.212E-3</v>
      </c>
      <c r="F300">
        <v>1.63E-4</v>
      </c>
    </row>
    <row r="301" spans="1:6" x14ac:dyDescent="0.25">
      <c r="A301" t="s">
        <v>310</v>
      </c>
      <c r="B301">
        <v>1275087600</v>
      </c>
      <c r="C301">
        <v>0</v>
      </c>
      <c r="D301">
        <v>3.2299999999999998E-3</v>
      </c>
      <c r="E301">
        <v>1.018E-3</v>
      </c>
      <c r="F301">
        <v>6.8999999999999997E-5</v>
      </c>
    </row>
    <row r="302" spans="1:6" x14ac:dyDescent="0.25">
      <c r="A302" t="s">
        <v>311</v>
      </c>
      <c r="B302">
        <v>1275692400</v>
      </c>
      <c r="C302">
        <v>0</v>
      </c>
      <c r="D302">
        <v>3.1800000000000001E-3</v>
      </c>
      <c r="E302">
        <v>8.5400000000000005E-4</v>
      </c>
      <c r="F302">
        <v>2.9E-5</v>
      </c>
    </row>
    <row r="303" spans="1:6" x14ac:dyDescent="0.25">
      <c r="A303" t="s">
        <v>312</v>
      </c>
      <c r="B303">
        <v>1276297200</v>
      </c>
      <c r="C303">
        <v>7.6999999999999996E-4</v>
      </c>
      <c r="D303">
        <v>3.143E-3</v>
      </c>
      <c r="E303">
        <v>8.4400000000000002E-4</v>
      </c>
      <c r="F303">
        <v>5.2099999999999998E-4</v>
      </c>
    </row>
    <row r="304" spans="1:6" x14ac:dyDescent="0.25">
      <c r="A304" t="s">
        <v>313</v>
      </c>
      <c r="B304">
        <v>1276902000</v>
      </c>
      <c r="C304">
        <v>1.137E-3</v>
      </c>
      <c r="D304">
        <v>3.1120000000000002E-3</v>
      </c>
      <c r="E304">
        <v>8.8999999999999995E-4</v>
      </c>
      <c r="F304">
        <v>8.8000000000000003E-4</v>
      </c>
    </row>
    <row r="305" spans="1:6" x14ac:dyDescent="0.25">
      <c r="A305" t="s">
        <v>314</v>
      </c>
      <c r="B305">
        <v>1277506800</v>
      </c>
      <c r="C305">
        <v>1.191E-3</v>
      </c>
      <c r="D305">
        <v>3.0820000000000001E-3</v>
      </c>
      <c r="E305">
        <v>9.3800000000000003E-4</v>
      </c>
      <c r="F305">
        <v>1.057E-3</v>
      </c>
    </row>
    <row r="306" spans="1:6" x14ac:dyDescent="0.25">
      <c r="A306" t="s">
        <v>315</v>
      </c>
      <c r="B306">
        <v>1278111600</v>
      </c>
      <c r="C306">
        <v>1.191E-3</v>
      </c>
      <c r="D306">
        <v>3.0530000000000002E-3</v>
      </c>
      <c r="E306">
        <v>9.7799999999999992E-4</v>
      </c>
      <c r="F306">
        <v>1.132E-3</v>
      </c>
    </row>
    <row r="307" spans="1:6" x14ac:dyDescent="0.25">
      <c r="A307" t="s">
        <v>316</v>
      </c>
      <c r="B307">
        <v>1278716400</v>
      </c>
      <c r="C307">
        <v>1.191E-3</v>
      </c>
      <c r="D307">
        <v>3.0240000000000002E-3</v>
      </c>
      <c r="E307">
        <v>1.011E-3</v>
      </c>
      <c r="F307">
        <v>1.163E-3</v>
      </c>
    </row>
    <row r="308" spans="1:6" x14ac:dyDescent="0.25">
      <c r="A308" t="s">
        <v>317</v>
      </c>
      <c r="B308">
        <v>1279321200</v>
      </c>
      <c r="C308">
        <v>1.26E-4</v>
      </c>
      <c r="D308">
        <v>2.9789999999999999E-3</v>
      </c>
      <c r="E308">
        <v>8.6700000000000004E-4</v>
      </c>
      <c r="F308">
        <v>5.3600000000000002E-4</v>
      </c>
    </row>
    <row r="309" spans="1:6" x14ac:dyDescent="0.25">
      <c r="A309" t="s">
        <v>318</v>
      </c>
      <c r="B309">
        <v>1279926000</v>
      </c>
      <c r="C309">
        <v>0</v>
      </c>
      <c r="D309">
        <v>2.9329999999999998E-3</v>
      </c>
      <c r="E309">
        <v>7.2800000000000002E-4</v>
      </c>
      <c r="F309">
        <v>2.2499999999999999E-4</v>
      </c>
    </row>
    <row r="310" spans="1:6" x14ac:dyDescent="0.25">
      <c r="A310" t="s">
        <v>319</v>
      </c>
      <c r="B310">
        <v>1280530800</v>
      </c>
      <c r="C310">
        <v>0</v>
      </c>
      <c r="D310">
        <v>2.8879999999999999E-3</v>
      </c>
      <c r="E310">
        <v>6.11E-4</v>
      </c>
      <c r="F310">
        <v>9.5000000000000005E-5</v>
      </c>
    </row>
    <row r="311" spans="1:6" x14ac:dyDescent="0.25">
      <c r="A311" t="s">
        <v>320</v>
      </c>
      <c r="B311">
        <v>1281135600</v>
      </c>
      <c r="C311">
        <v>0</v>
      </c>
      <c r="D311">
        <v>2.843E-3</v>
      </c>
      <c r="E311">
        <v>5.13E-4</v>
      </c>
      <c r="F311">
        <v>4.0000000000000003E-5</v>
      </c>
    </row>
    <row r="312" spans="1:6" x14ac:dyDescent="0.25">
      <c r="A312" t="s">
        <v>321</v>
      </c>
      <c r="B312">
        <v>1281740400</v>
      </c>
      <c r="C312">
        <v>0</v>
      </c>
      <c r="D312">
        <v>2.8E-3</v>
      </c>
      <c r="E312">
        <v>4.2999999999999999E-4</v>
      </c>
      <c r="F312">
        <v>1.7E-5</v>
      </c>
    </row>
    <row r="313" spans="1:6" x14ac:dyDescent="0.25">
      <c r="A313" t="s">
        <v>322</v>
      </c>
      <c r="B313">
        <v>1282345200</v>
      </c>
      <c r="C313">
        <v>0</v>
      </c>
      <c r="D313">
        <v>2.7560000000000002E-3</v>
      </c>
      <c r="E313">
        <v>3.6099999999999999E-4</v>
      </c>
      <c r="F313">
        <v>6.9999999999999999E-6</v>
      </c>
    </row>
    <row r="314" spans="1:6" x14ac:dyDescent="0.25">
      <c r="A314" t="s">
        <v>323</v>
      </c>
      <c r="B314">
        <v>1282950000</v>
      </c>
      <c r="C314">
        <v>0</v>
      </c>
      <c r="D314">
        <v>2.7139999999999998E-3</v>
      </c>
      <c r="E314">
        <v>3.0299999999999999E-4</v>
      </c>
      <c r="F314">
        <v>3.0000000000000001E-6</v>
      </c>
    </row>
    <row r="315" spans="1:6" x14ac:dyDescent="0.25">
      <c r="A315" t="s">
        <v>324</v>
      </c>
      <c r="B315">
        <v>1283554800</v>
      </c>
      <c r="C315">
        <v>0</v>
      </c>
      <c r="D315">
        <v>2.6719999999999999E-3</v>
      </c>
      <c r="E315">
        <v>2.5399999999999999E-4</v>
      </c>
      <c r="F315">
        <v>9.9999999999999995E-7</v>
      </c>
    </row>
    <row r="316" spans="1:6" x14ac:dyDescent="0.25">
      <c r="A316" t="s">
        <v>325</v>
      </c>
      <c r="B316">
        <v>1284159600</v>
      </c>
      <c r="C316">
        <v>0</v>
      </c>
      <c r="D316">
        <v>2.6310000000000001E-3</v>
      </c>
      <c r="E316">
        <v>2.14E-4</v>
      </c>
      <c r="F316">
        <v>9.9999999999999995E-7</v>
      </c>
    </row>
    <row r="317" spans="1:6" x14ac:dyDescent="0.25">
      <c r="A317" t="s">
        <v>326</v>
      </c>
      <c r="B317">
        <v>1284764400</v>
      </c>
      <c r="C317">
        <v>0</v>
      </c>
      <c r="D317">
        <v>2.5899999999999999E-3</v>
      </c>
      <c r="E317">
        <v>1.7899999999999999E-4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2.5500000000000002E-3</v>
      </c>
      <c r="E318">
        <v>1.4999999999999999E-4</v>
      </c>
      <c r="F318">
        <v>0</v>
      </c>
    </row>
    <row r="319" spans="1:6" x14ac:dyDescent="0.25">
      <c r="A319" t="s">
        <v>328</v>
      </c>
      <c r="B319">
        <v>1285974000</v>
      </c>
      <c r="C319">
        <v>5.3210000000000002E-3</v>
      </c>
      <c r="D319">
        <v>2.5929999999999998E-3</v>
      </c>
      <c r="E319">
        <v>9.9299999999999996E-4</v>
      </c>
      <c r="F319">
        <v>3.333E-3</v>
      </c>
    </row>
    <row r="320" spans="1:6" x14ac:dyDescent="0.25">
      <c r="A320" t="s">
        <v>329</v>
      </c>
      <c r="B320">
        <v>1286578800</v>
      </c>
      <c r="C320">
        <v>6.7739999999999996E-3</v>
      </c>
      <c r="D320">
        <v>2.6570000000000001E-3</v>
      </c>
      <c r="E320">
        <v>1.9170000000000001E-3</v>
      </c>
      <c r="F320">
        <v>5.3109999999999997E-3</v>
      </c>
    </row>
    <row r="321" spans="1:6" x14ac:dyDescent="0.25">
      <c r="A321" t="s">
        <v>330</v>
      </c>
      <c r="B321">
        <v>1287183600</v>
      </c>
      <c r="C321">
        <v>9.6100000000000005E-4</v>
      </c>
      <c r="D321">
        <v>2.6310000000000001E-3</v>
      </c>
      <c r="E321">
        <v>1.751E-3</v>
      </c>
      <c r="F321">
        <v>2.601E-3</v>
      </c>
    </row>
    <row r="322" spans="1:6" x14ac:dyDescent="0.25">
      <c r="A322" t="s">
        <v>331</v>
      </c>
      <c r="B322">
        <v>1287788400</v>
      </c>
      <c r="C322">
        <v>0</v>
      </c>
      <c r="D322">
        <v>2.5899999999999999E-3</v>
      </c>
      <c r="E322">
        <v>1.47E-3</v>
      </c>
      <c r="F322">
        <v>1.0920000000000001E-3</v>
      </c>
    </row>
    <row r="323" spans="1:6" x14ac:dyDescent="0.25">
      <c r="A323" t="s">
        <v>332</v>
      </c>
      <c r="B323">
        <v>1288393200</v>
      </c>
      <c r="C323">
        <v>0</v>
      </c>
      <c r="D323">
        <v>2.5500000000000002E-3</v>
      </c>
      <c r="E323">
        <v>1.2340000000000001E-3</v>
      </c>
      <c r="F323">
        <v>4.5899999999999999E-4</v>
      </c>
    </row>
    <row r="324" spans="1:6" x14ac:dyDescent="0.25">
      <c r="A324" t="s">
        <v>333</v>
      </c>
      <c r="B324">
        <v>1289001600</v>
      </c>
      <c r="C324">
        <v>0</v>
      </c>
      <c r="D324">
        <v>2.5110000000000002E-3</v>
      </c>
      <c r="E324">
        <v>1.034E-3</v>
      </c>
      <c r="F324">
        <v>1.92E-4</v>
      </c>
    </row>
    <row r="325" spans="1:6" x14ac:dyDescent="0.25">
      <c r="A325" t="s">
        <v>334</v>
      </c>
      <c r="B325">
        <v>1289606400</v>
      </c>
      <c r="C325">
        <v>0</v>
      </c>
      <c r="D325">
        <v>2.4719999999999998E-3</v>
      </c>
      <c r="E325">
        <v>8.6799999999999996E-4</v>
      </c>
      <c r="F325">
        <v>8.0000000000000007E-5</v>
      </c>
    </row>
    <row r="326" spans="1:6" x14ac:dyDescent="0.25">
      <c r="A326" t="s">
        <v>335</v>
      </c>
      <c r="B326">
        <v>1290211200</v>
      </c>
      <c r="C326">
        <v>0</v>
      </c>
      <c r="D326">
        <v>2.434E-3</v>
      </c>
      <c r="E326">
        <v>7.2900000000000005E-4</v>
      </c>
      <c r="F326">
        <v>3.4E-5</v>
      </c>
    </row>
    <row r="327" spans="1:6" x14ac:dyDescent="0.25">
      <c r="A327" t="s">
        <v>336</v>
      </c>
      <c r="B327">
        <v>1290816000</v>
      </c>
      <c r="C327">
        <v>0</v>
      </c>
      <c r="D327">
        <v>2.3960000000000001E-3</v>
      </c>
      <c r="E327">
        <v>6.1200000000000002E-4</v>
      </c>
      <c r="F327">
        <v>1.4E-5</v>
      </c>
    </row>
    <row r="328" spans="1:6" x14ac:dyDescent="0.25">
      <c r="A328" t="s">
        <v>337</v>
      </c>
      <c r="B328">
        <v>1291420800</v>
      </c>
      <c r="C328">
        <v>0</v>
      </c>
      <c r="D328">
        <v>2.359E-3</v>
      </c>
      <c r="E328">
        <v>5.13E-4</v>
      </c>
      <c r="F328">
        <v>6.0000000000000002E-6</v>
      </c>
    </row>
    <row r="329" spans="1:6" x14ac:dyDescent="0.25">
      <c r="A329" t="s">
        <v>338</v>
      </c>
      <c r="B329">
        <v>1292025600</v>
      </c>
      <c r="C329">
        <v>0</v>
      </c>
      <c r="D329">
        <v>2.323E-3</v>
      </c>
      <c r="E329">
        <v>4.3100000000000001E-4</v>
      </c>
      <c r="F329">
        <v>1.9999999999999999E-6</v>
      </c>
    </row>
    <row r="330" spans="1:6" x14ac:dyDescent="0.25">
      <c r="A330" t="s">
        <v>339</v>
      </c>
      <c r="B330">
        <v>1292630400</v>
      </c>
      <c r="C330">
        <v>0</v>
      </c>
      <c r="D330">
        <v>2.287E-3</v>
      </c>
      <c r="E330">
        <v>3.6200000000000002E-4</v>
      </c>
      <c r="F330">
        <v>9.9999999999999995E-7</v>
      </c>
    </row>
    <row r="331" spans="1:6" x14ac:dyDescent="0.25">
      <c r="A331" t="s">
        <v>340</v>
      </c>
      <c r="B331">
        <v>1293235200</v>
      </c>
      <c r="C331">
        <v>9.0000000000000006E-5</v>
      </c>
      <c r="D331">
        <v>2.2529999999999998E-3</v>
      </c>
      <c r="E331">
        <v>3.1799999999999998E-4</v>
      </c>
      <c r="F331">
        <v>6.0000000000000002E-5</v>
      </c>
    </row>
    <row r="332" spans="1:6" x14ac:dyDescent="0.25">
      <c r="A332" t="s">
        <v>341</v>
      </c>
      <c r="B332">
        <v>1293840000</v>
      </c>
      <c r="C332">
        <v>1.3899999999999999E-4</v>
      </c>
      <c r="D332">
        <v>2.2209999999999999E-3</v>
      </c>
      <c r="E332">
        <v>2.8899999999999998E-4</v>
      </c>
      <c r="F332">
        <v>1.06E-4</v>
      </c>
    </row>
    <row r="333" spans="1:6" x14ac:dyDescent="0.25">
      <c r="A333" t="s">
        <v>342</v>
      </c>
      <c r="B333">
        <v>1294444800</v>
      </c>
      <c r="C333">
        <v>1.3899999999999999E-4</v>
      </c>
      <c r="D333">
        <v>2.189E-3</v>
      </c>
      <c r="E333">
        <v>2.6499999999999999E-4</v>
      </c>
      <c r="F333">
        <v>1.25E-4</v>
      </c>
    </row>
    <row r="334" spans="1:6" x14ac:dyDescent="0.25">
      <c r="A334" t="s">
        <v>343</v>
      </c>
      <c r="B334">
        <v>1295049600</v>
      </c>
      <c r="C334">
        <v>9.3999999999999994E-5</v>
      </c>
      <c r="D334">
        <v>2.1559999999999999E-3</v>
      </c>
      <c r="E334">
        <v>2.3699999999999999E-4</v>
      </c>
      <c r="F334">
        <v>9.8999999999999994E-5</v>
      </c>
    </row>
    <row r="335" spans="1:6" x14ac:dyDescent="0.25">
      <c r="A335" t="s">
        <v>344</v>
      </c>
      <c r="B335">
        <v>1295654400</v>
      </c>
      <c r="C335">
        <v>1.26E-4</v>
      </c>
      <c r="D335">
        <v>2.1250000000000002E-3</v>
      </c>
      <c r="E335">
        <v>2.2000000000000001E-4</v>
      </c>
      <c r="F335">
        <v>1.17E-4</v>
      </c>
    </row>
    <row r="336" spans="1:6" x14ac:dyDescent="0.25">
      <c r="A336" t="s">
        <v>345</v>
      </c>
      <c r="B336">
        <v>1296259200</v>
      </c>
      <c r="C336">
        <v>1.3899999999999999E-4</v>
      </c>
      <c r="D336">
        <v>2.0939999999999999E-3</v>
      </c>
      <c r="E336">
        <v>2.0699999999999999E-4</v>
      </c>
      <c r="F336">
        <v>1.2999999999999999E-4</v>
      </c>
    </row>
    <row r="337" spans="1:6" x14ac:dyDescent="0.25">
      <c r="A337" t="s">
        <v>346</v>
      </c>
      <c r="B337">
        <v>1296864000</v>
      </c>
      <c r="C337">
        <v>1.3899999999999999E-4</v>
      </c>
      <c r="D337">
        <v>2.0639999999999999E-3</v>
      </c>
      <c r="E337">
        <v>1.9599999999999999E-4</v>
      </c>
      <c r="F337">
        <v>1.35E-4</v>
      </c>
    </row>
    <row r="338" spans="1:6" x14ac:dyDescent="0.25">
      <c r="A338" t="s">
        <v>347</v>
      </c>
      <c r="B338">
        <v>1297468800</v>
      </c>
      <c r="C338">
        <v>1.3300000000000001E-4</v>
      </c>
      <c r="D338">
        <v>2.0339999999999998E-3</v>
      </c>
      <c r="E338">
        <v>1.85E-4</v>
      </c>
      <c r="F338">
        <v>1.3300000000000001E-4</v>
      </c>
    </row>
    <row r="339" spans="1:6" x14ac:dyDescent="0.25">
      <c r="A339" t="s">
        <v>348</v>
      </c>
      <c r="B339">
        <v>1298073600</v>
      </c>
      <c r="C339">
        <v>1.2899999999999999E-4</v>
      </c>
      <c r="D339">
        <v>2.0049999999999998E-3</v>
      </c>
      <c r="E339">
        <v>1.76E-4</v>
      </c>
      <c r="F339">
        <v>1.2999999999999999E-4</v>
      </c>
    </row>
    <row r="340" spans="1:6" x14ac:dyDescent="0.25">
      <c r="A340" t="s">
        <v>349</v>
      </c>
      <c r="B340">
        <v>1298678400</v>
      </c>
      <c r="C340">
        <v>1.3300000000000001E-4</v>
      </c>
      <c r="D340">
        <v>1.9759999999999999E-3</v>
      </c>
      <c r="E340">
        <v>1.6899999999999999E-4</v>
      </c>
      <c r="F340">
        <v>1.3200000000000001E-4</v>
      </c>
    </row>
    <row r="341" spans="1:6" x14ac:dyDescent="0.25">
      <c r="A341" t="s">
        <v>350</v>
      </c>
      <c r="B341">
        <v>1299283200</v>
      </c>
      <c r="C341">
        <v>1.3200000000000001E-4</v>
      </c>
      <c r="D341">
        <v>1.9480000000000001E-3</v>
      </c>
      <c r="E341">
        <v>1.63E-4</v>
      </c>
      <c r="F341">
        <v>1.3100000000000001E-4</v>
      </c>
    </row>
    <row r="342" spans="1:6" x14ac:dyDescent="0.25">
      <c r="A342" t="s">
        <v>351</v>
      </c>
      <c r="B342">
        <v>1299884400</v>
      </c>
      <c r="C342">
        <v>9.7999999999999997E-5</v>
      </c>
      <c r="D342">
        <v>1.9189999999999999E-3</v>
      </c>
      <c r="E342">
        <v>1.5300000000000001E-4</v>
      </c>
      <c r="F342">
        <v>1.13E-4</v>
      </c>
    </row>
    <row r="343" spans="1:6" x14ac:dyDescent="0.25">
      <c r="A343" t="s">
        <v>352</v>
      </c>
      <c r="B343">
        <v>1300489200</v>
      </c>
      <c r="C343">
        <v>1.3899999999999999E-4</v>
      </c>
      <c r="D343">
        <v>1.892E-3</v>
      </c>
      <c r="E343">
        <v>1.4999999999999999E-4</v>
      </c>
      <c r="F343">
        <v>1.2799999999999999E-4</v>
      </c>
    </row>
    <row r="344" spans="1:6" x14ac:dyDescent="0.25">
      <c r="A344" t="s">
        <v>353</v>
      </c>
      <c r="B344">
        <v>1301094000</v>
      </c>
      <c r="C344">
        <v>1.3899999999999999E-4</v>
      </c>
      <c r="D344">
        <v>1.8649999999999999E-3</v>
      </c>
      <c r="E344">
        <v>1.4799999999999999E-4</v>
      </c>
      <c r="F344">
        <v>1.34E-4</v>
      </c>
    </row>
    <row r="345" spans="1:6" x14ac:dyDescent="0.25">
      <c r="A345" t="s">
        <v>354</v>
      </c>
      <c r="B345">
        <v>1301698800</v>
      </c>
      <c r="C345">
        <v>1.3899999999999999E-4</v>
      </c>
      <c r="D345">
        <v>1.838E-3</v>
      </c>
      <c r="E345">
        <v>1.47E-4</v>
      </c>
      <c r="F345">
        <v>1.37E-4</v>
      </c>
    </row>
    <row r="346" spans="1:6" x14ac:dyDescent="0.25">
      <c r="A346" t="s">
        <v>355</v>
      </c>
      <c r="B346">
        <v>1302303600</v>
      </c>
      <c r="C346">
        <v>1.3799999999999999E-4</v>
      </c>
      <c r="D346">
        <v>1.812E-3</v>
      </c>
      <c r="E346">
        <v>1.45E-4</v>
      </c>
      <c r="F346">
        <v>1.37E-4</v>
      </c>
    </row>
    <row r="347" spans="1:6" x14ac:dyDescent="0.25">
      <c r="A347" t="s">
        <v>356</v>
      </c>
      <c r="B347">
        <v>1302908400</v>
      </c>
      <c r="C347">
        <v>3.0000000000000001E-5</v>
      </c>
      <c r="D347">
        <v>1.7849999999999999E-3</v>
      </c>
      <c r="E347">
        <v>1.26E-4</v>
      </c>
      <c r="F347">
        <v>6.9999999999999994E-5</v>
      </c>
    </row>
    <row r="348" spans="1:6" x14ac:dyDescent="0.25">
      <c r="A348" t="s">
        <v>357</v>
      </c>
      <c r="B348">
        <v>1303513200</v>
      </c>
      <c r="C348">
        <v>0</v>
      </c>
      <c r="D348">
        <v>1.7570000000000001E-3</v>
      </c>
      <c r="E348">
        <v>1.06E-4</v>
      </c>
      <c r="F348">
        <v>2.9E-5</v>
      </c>
    </row>
    <row r="349" spans="1:6" x14ac:dyDescent="0.25">
      <c r="A349" t="s">
        <v>358</v>
      </c>
      <c r="B349">
        <v>1304118000</v>
      </c>
      <c r="C349">
        <v>0</v>
      </c>
      <c r="D349">
        <v>1.73E-3</v>
      </c>
      <c r="E349">
        <v>8.8999999999999995E-5</v>
      </c>
      <c r="F349">
        <v>1.2E-5</v>
      </c>
    </row>
    <row r="350" spans="1:6" x14ac:dyDescent="0.25">
      <c r="A350" t="s">
        <v>359</v>
      </c>
      <c r="B350">
        <v>1304722800</v>
      </c>
      <c r="C350">
        <v>0</v>
      </c>
      <c r="D350">
        <v>1.7030000000000001E-3</v>
      </c>
      <c r="E350">
        <v>7.4999999999999993E-5</v>
      </c>
      <c r="F350">
        <v>5.0000000000000004E-6</v>
      </c>
    </row>
    <row r="351" spans="1:6" x14ac:dyDescent="0.25">
      <c r="A351" t="s">
        <v>360</v>
      </c>
      <c r="B351">
        <v>1305327600</v>
      </c>
      <c r="C351">
        <v>0</v>
      </c>
      <c r="D351">
        <v>1.6770000000000001E-3</v>
      </c>
      <c r="E351">
        <v>6.3E-5</v>
      </c>
      <c r="F351">
        <v>1.9999999999999999E-6</v>
      </c>
    </row>
    <row r="352" spans="1:6" x14ac:dyDescent="0.25">
      <c r="A352" t="s">
        <v>361</v>
      </c>
      <c r="B352">
        <v>1305932400</v>
      </c>
      <c r="C352">
        <v>0</v>
      </c>
      <c r="D352">
        <v>1.6509999999999999E-3</v>
      </c>
      <c r="E352">
        <v>5.3000000000000001E-5</v>
      </c>
      <c r="F352">
        <v>9.9999999999999995E-7</v>
      </c>
    </row>
    <row r="353" spans="1:6" x14ac:dyDescent="0.25">
      <c r="A353" t="s">
        <v>362</v>
      </c>
      <c r="B353">
        <v>1306537200</v>
      </c>
      <c r="C353">
        <v>0</v>
      </c>
      <c r="D353">
        <v>1.6260000000000001E-3</v>
      </c>
      <c r="E353">
        <v>4.3999999999999999E-5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1.601E-3</v>
      </c>
      <c r="E354">
        <v>3.6999999999999998E-5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1.5759999999999999E-3</v>
      </c>
      <c r="E355">
        <v>3.1000000000000001E-5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1.552E-3</v>
      </c>
      <c r="E356">
        <v>2.5999999999999998E-5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1.5280000000000001E-3</v>
      </c>
      <c r="E357">
        <v>2.1999999999999999E-5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1.5039999999999999E-3</v>
      </c>
      <c r="E358">
        <v>1.8E-5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1.4809999999999999E-3</v>
      </c>
      <c r="E359">
        <v>1.5E-5</v>
      </c>
      <c r="F359">
        <v>0</v>
      </c>
    </row>
    <row r="360" spans="1:6" x14ac:dyDescent="0.25">
      <c r="A360" t="s">
        <v>369</v>
      </c>
      <c r="B360">
        <v>1310770800</v>
      </c>
      <c r="C360">
        <v>3.0600000000000001E-4</v>
      </c>
      <c r="D360">
        <v>1.4630000000000001E-3</v>
      </c>
      <c r="E360">
        <v>6.2000000000000003E-5</v>
      </c>
      <c r="F360">
        <v>1.73E-4</v>
      </c>
    </row>
    <row r="361" spans="1:6" x14ac:dyDescent="0.25">
      <c r="A361" t="s">
        <v>370</v>
      </c>
      <c r="B361">
        <v>1311375600</v>
      </c>
      <c r="C361">
        <v>0</v>
      </c>
      <c r="D361">
        <v>1.4400000000000001E-3</v>
      </c>
      <c r="E361">
        <v>5.1999999999999997E-5</v>
      </c>
      <c r="F361">
        <v>7.2000000000000002E-5</v>
      </c>
    </row>
    <row r="362" spans="1:6" x14ac:dyDescent="0.25">
      <c r="A362" t="s">
        <v>371</v>
      </c>
      <c r="B362">
        <v>1311980400</v>
      </c>
      <c r="C362">
        <v>0</v>
      </c>
      <c r="D362">
        <v>1.418E-3</v>
      </c>
      <c r="E362">
        <v>4.3999999999999999E-5</v>
      </c>
      <c r="F362">
        <v>3.0000000000000001E-5</v>
      </c>
    </row>
    <row r="363" spans="1:6" x14ac:dyDescent="0.25">
      <c r="A363" t="s">
        <v>372</v>
      </c>
      <c r="B363">
        <v>1312585200</v>
      </c>
      <c r="C363">
        <v>8.0000000000000007E-5</v>
      </c>
      <c r="D363">
        <v>1.397E-3</v>
      </c>
      <c r="E363">
        <v>5.0000000000000002E-5</v>
      </c>
      <c r="F363">
        <v>6.6000000000000005E-5</v>
      </c>
    </row>
    <row r="364" spans="1:6" x14ac:dyDescent="0.25">
      <c r="A364" t="s">
        <v>373</v>
      </c>
      <c r="B364">
        <v>1313190000</v>
      </c>
      <c r="C364">
        <v>2.5999999999999998E-5</v>
      </c>
      <c r="D364">
        <v>1.3760000000000001E-3</v>
      </c>
      <c r="E364">
        <v>4.6E-5</v>
      </c>
      <c r="F364">
        <v>3.8000000000000002E-5</v>
      </c>
    </row>
    <row r="365" spans="1:6" x14ac:dyDescent="0.25">
      <c r="A365" t="s">
        <v>374</v>
      </c>
      <c r="B365">
        <v>1313794800</v>
      </c>
      <c r="C365">
        <v>0</v>
      </c>
      <c r="D365">
        <v>1.3550000000000001E-3</v>
      </c>
      <c r="E365">
        <v>3.8000000000000002E-5</v>
      </c>
      <c r="F365">
        <v>1.5999999999999999E-5</v>
      </c>
    </row>
    <row r="366" spans="1:6" x14ac:dyDescent="0.25">
      <c r="A366" t="s">
        <v>375</v>
      </c>
      <c r="B366">
        <v>1314399600</v>
      </c>
      <c r="C366">
        <v>0</v>
      </c>
      <c r="D366">
        <v>1.3339999999999999E-3</v>
      </c>
      <c r="E366">
        <v>3.1999999999999999E-5</v>
      </c>
      <c r="F366">
        <v>6.9999999999999999E-6</v>
      </c>
    </row>
    <row r="367" spans="1:6" x14ac:dyDescent="0.25">
      <c r="A367" t="s">
        <v>376</v>
      </c>
      <c r="B367">
        <v>1315004400</v>
      </c>
      <c r="C367">
        <v>1.7200000000000001E-4</v>
      </c>
      <c r="D367">
        <v>1.3159999999999999E-3</v>
      </c>
      <c r="E367">
        <v>5.5999999999999999E-5</v>
      </c>
      <c r="F367">
        <v>1.22E-4</v>
      </c>
    </row>
    <row r="368" spans="1:6" x14ac:dyDescent="0.25">
      <c r="A368" t="s">
        <v>377</v>
      </c>
      <c r="B368">
        <v>1315609200</v>
      </c>
      <c r="C368">
        <v>6.3900000000000003E-4</v>
      </c>
      <c r="D368">
        <v>1.3060000000000001E-3</v>
      </c>
      <c r="E368">
        <v>1.5100000000000001E-4</v>
      </c>
      <c r="F368">
        <v>4.5899999999999999E-4</v>
      </c>
    </row>
    <row r="369" spans="1:6" x14ac:dyDescent="0.25">
      <c r="A369" t="s">
        <v>378</v>
      </c>
      <c r="B369">
        <v>1316214000</v>
      </c>
      <c r="C369">
        <v>9.1600000000000004E-4</v>
      </c>
      <c r="D369">
        <v>1.2999999999999999E-3</v>
      </c>
      <c r="E369">
        <v>2.7399999999999999E-4</v>
      </c>
      <c r="F369">
        <v>7.3099999999999999E-4</v>
      </c>
    </row>
    <row r="370" spans="1:6" x14ac:dyDescent="0.25">
      <c r="A370" t="s">
        <v>379</v>
      </c>
      <c r="B370">
        <v>1316818800</v>
      </c>
      <c r="C370">
        <v>8.1400000000000005E-4</v>
      </c>
      <c r="D370">
        <v>1.292E-3</v>
      </c>
      <c r="E370">
        <v>3.6000000000000002E-4</v>
      </c>
      <c r="F370">
        <v>7.8100000000000001E-4</v>
      </c>
    </row>
    <row r="371" spans="1:6" x14ac:dyDescent="0.25">
      <c r="A371" t="s">
        <v>380</v>
      </c>
      <c r="B371">
        <v>1317423600</v>
      </c>
      <c r="C371">
        <v>1.0250000000000001E-3</v>
      </c>
      <c r="D371">
        <v>1.2880000000000001E-3</v>
      </c>
      <c r="E371">
        <v>4.66E-4</v>
      </c>
      <c r="F371">
        <v>9.2299999999999999E-4</v>
      </c>
    </row>
    <row r="372" spans="1:6" x14ac:dyDescent="0.25">
      <c r="A372" t="s">
        <v>381</v>
      </c>
      <c r="B372">
        <v>1318028400</v>
      </c>
      <c r="C372">
        <v>1.018E-3</v>
      </c>
      <c r="D372">
        <v>1.284E-3</v>
      </c>
      <c r="E372">
        <v>5.5400000000000002E-4</v>
      </c>
      <c r="F372">
        <v>9.7499999999999996E-4</v>
      </c>
    </row>
    <row r="373" spans="1:6" x14ac:dyDescent="0.25">
      <c r="A373" t="s">
        <v>382</v>
      </c>
      <c r="B373">
        <v>1318633200</v>
      </c>
      <c r="C373">
        <v>6.3500000000000004E-4</v>
      </c>
      <c r="D373">
        <v>1.274E-3</v>
      </c>
      <c r="E373">
        <v>5.6700000000000001E-4</v>
      </c>
      <c r="F373">
        <v>7.8700000000000005E-4</v>
      </c>
    </row>
    <row r="374" spans="1:6" x14ac:dyDescent="0.25">
      <c r="A374" t="s">
        <v>383</v>
      </c>
      <c r="B374">
        <v>1319238000</v>
      </c>
      <c r="C374">
        <v>8.3900000000000001E-4</v>
      </c>
      <c r="D374">
        <v>1.2669999999999999E-3</v>
      </c>
      <c r="E374">
        <v>6.1200000000000002E-4</v>
      </c>
      <c r="F374">
        <v>8.4400000000000002E-4</v>
      </c>
    </row>
    <row r="375" spans="1:6" x14ac:dyDescent="0.25">
      <c r="A375" t="s">
        <v>384</v>
      </c>
      <c r="B375">
        <v>1319842800</v>
      </c>
      <c r="C375">
        <v>7.9900000000000001E-4</v>
      </c>
      <c r="D375">
        <v>1.2600000000000001E-3</v>
      </c>
      <c r="E375">
        <v>6.4199999999999999E-4</v>
      </c>
      <c r="F375">
        <v>8.2799999999999996E-4</v>
      </c>
    </row>
    <row r="376" spans="1:6" x14ac:dyDescent="0.25">
      <c r="A376" t="s">
        <v>385</v>
      </c>
      <c r="B376">
        <v>1320451200</v>
      </c>
      <c r="C376">
        <v>8.6700000000000004E-4</v>
      </c>
      <c r="D376">
        <v>1.2539999999999999E-3</v>
      </c>
      <c r="E376">
        <v>6.7900000000000002E-4</v>
      </c>
      <c r="F376">
        <v>8.6899999999999998E-4</v>
      </c>
    </row>
    <row r="377" spans="1:6" x14ac:dyDescent="0.25">
      <c r="A377" t="s">
        <v>386</v>
      </c>
      <c r="B377">
        <v>1321056000</v>
      </c>
      <c r="C377">
        <v>8.52E-4</v>
      </c>
      <c r="D377">
        <v>1.2470000000000001E-3</v>
      </c>
      <c r="E377">
        <v>7.0699999999999995E-4</v>
      </c>
      <c r="F377">
        <v>8.8400000000000002E-4</v>
      </c>
    </row>
    <row r="378" spans="1:6" x14ac:dyDescent="0.25">
      <c r="A378" t="s">
        <v>387</v>
      </c>
      <c r="B378">
        <v>1321660800</v>
      </c>
      <c r="C378">
        <v>1.011E-3</v>
      </c>
      <c r="D378">
        <v>1.2440000000000001E-3</v>
      </c>
      <c r="E378">
        <v>7.5500000000000003E-4</v>
      </c>
      <c r="F378">
        <v>9.4700000000000003E-4</v>
      </c>
    </row>
    <row r="379" spans="1:6" x14ac:dyDescent="0.25">
      <c r="A379" t="s">
        <v>388</v>
      </c>
      <c r="B379">
        <v>1322265600</v>
      </c>
      <c r="C379">
        <v>1.0169999999999999E-3</v>
      </c>
      <c r="D379">
        <v>1.24E-3</v>
      </c>
      <c r="E379">
        <v>7.9699999999999997E-4</v>
      </c>
      <c r="F379">
        <v>9.9299999999999996E-4</v>
      </c>
    </row>
    <row r="380" spans="1:6" x14ac:dyDescent="0.25">
      <c r="A380" t="s">
        <v>389</v>
      </c>
      <c r="B380">
        <v>1322870400</v>
      </c>
      <c r="C380">
        <v>1.0529999999999999E-3</v>
      </c>
      <c r="D380">
        <v>1.237E-3</v>
      </c>
      <c r="E380">
        <v>8.3699999999999996E-4</v>
      </c>
      <c r="F380">
        <v>1.0219999999999999E-3</v>
      </c>
    </row>
    <row r="381" spans="1:6" x14ac:dyDescent="0.25">
      <c r="A381" t="s">
        <v>390</v>
      </c>
      <c r="B381">
        <v>1323475200</v>
      </c>
      <c r="C381">
        <v>6.0599999999999998E-4</v>
      </c>
      <c r="D381">
        <v>1.227E-3</v>
      </c>
      <c r="E381">
        <v>7.9900000000000001E-4</v>
      </c>
      <c r="F381">
        <v>7.7899999999999996E-4</v>
      </c>
    </row>
    <row r="382" spans="1:6" x14ac:dyDescent="0.25">
      <c r="A382" t="s">
        <v>391</v>
      </c>
      <c r="B382">
        <v>1324080000</v>
      </c>
      <c r="C382">
        <v>9.9099999999999991E-4</v>
      </c>
      <c r="D382">
        <v>1.224E-3</v>
      </c>
      <c r="E382">
        <v>8.3000000000000001E-4</v>
      </c>
      <c r="F382">
        <v>9.0399999999999996E-4</v>
      </c>
    </row>
    <row r="383" spans="1:6" x14ac:dyDescent="0.25">
      <c r="A383" t="s">
        <v>392</v>
      </c>
      <c r="B383">
        <v>1324684800</v>
      </c>
      <c r="C383">
        <v>9.8999999999999999E-4</v>
      </c>
      <c r="D383">
        <v>1.2199999999999999E-3</v>
      </c>
      <c r="E383">
        <v>8.5499999999999997E-4</v>
      </c>
      <c r="F383">
        <v>9.5200000000000005E-4</v>
      </c>
    </row>
    <row r="384" spans="1:6" x14ac:dyDescent="0.25">
      <c r="A384" t="s">
        <v>393</v>
      </c>
      <c r="B384">
        <v>1325289600</v>
      </c>
      <c r="C384">
        <v>1.0369999999999999E-3</v>
      </c>
      <c r="D384">
        <v>1.217E-3</v>
      </c>
      <c r="E384">
        <v>8.83E-4</v>
      </c>
      <c r="F384">
        <v>9.990000000000001E-4</v>
      </c>
    </row>
    <row r="385" spans="1:6" x14ac:dyDescent="0.25">
      <c r="A385" t="s">
        <v>394</v>
      </c>
      <c r="B385">
        <v>1325894400</v>
      </c>
      <c r="C385">
        <v>1.0449999999999999E-3</v>
      </c>
      <c r="D385">
        <v>1.214E-3</v>
      </c>
      <c r="E385">
        <v>9.0799999999999995E-4</v>
      </c>
      <c r="F385">
        <v>1.021E-3</v>
      </c>
    </row>
    <row r="386" spans="1:6" x14ac:dyDescent="0.25">
      <c r="A386" t="s">
        <v>395</v>
      </c>
      <c r="B386">
        <v>1326499200</v>
      </c>
      <c r="C386">
        <v>9.9700000000000006E-4</v>
      </c>
      <c r="D386">
        <v>1.2110000000000001E-3</v>
      </c>
      <c r="E386">
        <v>9.2199999999999997E-4</v>
      </c>
      <c r="F386">
        <v>1.0020000000000001E-3</v>
      </c>
    </row>
    <row r="387" spans="1:6" x14ac:dyDescent="0.25">
      <c r="A387" t="s">
        <v>396</v>
      </c>
      <c r="B387">
        <v>1327104000</v>
      </c>
      <c r="C387">
        <v>9.0200000000000002E-4</v>
      </c>
      <c r="D387">
        <v>1.206E-3</v>
      </c>
      <c r="E387">
        <v>9.1699999999999995E-4</v>
      </c>
      <c r="F387">
        <v>9.2800000000000001E-4</v>
      </c>
    </row>
    <row r="388" spans="1:6" x14ac:dyDescent="0.25">
      <c r="A388" t="s">
        <v>397</v>
      </c>
      <c r="B388">
        <v>1327708800</v>
      </c>
      <c r="C388">
        <v>9.2699999999999998E-4</v>
      </c>
      <c r="D388">
        <v>1.2019999999999999E-3</v>
      </c>
      <c r="E388">
        <v>9.1799999999999998E-4</v>
      </c>
      <c r="F388">
        <v>9.1799999999999998E-4</v>
      </c>
    </row>
    <row r="389" spans="1:6" x14ac:dyDescent="0.25">
      <c r="A389" t="s">
        <v>398</v>
      </c>
      <c r="B389">
        <v>1328313600</v>
      </c>
      <c r="C389">
        <v>9.01E-4</v>
      </c>
      <c r="D389">
        <v>1.1969999999999999E-3</v>
      </c>
      <c r="E389">
        <v>9.1500000000000001E-4</v>
      </c>
      <c r="F389">
        <v>9.2500000000000004E-4</v>
      </c>
    </row>
    <row r="390" spans="1:6" x14ac:dyDescent="0.25">
      <c r="A390" t="s">
        <v>399</v>
      </c>
      <c r="B390">
        <v>1328918400</v>
      </c>
      <c r="C390">
        <v>9.4799999999999995E-4</v>
      </c>
      <c r="D390">
        <v>1.193E-3</v>
      </c>
      <c r="E390">
        <v>9.2000000000000003E-4</v>
      </c>
      <c r="F390">
        <v>9.3999999999999997E-4</v>
      </c>
    </row>
    <row r="391" spans="1:6" x14ac:dyDescent="0.25">
      <c r="A391" t="s">
        <v>400</v>
      </c>
      <c r="B391">
        <v>1329523200</v>
      </c>
      <c r="C391">
        <v>8.8699999999999998E-4</v>
      </c>
      <c r="D391">
        <v>1.188E-3</v>
      </c>
      <c r="E391">
        <v>9.1399999999999999E-4</v>
      </c>
      <c r="F391">
        <v>8.9800000000000004E-4</v>
      </c>
    </row>
    <row r="392" spans="1:6" x14ac:dyDescent="0.25">
      <c r="A392" t="s">
        <v>401</v>
      </c>
      <c r="B392">
        <v>1330128000</v>
      </c>
      <c r="C392">
        <v>5.5699999999999999E-4</v>
      </c>
      <c r="D392">
        <v>1.1789999999999999E-3</v>
      </c>
      <c r="E392">
        <v>8.5700000000000001E-4</v>
      </c>
      <c r="F392">
        <v>7.2800000000000002E-4</v>
      </c>
    </row>
    <row r="393" spans="1:6" x14ac:dyDescent="0.25">
      <c r="A393" t="s">
        <v>402</v>
      </c>
      <c r="B393">
        <v>1330732800</v>
      </c>
      <c r="C393">
        <v>1.0510000000000001E-3</v>
      </c>
      <c r="D393">
        <v>1.1770000000000001E-3</v>
      </c>
      <c r="E393">
        <v>8.8699999999999998E-4</v>
      </c>
      <c r="F393">
        <v>9.1100000000000003E-4</v>
      </c>
    </row>
    <row r="394" spans="1:6" x14ac:dyDescent="0.25">
      <c r="A394" t="s">
        <v>403</v>
      </c>
      <c r="B394">
        <v>1331334000</v>
      </c>
      <c r="C394">
        <v>9.5500000000000001E-4</v>
      </c>
      <c r="D394">
        <v>1.173E-3</v>
      </c>
      <c r="E394">
        <v>8.9800000000000004E-4</v>
      </c>
      <c r="F394">
        <v>9.3599999999999998E-4</v>
      </c>
    </row>
    <row r="395" spans="1:6" x14ac:dyDescent="0.25">
      <c r="A395" t="s">
        <v>404</v>
      </c>
      <c r="B395">
        <v>1331938800</v>
      </c>
      <c r="C395">
        <v>1.039E-3</v>
      </c>
      <c r="D395">
        <v>1.1709999999999999E-3</v>
      </c>
      <c r="E395">
        <v>9.2000000000000003E-4</v>
      </c>
      <c r="F395">
        <v>1E-3</v>
      </c>
    </row>
    <row r="396" spans="1:6" x14ac:dyDescent="0.25">
      <c r="A396" t="s">
        <v>405</v>
      </c>
      <c r="B396">
        <v>1332543600</v>
      </c>
      <c r="C396">
        <v>1.4189999999999999E-3</v>
      </c>
      <c r="D396">
        <v>1.175E-3</v>
      </c>
      <c r="E396">
        <v>1.0020000000000001E-3</v>
      </c>
      <c r="F396">
        <v>1.289E-3</v>
      </c>
    </row>
    <row r="397" spans="1:6" x14ac:dyDescent="0.25">
      <c r="A397" t="s">
        <v>406</v>
      </c>
      <c r="B397">
        <v>1333148400</v>
      </c>
      <c r="C397">
        <v>8.92E-4</v>
      </c>
      <c r="D397">
        <v>1.17E-3</v>
      </c>
      <c r="E397">
        <v>9.8299999999999993E-4</v>
      </c>
      <c r="F397">
        <v>1.049E-3</v>
      </c>
    </row>
    <row r="398" spans="1:6" x14ac:dyDescent="0.25">
      <c r="A398" t="s">
        <v>407</v>
      </c>
      <c r="B398">
        <v>1333753200</v>
      </c>
      <c r="C398">
        <v>8.4099999999999995E-4</v>
      </c>
      <c r="D398">
        <v>1.165E-3</v>
      </c>
      <c r="E398">
        <v>9.5799999999999998E-4</v>
      </c>
      <c r="F398">
        <v>9.0799999999999995E-4</v>
      </c>
    </row>
    <row r="399" spans="1:6" x14ac:dyDescent="0.25">
      <c r="A399" t="s">
        <v>408</v>
      </c>
      <c r="B399">
        <v>1334358000</v>
      </c>
      <c r="C399">
        <v>7.8799999999999996E-4</v>
      </c>
      <c r="D399">
        <v>1.1590000000000001E-3</v>
      </c>
      <c r="E399">
        <v>9.3400000000000004E-4</v>
      </c>
      <c r="F399">
        <v>8.9400000000000005E-4</v>
      </c>
    </row>
    <row r="400" spans="1:6" x14ac:dyDescent="0.25">
      <c r="A400" t="s">
        <v>409</v>
      </c>
      <c r="B400">
        <v>1334962800</v>
      </c>
      <c r="C400">
        <v>1.312E-3</v>
      </c>
      <c r="D400">
        <v>1.1609999999999999E-3</v>
      </c>
      <c r="E400">
        <v>9.8999999999999999E-4</v>
      </c>
      <c r="F400">
        <v>1.0820000000000001E-3</v>
      </c>
    </row>
    <row r="401" spans="1:6" x14ac:dyDescent="0.25">
      <c r="A401" t="s">
        <v>410</v>
      </c>
      <c r="B401">
        <v>1335567600</v>
      </c>
      <c r="C401">
        <v>7.3700000000000002E-4</v>
      </c>
      <c r="D401">
        <v>1.155E-3</v>
      </c>
      <c r="E401">
        <v>9.4600000000000001E-4</v>
      </c>
      <c r="F401">
        <v>8.2299999999999995E-4</v>
      </c>
    </row>
    <row r="402" spans="1:6" x14ac:dyDescent="0.25">
      <c r="A402" t="s">
        <v>411</v>
      </c>
      <c r="B402">
        <v>1336172400</v>
      </c>
      <c r="C402">
        <v>2.9599999999999998E-4</v>
      </c>
      <c r="D402">
        <v>1.142E-3</v>
      </c>
      <c r="E402">
        <v>8.4099999999999995E-4</v>
      </c>
      <c r="F402">
        <v>5.1800000000000001E-4</v>
      </c>
    </row>
    <row r="403" spans="1:6" x14ac:dyDescent="0.25">
      <c r="A403" t="s">
        <v>412</v>
      </c>
      <c r="B403">
        <v>1336777200</v>
      </c>
      <c r="C403">
        <v>7.1900000000000002E-4</v>
      </c>
      <c r="D403">
        <v>1.1349999999999999E-3</v>
      </c>
      <c r="E403">
        <v>8.2600000000000002E-4</v>
      </c>
      <c r="F403">
        <v>7.2400000000000003E-4</v>
      </c>
    </row>
    <row r="404" spans="1:6" x14ac:dyDescent="0.25">
      <c r="A404" t="s">
        <v>413</v>
      </c>
      <c r="B404">
        <v>1337382000</v>
      </c>
      <c r="C404">
        <v>4.26E-4</v>
      </c>
      <c r="D404">
        <v>1.124E-3</v>
      </c>
      <c r="E404">
        <v>7.6099999999999996E-4</v>
      </c>
      <c r="F404">
        <v>5.3600000000000002E-4</v>
      </c>
    </row>
    <row r="405" spans="1:6" x14ac:dyDescent="0.25">
      <c r="A405" t="s">
        <v>414</v>
      </c>
      <c r="B405">
        <v>1337986800</v>
      </c>
      <c r="C405">
        <v>1.01E-3</v>
      </c>
      <c r="D405">
        <v>1.122E-3</v>
      </c>
      <c r="E405">
        <v>8.0199999999999998E-4</v>
      </c>
      <c r="F405">
        <v>8.3100000000000003E-4</v>
      </c>
    </row>
    <row r="406" spans="1:6" x14ac:dyDescent="0.25">
      <c r="A406" t="s">
        <v>415</v>
      </c>
      <c r="B406">
        <v>1338591600</v>
      </c>
      <c r="C406">
        <v>1.1329999999999999E-3</v>
      </c>
      <c r="D406">
        <v>1.122E-3</v>
      </c>
      <c r="E406">
        <v>8.5400000000000005E-4</v>
      </c>
      <c r="F406">
        <v>1.0089999999999999E-3</v>
      </c>
    </row>
    <row r="407" spans="1:6" x14ac:dyDescent="0.25">
      <c r="A407" t="s">
        <v>416</v>
      </c>
      <c r="B407">
        <v>1339196400</v>
      </c>
      <c r="C407">
        <v>1.134E-3</v>
      </c>
      <c r="D407">
        <v>1.122E-3</v>
      </c>
      <c r="E407">
        <v>8.9800000000000004E-4</v>
      </c>
      <c r="F407">
        <v>1.073E-3</v>
      </c>
    </row>
    <row r="408" spans="1:6" x14ac:dyDescent="0.25">
      <c r="A408" t="s">
        <v>417</v>
      </c>
      <c r="B408">
        <v>1339801200</v>
      </c>
      <c r="C408">
        <v>9.9099999999999991E-4</v>
      </c>
      <c r="D408">
        <v>1.1199999999999999E-3</v>
      </c>
      <c r="E408">
        <v>9.1299999999999997E-4</v>
      </c>
      <c r="F408">
        <v>1.0330000000000001E-3</v>
      </c>
    </row>
    <row r="409" spans="1:6" x14ac:dyDescent="0.25">
      <c r="A409" t="s">
        <v>418</v>
      </c>
      <c r="B409">
        <v>1340406000</v>
      </c>
      <c r="C409">
        <v>1.2290000000000001E-3</v>
      </c>
      <c r="D409">
        <v>1.122E-3</v>
      </c>
      <c r="E409">
        <v>9.6299999999999999E-4</v>
      </c>
      <c r="F409">
        <v>1.1440000000000001E-3</v>
      </c>
    </row>
    <row r="410" spans="1:6" x14ac:dyDescent="0.25">
      <c r="A410" t="s">
        <v>419</v>
      </c>
      <c r="B410">
        <v>1341010800</v>
      </c>
      <c r="C410">
        <v>1.191E-3</v>
      </c>
      <c r="D410">
        <v>1.1230000000000001E-3</v>
      </c>
      <c r="E410">
        <v>9.990000000000001E-4</v>
      </c>
      <c r="F410">
        <v>1.1709999999999999E-3</v>
      </c>
    </row>
    <row r="411" spans="1:6" x14ac:dyDescent="0.25">
      <c r="A411" t="s">
        <v>420</v>
      </c>
      <c r="B411">
        <v>1341615600</v>
      </c>
      <c r="C411">
        <v>1.183E-3</v>
      </c>
      <c r="D411">
        <v>1.124E-3</v>
      </c>
      <c r="E411">
        <v>1.0269999999999999E-3</v>
      </c>
      <c r="F411">
        <v>1.17E-3</v>
      </c>
    </row>
    <row r="412" spans="1:6" x14ac:dyDescent="0.25">
      <c r="A412" t="s">
        <v>423</v>
      </c>
      <c r="B412">
        <v>1342220400</v>
      </c>
      <c r="C412">
        <v>9.8799999999999995E-4</v>
      </c>
      <c r="D412">
        <v>1.122E-3</v>
      </c>
      <c r="E412">
        <v>1.021E-3</v>
      </c>
      <c r="F412">
        <v>1.0740000000000001E-3</v>
      </c>
    </row>
    <row r="413" spans="1:6" x14ac:dyDescent="0.25">
      <c r="A413" t="s">
        <v>424</v>
      </c>
      <c r="B413">
        <v>1342305901</v>
      </c>
      <c r="C413">
        <v>8.8699999999999998E-4</v>
      </c>
      <c r="D413">
        <v>1.121E-3</v>
      </c>
      <c r="E413">
        <v>1.0169999999999999E-3</v>
      </c>
      <c r="F413">
        <v>1.0510000000000001E-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13"/>
  <sheetViews>
    <sheetView workbookViewId="0"/>
    <sheetView workbookViewId="1"/>
  </sheetViews>
  <sheetFormatPr defaultColWidth="8.85546875" defaultRowHeight="15" x14ac:dyDescent="0.25"/>
  <sheetData>
    <row r="2" spans="1:6" x14ac:dyDescent="0.25">
      <c r="A2" t="s">
        <v>7</v>
      </c>
      <c r="B2" t="s">
        <v>426</v>
      </c>
    </row>
    <row r="4" spans="1:6" x14ac:dyDescent="0.25">
      <c r="A4" t="s">
        <v>9</v>
      </c>
      <c r="B4" t="s">
        <v>10</v>
      </c>
    </row>
    <row r="6" spans="1:6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8" spans="1:6" x14ac:dyDescent="0.25">
      <c r="A8" t="s">
        <v>17</v>
      </c>
      <c r="B8">
        <v>1097881200</v>
      </c>
      <c r="C8">
        <v>0</v>
      </c>
      <c r="D8">
        <v>0</v>
      </c>
      <c r="E8">
        <v>0</v>
      </c>
      <c r="F8">
        <v>0</v>
      </c>
    </row>
    <row r="9" spans="1:6" x14ac:dyDescent="0.25">
      <c r="A9" t="s">
        <v>18</v>
      </c>
      <c r="B9">
        <v>1098486000</v>
      </c>
      <c r="C9">
        <v>3.9999999999999998E-6</v>
      </c>
      <c r="D9">
        <v>0</v>
      </c>
      <c r="E9">
        <v>9.9999999999999995E-7</v>
      </c>
      <c r="F9">
        <v>1.9999999999999999E-6</v>
      </c>
    </row>
    <row r="10" spans="1:6" x14ac:dyDescent="0.25">
      <c r="A10" t="s">
        <v>19</v>
      </c>
      <c r="B10">
        <v>1099094400</v>
      </c>
      <c r="C10">
        <v>1.9999999999999999E-6</v>
      </c>
      <c r="D10">
        <v>0</v>
      </c>
      <c r="E10">
        <v>9.9999999999999995E-7</v>
      </c>
      <c r="F10">
        <v>1.9999999999999999E-6</v>
      </c>
    </row>
    <row r="11" spans="1:6" x14ac:dyDescent="0.25">
      <c r="A11" t="s">
        <v>20</v>
      </c>
      <c r="B11">
        <v>1099699200</v>
      </c>
      <c r="C11">
        <v>9.9999999999999995E-7</v>
      </c>
      <c r="D11">
        <v>0</v>
      </c>
      <c r="E11">
        <v>9.9999999999999995E-7</v>
      </c>
      <c r="F11">
        <v>9.9999999999999995E-7</v>
      </c>
    </row>
    <row r="12" spans="1:6" x14ac:dyDescent="0.25">
      <c r="A12" t="s">
        <v>21</v>
      </c>
      <c r="B12">
        <v>1100304000</v>
      </c>
      <c r="C12">
        <v>0</v>
      </c>
      <c r="D12">
        <v>0</v>
      </c>
      <c r="E12">
        <v>9.9999999999999995E-7</v>
      </c>
      <c r="F12">
        <v>9.9999999999999995E-7</v>
      </c>
    </row>
    <row r="13" spans="1:6" x14ac:dyDescent="0.25">
      <c r="A13" t="s">
        <v>22</v>
      </c>
      <c r="B13">
        <v>1100908800</v>
      </c>
      <c r="C13">
        <v>9.9999999999999995E-7</v>
      </c>
      <c r="D13">
        <v>0</v>
      </c>
      <c r="E13">
        <v>9.9999999999999995E-7</v>
      </c>
      <c r="F13">
        <v>9.9999999999999995E-7</v>
      </c>
    </row>
    <row r="14" spans="1:6" x14ac:dyDescent="0.25">
      <c r="A14" t="s">
        <v>23</v>
      </c>
      <c r="B14">
        <v>1101513600</v>
      </c>
      <c r="C14">
        <v>3.9999999999999998E-6</v>
      </c>
      <c r="D14">
        <v>0</v>
      </c>
      <c r="E14">
        <v>9.9999999999999995E-7</v>
      </c>
      <c r="F14">
        <v>3.0000000000000001E-6</v>
      </c>
    </row>
    <row r="15" spans="1:6" x14ac:dyDescent="0.25">
      <c r="A15" t="s">
        <v>24</v>
      </c>
      <c r="B15">
        <v>1102118400</v>
      </c>
      <c r="C15">
        <v>1.7E-5</v>
      </c>
      <c r="D15">
        <v>0</v>
      </c>
      <c r="E15">
        <v>3.9999999999999998E-6</v>
      </c>
      <c r="F15">
        <v>1.2999999999999999E-5</v>
      </c>
    </row>
    <row r="16" spans="1:6" x14ac:dyDescent="0.25">
      <c r="A16" t="s">
        <v>25</v>
      </c>
      <c r="B16">
        <v>1102723200</v>
      </c>
      <c r="C16">
        <v>6.7999999999999999E-5</v>
      </c>
      <c r="D16">
        <v>9.9999999999999995E-7</v>
      </c>
      <c r="E16">
        <v>1.4E-5</v>
      </c>
      <c r="F16">
        <v>4.0000000000000003E-5</v>
      </c>
    </row>
    <row r="17" spans="1:6" x14ac:dyDescent="0.25">
      <c r="A17" t="s">
        <v>26</v>
      </c>
      <c r="B17">
        <v>1103328000</v>
      </c>
      <c r="C17">
        <v>9.0000000000000002E-6</v>
      </c>
      <c r="D17">
        <v>1.9999999999999999E-6</v>
      </c>
      <c r="E17">
        <v>1.2999999999999999E-5</v>
      </c>
      <c r="F17">
        <v>2.1999999999999999E-5</v>
      </c>
    </row>
    <row r="18" spans="1:6" x14ac:dyDescent="0.25">
      <c r="A18" t="s">
        <v>27</v>
      </c>
      <c r="B18">
        <v>1103932800</v>
      </c>
      <c r="C18">
        <v>6.9999999999999999E-6</v>
      </c>
      <c r="D18">
        <v>1.9999999999999999E-6</v>
      </c>
      <c r="E18">
        <v>1.2E-5</v>
      </c>
      <c r="F18">
        <v>1.4E-5</v>
      </c>
    </row>
    <row r="19" spans="1:6" x14ac:dyDescent="0.25">
      <c r="A19" t="s">
        <v>28</v>
      </c>
      <c r="B19">
        <v>1104537600</v>
      </c>
      <c r="C19">
        <v>9.0000000000000006E-5</v>
      </c>
      <c r="D19">
        <v>3.0000000000000001E-6</v>
      </c>
      <c r="E19">
        <v>2.4000000000000001E-5</v>
      </c>
      <c r="F19">
        <v>5.1999999999999997E-5</v>
      </c>
    </row>
    <row r="20" spans="1:6" x14ac:dyDescent="0.25">
      <c r="A20" t="s">
        <v>29</v>
      </c>
      <c r="B20">
        <v>1105142400</v>
      </c>
      <c r="C20">
        <v>6.7000000000000002E-5</v>
      </c>
      <c r="D20">
        <v>3.9999999999999998E-6</v>
      </c>
      <c r="E20">
        <v>3.1000000000000001E-5</v>
      </c>
      <c r="F20">
        <v>6.0999999999999999E-5</v>
      </c>
    </row>
    <row r="21" spans="1:6" x14ac:dyDescent="0.25">
      <c r="A21" t="s">
        <v>30</v>
      </c>
      <c r="B21">
        <v>1105747200</v>
      </c>
      <c r="C21">
        <v>6.0000000000000002E-5</v>
      </c>
      <c r="D21">
        <v>5.0000000000000004E-6</v>
      </c>
      <c r="E21">
        <v>3.6000000000000001E-5</v>
      </c>
      <c r="F21">
        <v>5.8999999999999998E-5</v>
      </c>
    </row>
    <row r="22" spans="1:6" x14ac:dyDescent="0.25">
      <c r="A22" t="s">
        <v>31</v>
      </c>
      <c r="B22">
        <v>1106352000</v>
      </c>
      <c r="C22">
        <v>6.4999999999999994E-5</v>
      </c>
      <c r="D22">
        <v>6.0000000000000002E-6</v>
      </c>
      <c r="E22">
        <v>4.0000000000000003E-5</v>
      </c>
      <c r="F22">
        <v>5.3999999999999998E-5</v>
      </c>
    </row>
    <row r="23" spans="1:6" x14ac:dyDescent="0.25">
      <c r="A23" t="s">
        <v>32</v>
      </c>
      <c r="B23">
        <v>1106956800</v>
      </c>
      <c r="C23">
        <v>9.9999999999999995E-7</v>
      </c>
      <c r="D23">
        <v>6.0000000000000002E-6</v>
      </c>
      <c r="E23">
        <v>3.4E-5</v>
      </c>
      <c r="F23">
        <v>2.3E-5</v>
      </c>
    </row>
    <row r="24" spans="1:6" x14ac:dyDescent="0.25">
      <c r="A24" t="s">
        <v>33</v>
      </c>
      <c r="B24">
        <v>1107561600</v>
      </c>
      <c r="C24">
        <v>9.9999999999999995E-7</v>
      </c>
      <c r="D24">
        <v>6.0000000000000002E-6</v>
      </c>
      <c r="E24">
        <v>2.8E-5</v>
      </c>
      <c r="F24">
        <v>1.0000000000000001E-5</v>
      </c>
    </row>
    <row r="25" spans="1:6" x14ac:dyDescent="0.25">
      <c r="A25" t="s">
        <v>34</v>
      </c>
      <c r="B25">
        <v>1108166400</v>
      </c>
      <c r="C25">
        <v>1.9889999999999999E-3</v>
      </c>
      <c r="D25">
        <v>3.6000000000000001E-5</v>
      </c>
      <c r="E25">
        <v>3.2000000000000003E-4</v>
      </c>
      <c r="F25">
        <v>7.9299999999999998E-4</v>
      </c>
    </row>
    <row r="26" spans="1:6" x14ac:dyDescent="0.25">
      <c r="A26" t="s">
        <v>35</v>
      </c>
      <c r="B26">
        <v>1108771200</v>
      </c>
      <c r="C26">
        <v>1.9999999999999999E-6</v>
      </c>
      <c r="D26">
        <v>3.4999999999999997E-5</v>
      </c>
      <c r="E26">
        <v>2.6899999999999998E-4</v>
      </c>
      <c r="F26">
        <v>3.3500000000000001E-4</v>
      </c>
    </row>
    <row r="27" spans="1:6" x14ac:dyDescent="0.25">
      <c r="A27" t="s">
        <v>36</v>
      </c>
      <c r="B27">
        <v>1109376000</v>
      </c>
      <c r="C27">
        <v>5.0000000000000004E-6</v>
      </c>
      <c r="D27">
        <v>3.4999999999999997E-5</v>
      </c>
      <c r="E27">
        <v>2.2699999999999999E-4</v>
      </c>
      <c r="F27">
        <v>1.44E-4</v>
      </c>
    </row>
    <row r="28" spans="1:6" x14ac:dyDescent="0.25">
      <c r="A28" t="s">
        <v>37</v>
      </c>
      <c r="B28">
        <v>1109980800</v>
      </c>
      <c r="C28">
        <v>3.9999999999999998E-6</v>
      </c>
      <c r="D28">
        <v>3.4E-5</v>
      </c>
      <c r="E28">
        <v>1.9100000000000001E-4</v>
      </c>
      <c r="F28">
        <v>6.2000000000000003E-5</v>
      </c>
    </row>
    <row r="29" spans="1:6" x14ac:dyDescent="0.25">
      <c r="A29" t="s">
        <v>38</v>
      </c>
      <c r="B29">
        <v>1110582000</v>
      </c>
      <c r="C29">
        <v>1.9999999999999999E-6</v>
      </c>
      <c r="D29">
        <v>3.4E-5</v>
      </c>
      <c r="E29">
        <v>1.6100000000000001E-4</v>
      </c>
      <c r="F29">
        <v>2.6999999999999999E-5</v>
      </c>
    </row>
    <row r="30" spans="1:6" x14ac:dyDescent="0.25">
      <c r="A30" t="s">
        <v>39</v>
      </c>
      <c r="B30">
        <v>1111186800</v>
      </c>
      <c r="C30">
        <v>9.9999999999999995E-7</v>
      </c>
      <c r="D30">
        <v>3.3000000000000003E-5</v>
      </c>
      <c r="E30">
        <v>1.35E-4</v>
      </c>
      <c r="F30">
        <v>1.2E-5</v>
      </c>
    </row>
    <row r="31" spans="1:6" x14ac:dyDescent="0.25">
      <c r="A31" t="s">
        <v>40</v>
      </c>
      <c r="B31">
        <v>1111791600</v>
      </c>
      <c r="C31">
        <v>9.9999999999999995E-7</v>
      </c>
      <c r="D31">
        <v>3.3000000000000003E-5</v>
      </c>
      <c r="E31">
        <v>1.1400000000000001E-4</v>
      </c>
      <c r="F31">
        <v>6.0000000000000002E-6</v>
      </c>
    </row>
    <row r="32" spans="1:6" x14ac:dyDescent="0.25">
      <c r="A32" t="s">
        <v>41</v>
      </c>
      <c r="B32">
        <v>1112396400</v>
      </c>
      <c r="C32">
        <v>6.0000000000000002E-6</v>
      </c>
      <c r="D32">
        <v>3.3000000000000003E-5</v>
      </c>
      <c r="E32">
        <v>9.6000000000000002E-5</v>
      </c>
      <c r="F32">
        <v>6.0000000000000002E-6</v>
      </c>
    </row>
    <row r="33" spans="1:6" x14ac:dyDescent="0.25">
      <c r="A33" t="s">
        <v>42</v>
      </c>
      <c r="B33">
        <v>1113001200</v>
      </c>
      <c r="C33">
        <v>5.0000000000000004E-6</v>
      </c>
      <c r="D33">
        <v>3.1999999999999999E-5</v>
      </c>
      <c r="E33">
        <v>8.2000000000000001E-5</v>
      </c>
      <c r="F33">
        <v>6.0000000000000002E-6</v>
      </c>
    </row>
    <row r="34" spans="1:6" x14ac:dyDescent="0.25">
      <c r="A34" t="s">
        <v>43</v>
      </c>
      <c r="B34">
        <v>1113606000</v>
      </c>
      <c r="C34">
        <v>6.0000000000000002E-6</v>
      </c>
      <c r="D34">
        <v>3.1999999999999999E-5</v>
      </c>
      <c r="E34">
        <v>6.8999999999999997E-5</v>
      </c>
      <c r="F34">
        <v>5.0000000000000004E-6</v>
      </c>
    </row>
    <row r="35" spans="1:6" x14ac:dyDescent="0.25">
      <c r="A35" t="s">
        <v>44</v>
      </c>
      <c r="B35">
        <v>1114210800</v>
      </c>
      <c r="C35">
        <v>7.9999999999999996E-6</v>
      </c>
      <c r="D35">
        <v>3.1000000000000001E-5</v>
      </c>
      <c r="E35">
        <v>5.8999999999999998E-5</v>
      </c>
      <c r="F35">
        <v>6.0000000000000002E-6</v>
      </c>
    </row>
    <row r="36" spans="1:6" x14ac:dyDescent="0.25">
      <c r="A36" t="s">
        <v>45</v>
      </c>
      <c r="B36">
        <v>1114815600</v>
      </c>
      <c r="C36">
        <v>6.0000000000000002E-6</v>
      </c>
      <c r="D36">
        <v>3.1000000000000001E-5</v>
      </c>
      <c r="E36">
        <v>5.1E-5</v>
      </c>
      <c r="F36">
        <v>6.0000000000000002E-6</v>
      </c>
    </row>
    <row r="37" spans="1:6" x14ac:dyDescent="0.25">
      <c r="A37" t="s">
        <v>46</v>
      </c>
      <c r="B37">
        <v>1115420400</v>
      </c>
      <c r="C37">
        <v>3.0000000000000001E-6</v>
      </c>
      <c r="D37">
        <v>3.0000000000000001E-5</v>
      </c>
      <c r="E37">
        <v>4.3000000000000002E-5</v>
      </c>
      <c r="F37">
        <v>3.9999999999999998E-6</v>
      </c>
    </row>
    <row r="38" spans="1:6" x14ac:dyDescent="0.25">
      <c r="A38" t="s">
        <v>47</v>
      </c>
      <c r="B38">
        <v>1116025200</v>
      </c>
      <c r="C38">
        <v>7.9999999999999996E-6</v>
      </c>
      <c r="D38">
        <v>3.0000000000000001E-5</v>
      </c>
      <c r="E38">
        <v>3.6999999999999998E-5</v>
      </c>
      <c r="F38">
        <v>6.0000000000000002E-6</v>
      </c>
    </row>
    <row r="39" spans="1:6" x14ac:dyDescent="0.25">
      <c r="A39" t="s">
        <v>48</v>
      </c>
      <c r="B39">
        <v>1116630000</v>
      </c>
      <c r="C39">
        <v>1.1E-5</v>
      </c>
      <c r="D39">
        <v>3.0000000000000001E-5</v>
      </c>
      <c r="E39">
        <v>3.3000000000000003E-5</v>
      </c>
      <c r="F39">
        <v>9.0000000000000002E-6</v>
      </c>
    </row>
    <row r="40" spans="1:6" x14ac:dyDescent="0.25">
      <c r="A40" t="s">
        <v>49</v>
      </c>
      <c r="B40">
        <v>1117234800</v>
      </c>
      <c r="C40">
        <v>5.0000000000000004E-6</v>
      </c>
      <c r="D40">
        <v>2.9E-5</v>
      </c>
      <c r="E40">
        <v>2.9E-5</v>
      </c>
      <c r="F40">
        <v>6.0000000000000002E-6</v>
      </c>
    </row>
    <row r="41" spans="1:6" x14ac:dyDescent="0.25">
      <c r="A41" t="s">
        <v>50</v>
      </c>
      <c r="B41">
        <v>1117839600</v>
      </c>
      <c r="C41">
        <v>1.9999999999999999E-6</v>
      </c>
      <c r="D41">
        <v>2.9E-5</v>
      </c>
      <c r="E41">
        <v>2.4000000000000001E-5</v>
      </c>
      <c r="F41">
        <v>3.9999999999999998E-6</v>
      </c>
    </row>
    <row r="42" spans="1:6" x14ac:dyDescent="0.25">
      <c r="A42" t="s">
        <v>51</v>
      </c>
      <c r="B42">
        <v>1118444400</v>
      </c>
      <c r="C42">
        <v>3.0000000000000001E-5</v>
      </c>
      <c r="D42">
        <v>2.9E-5</v>
      </c>
      <c r="E42">
        <v>2.5000000000000001E-5</v>
      </c>
      <c r="F42">
        <v>2.0000000000000002E-5</v>
      </c>
    </row>
    <row r="43" spans="1:6" x14ac:dyDescent="0.25">
      <c r="A43" t="s">
        <v>52</v>
      </c>
      <c r="B43">
        <v>1119049200</v>
      </c>
      <c r="C43">
        <v>1.5E-5</v>
      </c>
      <c r="D43">
        <v>2.9E-5</v>
      </c>
      <c r="E43">
        <v>2.4000000000000001E-5</v>
      </c>
      <c r="F43">
        <v>1.5E-5</v>
      </c>
    </row>
    <row r="44" spans="1:6" x14ac:dyDescent="0.25">
      <c r="A44" t="s">
        <v>53</v>
      </c>
      <c r="B44">
        <v>1119654000</v>
      </c>
      <c r="C44">
        <v>1.9999999999999999E-6</v>
      </c>
      <c r="D44">
        <v>2.8E-5</v>
      </c>
      <c r="E44">
        <v>2.0000000000000002E-5</v>
      </c>
      <c r="F44">
        <v>7.9999999999999996E-6</v>
      </c>
    </row>
    <row r="45" spans="1:6" x14ac:dyDescent="0.25">
      <c r="A45" t="s">
        <v>54</v>
      </c>
      <c r="B45">
        <v>1120258800</v>
      </c>
      <c r="C45">
        <v>3.0000000000000001E-6</v>
      </c>
      <c r="D45">
        <v>2.8E-5</v>
      </c>
      <c r="E45">
        <v>1.7E-5</v>
      </c>
      <c r="F45">
        <v>5.0000000000000004E-6</v>
      </c>
    </row>
    <row r="46" spans="1:6" x14ac:dyDescent="0.25">
      <c r="A46" t="s">
        <v>55</v>
      </c>
      <c r="B46">
        <v>1120863600</v>
      </c>
      <c r="C46">
        <v>3.8000000000000002E-5</v>
      </c>
      <c r="D46">
        <v>2.8E-5</v>
      </c>
      <c r="E46">
        <v>2.0999999999999999E-5</v>
      </c>
      <c r="F46">
        <v>2.8E-5</v>
      </c>
    </row>
    <row r="47" spans="1:6" x14ac:dyDescent="0.25">
      <c r="A47" t="s">
        <v>56</v>
      </c>
      <c r="B47">
        <v>1121468400</v>
      </c>
      <c r="C47">
        <v>1.2E-5</v>
      </c>
      <c r="D47">
        <v>2.8E-5</v>
      </c>
      <c r="E47">
        <v>1.9000000000000001E-5</v>
      </c>
      <c r="F47">
        <v>1.8E-5</v>
      </c>
    </row>
    <row r="48" spans="1:6" x14ac:dyDescent="0.25">
      <c r="A48" t="s">
        <v>57</v>
      </c>
      <c r="B48">
        <v>1122073200</v>
      </c>
      <c r="C48">
        <v>1.9999999999999999E-6</v>
      </c>
      <c r="D48">
        <v>2.8E-5</v>
      </c>
      <c r="E48">
        <v>1.7E-5</v>
      </c>
      <c r="F48">
        <v>9.0000000000000002E-6</v>
      </c>
    </row>
    <row r="49" spans="1:6" x14ac:dyDescent="0.25">
      <c r="A49" t="s">
        <v>58</v>
      </c>
      <c r="B49">
        <v>1122678000</v>
      </c>
      <c r="C49">
        <v>9.9999999999999995E-7</v>
      </c>
      <c r="D49">
        <v>2.6999999999999999E-5</v>
      </c>
      <c r="E49">
        <v>1.4E-5</v>
      </c>
      <c r="F49">
        <v>3.9999999999999998E-6</v>
      </c>
    </row>
    <row r="50" spans="1:6" x14ac:dyDescent="0.25">
      <c r="A50" t="s">
        <v>59</v>
      </c>
      <c r="B50">
        <v>1123282800</v>
      </c>
      <c r="C50">
        <v>3.0000000000000001E-6</v>
      </c>
      <c r="D50">
        <v>2.6999999999999999E-5</v>
      </c>
      <c r="E50">
        <v>1.2E-5</v>
      </c>
      <c r="F50">
        <v>3.0000000000000001E-6</v>
      </c>
    </row>
    <row r="51" spans="1:6" x14ac:dyDescent="0.25">
      <c r="A51" t="s">
        <v>60</v>
      </c>
      <c r="B51">
        <v>1123887600</v>
      </c>
      <c r="C51">
        <v>0</v>
      </c>
      <c r="D51">
        <v>2.5999999999999998E-5</v>
      </c>
      <c r="E51">
        <v>1.0000000000000001E-5</v>
      </c>
      <c r="F51">
        <v>9.9999999999999995E-7</v>
      </c>
    </row>
    <row r="52" spans="1:6" x14ac:dyDescent="0.25">
      <c r="A52" t="s">
        <v>61</v>
      </c>
      <c r="B52">
        <v>1124492400</v>
      </c>
      <c r="C52">
        <v>0</v>
      </c>
      <c r="D52">
        <v>2.5999999999999998E-5</v>
      </c>
      <c r="E52">
        <v>9.0000000000000002E-6</v>
      </c>
      <c r="F52">
        <v>9.9999999999999995E-7</v>
      </c>
    </row>
    <row r="53" spans="1:6" x14ac:dyDescent="0.25">
      <c r="A53" t="s">
        <v>62</v>
      </c>
      <c r="B53">
        <v>1125097200</v>
      </c>
      <c r="C53">
        <v>0</v>
      </c>
      <c r="D53">
        <v>2.5999999999999998E-5</v>
      </c>
      <c r="E53">
        <v>6.9999999999999999E-6</v>
      </c>
      <c r="F53">
        <v>0</v>
      </c>
    </row>
    <row r="54" spans="1:6" x14ac:dyDescent="0.25">
      <c r="A54" t="s">
        <v>63</v>
      </c>
      <c r="B54">
        <v>1125702000</v>
      </c>
      <c r="C54">
        <v>0</v>
      </c>
      <c r="D54">
        <v>2.5000000000000001E-5</v>
      </c>
      <c r="E54">
        <v>6.0000000000000002E-6</v>
      </c>
      <c r="F54">
        <v>0</v>
      </c>
    </row>
    <row r="55" spans="1:6" x14ac:dyDescent="0.25">
      <c r="A55" t="s">
        <v>64</v>
      </c>
      <c r="B55">
        <v>1126306800</v>
      </c>
      <c r="C55">
        <v>0</v>
      </c>
      <c r="D55">
        <v>2.5000000000000001E-5</v>
      </c>
      <c r="E55">
        <v>5.0000000000000004E-6</v>
      </c>
      <c r="F55">
        <v>0</v>
      </c>
    </row>
    <row r="56" spans="1:6" x14ac:dyDescent="0.25">
      <c r="A56" t="s">
        <v>65</v>
      </c>
      <c r="B56">
        <v>1126911600</v>
      </c>
      <c r="C56">
        <v>0</v>
      </c>
      <c r="D56">
        <v>2.4000000000000001E-5</v>
      </c>
      <c r="E56">
        <v>3.9999999999999998E-6</v>
      </c>
      <c r="F56">
        <v>0</v>
      </c>
    </row>
    <row r="57" spans="1:6" x14ac:dyDescent="0.25">
      <c r="A57" t="s">
        <v>66</v>
      </c>
      <c r="B57">
        <v>1127516400</v>
      </c>
      <c r="C57">
        <v>0</v>
      </c>
      <c r="D57">
        <v>2.4000000000000001E-5</v>
      </c>
      <c r="E57">
        <v>3.9999999999999998E-6</v>
      </c>
      <c r="F57">
        <v>0</v>
      </c>
    </row>
    <row r="58" spans="1:6" x14ac:dyDescent="0.25">
      <c r="A58" t="s">
        <v>67</v>
      </c>
      <c r="B58">
        <v>1128121200</v>
      </c>
      <c r="C58">
        <v>0</v>
      </c>
      <c r="D58">
        <v>2.4000000000000001E-5</v>
      </c>
      <c r="E58">
        <v>3.0000000000000001E-6</v>
      </c>
      <c r="F58">
        <v>0</v>
      </c>
    </row>
    <row r="59" spans="1:6" x14ac:dyDescent="0.25">
      <c r="A59" t="s">
        <v>68</v>
      </c>
      <c r="B59">
        <v>1128726000</v>
      </c>
      <c r="C59">
        <v>0</v>
      </c>
      <c r="D59">
        <v>2.3E-5</v>
      </c>
      <c r="E59">
        <v>3.0000000000000001E-6</v>
      </c>
      <c r="F59">
        <v>0</v>
      </c>
    </row>
    <row r="60" spans="1:6" x14ac:dyDescent="0.25">
      <c r="A60" t="s">
        <v>69</v>
      </c>
      <c r="B60">
        <v>1129330800</v>
      </c>
      <c r="C60">
        <v>0</v>
      </c>
      <c r="D60">
        <v>2.3E-5</v>
      </c>
      <c r="E60">
        <v>1.9999999999999999E-6</v>
      </c>
      <c r="F60">
        <v>9.9999999999999995E-7</v>
      </c>
    </row>
    <row r="61" spans="1:6" x14ac:dyDescent="0.25">
      <c r="A61" t="s">
        <v>70</v>
      </c>
      <c r="B61">
        <v>1129935600</v>
      </c>
      <c r="C61">
        <v>9.9999999999999995E-7</v>
      </c>
      <c r="D61">
        <v>2.3E-5</v>
      </c>
      <c r="E61">
        <v>1.9999999999999999E-6</v>
      </c>
      <c r="F61">
        <v>9.9999999999999995E-7</v>
      </c>
    </row>
    <row r="62" spans="1:6" x14ac:dyDescent="0.25">
      <c r="A62" t="s">
        <v>71</v>
      </c>
      <c r="B62">
        <v>1130540400</v>
      </c>
      <c r="C62">
        <v>0</v>
      </c>
      <c r="D62">
        <v>2.1999999999999999E-5</v>
      </c>
      <c r="E62">
        <v>1.9999999999999999E-6</v>
      </c>
      <c r="F62">
        <v>9.9999999999999995E-7</v>
      </c>
    </row>
    <row r="63" spans="1:6" x14ac:dyDescent="0.25">
      <c r="A63" t="s">
        <v>72</v>
      </c>
      <c r="B63">
        <v>1131148800</v>
      </c>
      <c r="C63">
        <v>9.9999999999999995E-7</v>
      </c>
      <c r="D63">
        <v>2.1999999999999999E-5</v>
      </c>
      <c r="E63">
        <v>1.9999999999999999E-6</v>
      </c>
      <c r="F63">
        <v>9.9999999999999995E-7</v>
      </c>
    </row>
    <row r="64" spans="1:6" x14ac:dyDescent="0.25">
      <c r="A64" t="s">
        <v>73</v>
      </c>
      <c r="B64">
        <v>1131753600</v>
      </c>
      <c r="C64">
        <v>9.9999999999999995E-7</v>
      </c>
      <c r="D64">
        <v>2.1999999999999999E-5</v>
      </c>
      <c r="E64">
        <v>1.9999999999999999E-6</v>
      </c>
      <c r="F64">
        <v>9.9999999999999995E-7</v>
      </c>
    </row>
    <row r="65" spans="1:6" x14ac:dyDescent="0.25">
      <c r="A65" t="s">
        <v>74</v>
      </c>
      <c r="B65">
        <v>1132358400</v>
      </c>
      <c r="C65">
        <v>0</v>
      </c>
      <c r="D65">
        <v>2.0999999999999999E-5</v>
      </c>
      <c r="E65">
        <v>9.9999999999999995E-7</v>
      </c>
      <c r="F65">
        <v>9.9999999999999995E-7</v>
      </c>
    </row>
    <row r="66" spans="1:6" x14ac:dyDescent="0.25">
      <c r="A66" t="s">
        <v>75</v>
      </c>
      <c r="B66">
        <v>1132963200</v>
      </c>
      <c r="C66">
        <v>9.9999999999999995E-7</v>
      </c>
      <c r="D66">
        <v>2.0999999999999999E-5</v>
      </c>
      <c r="E66">
        <v>9.9999999999999995E-7</v>
      </c>
      <c r="F66">
        <v>9.9999999999999995E-7</v>
      </c>
    </row>
    <row r="67" spans="1:6" x14ac:dyDescent="0.25">
      <c r="A67" t="s">
        <v>76</v>
      </c>
      <c r="B67">
        <v>1133568000</v>
      </c>
      <c r="C67">
        <v>5.0000000000000004E-6</v>
      </c>
      <c r="D67">
        <v>2.0999999999999999E-5</v>
      </c>
      <c r="E67">
        <v>1.9999999999999999E-6</v>
      </c>
      <c r="F67">
        <v>3.0000000000000001E-6</v>
      </c>
    </row>
    <row r="68" spans="1:6" x14ac:dyDescent="0.25">
      <c r="A68" t="s">
        <v>77</v>
      </c>
      <c r="B68">
        <v>1134172800</v>
      </c>
      <c r="C68">
        <v>0</v>
      </c>
      <c r="D68">
        <v>2.0000000000000002E-5</v>
      </c>
      <c r="E68">
        <v>1.9999999999999999E-6</v>
      </c>
      <c r="F68">
        <v>9.9999999999999995E-7</v>
      </c>
    </row>
    <row r="69" spans="1:6" x14ac:dyDescent="0.25">
      <c r="A69" t="s">
        <v>78</v>
      </c>
      <c r="B69">
        <v>1134777600</v>
      </c>
      <c r="C69">
        <v>3.0000000000000001E-6</v>
      </c>
      <c r="D69">
        <v>2.0000000000000002E-5</v>
      </c>
      <c r="E69">
        <v>1.9999999999999999E-6</v>
      </c>
      <c r="F69">
        <v>3.0000000000000001E-6</v>
      </c>
    </row>
    <row r="70" spans="1:6" x14ac:dyDescent="0.25">
      <c r="A70" t="s">
        <v>79</v>
      </c>
      <c r="B70">
        <v>1135382400</v>
      </c>
      <c r="C70">
        <v>1.9999999999999999E-6</v>
      </c>
      <c r="D70">
        <v>2.0000000000000002E-5</v>
      </c>
      <c r="E70">
        <v>1.9999999999999999E-6</v>
      </c>
      <c r="F70">
        <v>1.9999999999999999E-6</v>
      </c>
    </row>
    <row r="71" spans="1:6" x14ac:dyDescent="0.25">
      <c r="A71" t="s">
        <v>80</v>
      </c>
      <c r="B71">
        <v>1135987200</v>
      </c>
      <c r="C71">
        <v>0</v>
      </c>
      <c r="D71">
        <v>2.0000000000000002E-5</v>
      </c>
      <c r="E71">
        <v>1.9999999999999999E-6</v>
      </c>
      <c r="F71">
        <v>9.9999999999999995E-7</v>
      </c>
    </row>
    <row r="72" spans="1:6" x14ac:dyDescent="0.25">
      <c r="A72" t="s">
        <v>81</v>
      </c>
      <c r="B72">
        <v>1136592000</v>
      </c>
      <c r="C72">
        <v>2.3E-5</v>
      </c>
      <c r="D72">
        <v>2.0000000000000002E-5</v>
      </c>
      <c r="E72">
        <v>5.0000000000000004E-6</v>
      </c>
      <c r="F72">
        <v>1.5E-5</v>
      </c>
    </row>
    <row r="73" spans="1:6" x14ac:dyDescent="0.25">
      <c r="A73" t="s">
        <v>82</v>
      </c>
      <c r="B73">
        <v>1137196800</v>
      </c>
      <c r="C73">
        <v>1.9000000000000001E-5</v>
      </c>
      <c r="D73">
        <v>2.0000000000000002E-5</v>
      </c>
      <c r="E73">
        <v>6.9999999999999999E-6</v>
      </c>
      <c r="F73">
        <v>1.7E-5</v>
      </c>
    </row>
    <row r="74" spans="1:6" x14ac:dyDescent="0.25">
      <c r="A74" t="s">
        <v>83</v>
      </c>
      <c r="B74">
        <v>1137801600</v>
      </c>
      <c r="C74">
        <v>5.3000000000000001E-5</v>
      </c>
      <c r="D74">
        <v>2.0000000000000002E-5</v>
      </c>
      <c r="E74">
        <v>1.5E-5</v>
      </c>
      <c r="F74">
        <v>4.1E-5</v>
      </c>
    </row>
    <row r="75" spans="1:6" x14ac:dyDescent="0.25">
      <c r="A75" t="s">
        <v>84</v>
      </c>
      <c r="B75">
        <v>1138406400</v>
      </c>
      <c r="C75">
        <v>1.5899999999999999E-4</v>
      </c>
      <c r="D75">
        <v>2.1999999999999999E-5</v>
      </c>
      <c r="E75">
        <v>3.6999999999999998E-5</v>
      </c>
      <c r="F75">
        <v>9.8999999999999994E-5</v>
      </c>
    </row>
    <row r="76" spans="1:6" x14ac:dyDescent="0.25">
      <c r="A76" t="s">
        <v>85</v>
      </c>
      <c r="B76">
        <v>1139011200</v>
      </c>
      <c r="C76">
        <v>9.9700000000000006E-4</v>
      </c>
      <c r="D76">
        <v>3.6999999999999998E-5</v>
      </c>
      <c r="E76">
        <v>1.8900000000000001E-4</v>
      </c>
      <c r="F76">
        <v>5.8799999999999998E-4</v>
      </c>
    </row>
    <row r="77" spans="1:6" x14ac:dyDescent="0.25">
      <c r="A77" t="s">
        <v>86</v>
      </c>
      <c r="B77">
        <v>1139616000</v>
      </c>
      <c r="C77">
        <v>1.083E-3</v>
      </c>
      <c r="D77">
        <v>5.3000000000000001E-5</v>
      </c>
      <c r="E77">
        <v>3.2600000000000001E-4</v>
      </c>
      <c r="F77">
        <v>7.6099999999999996E-4</v>
      </c>
    </row>
    <row r="78" spans="1:6" x14ac:dyDescent="0.25">
      <c r="A78" t="s">
        <v>87</v>
      </c>
      <c r="B78">
        <v>1140220800</v>
      </c>
      <c r="C78">
        <v>8.1399999999999997E-3</v>
      </c>
      <c r="D78">
        <v>1.7799999999999999E-4</v>
      </c>
      <c r="E78">
        <v>1.6199999999999999E-3</v>
      </c>
      <c r="F78">
        <v>5.8009999999999997E-3</v>
      </c>
    </row>
    <row r="79" spans="1:6" x14ac:dyDescent="0.25">
      <c r="A79" t="s">
        <v>88</v>
      </c>
      <c r="B79">
        <v>1140825600</v>
      </c>
      <c r="C79">
        <v>4.6699999999999997E-3</v>
      </c>
      <c r="D79">
        <v>2.4600000000000002E-4</v>
      </c>
      <c r="E79">
        <v>2.0690000000000001E-3</v>
      </c>
      <c r="F79">
        <v>4.4910000000000002E-3</v>
      </c>
    </row>
    <row r="80" spans="1:6" x14ac:dyDescent="0.25">
      <c r="A80" t="s">
        <v>89</v>
      </c>
      <c r="B80">
        <v>1141430400</v>
      </c>
      <c r="C80">
        <v>1.9000000000000001E-5</v>
      </c>
      <c r="D80">
        <v>2.43E-4</v>
      </c>
      <c r="E80">
        <v>1.74E-3</v>
      </c>
      <c r="F80">
        <v>1.8940000000000001E-3</v>
      </c>
    </row>
    <row r="81" spans="1:6" x14ac:dyDescent="0.25">
      <c r="A81" t="s">
        <v>90</v>
      </c>
      <c r="B81">
        <v>1142031600</v>
      </c>
      <c r="C81">
        <v>2.3760000000000001E-3</v>
      </c>
      <c r="D81">
        <v>2.7599999999999999E-4</v>
      </c>
      <c r="E81">
        <v>1.867E-3</v>
      </c>
      <c r="F81">
        <v>2.6930000000000001E-3</v>
      </c>
    </row>
    <row r="82" spans="1:6" x14ac:dyDescent="0.25">
      <c r="A82" t="s">
        <v>91</v>
      </c>
      <c r="B82">
        <v>1142636400</v>
      </c>
      <c r="C82">
        <v>3.7707999999999998E-2</v>
      </c>
      <c r="D82">
        <v>8.52E-4</v>
      </c>
      <c r="E82">
        <v>7.8429999999999993E-3</v>
      </c>
      <c r="F82">
        <v>2.7215E-2</v>
      </c>
    </row>
    <row r="83" spans="1:6" x14ac:dyDescent="0.25">
      <c r="A83" t="s">
        <v>92</v>
      </c>
      <c r="B83">
        <v>1143241200</v>
      </c>
      <c r="C83">
        <v>5.0652999999999997E-2</v>
      </c>
      <c r="D83">
        <v>1.6149999999999999E-3</v>
      </c>
      <c r="E83">
        <v>1.4589E-2</v>
      </c>
      <c r="F83">
        <v>3.8926000000000002E-2</v>
      </c>
    </row>
    <row r="84" spans="1:6" x14ac:dyDescent="0.25">
      <c r="A84" t="s">
        <v>93</v>
      </c>
      <c r="B84">
        <v>1143846000</v>
      </c>
      <c r="C84">
        <v>1.9495999999999999E-2</v>
      </c>
      <c r="D84">
        <v>1.89E-3</v>
      </c>
      <c r="E84">
        <v>1.5346E-2</v>
      </c>
      <c r="F84">
        <v>2.7283000000000002E-2</v>
      </c>
    </row>
    <row r="85" spans="1:6" x14ac:dyDescent="0.25">
      <c r="A85" t="s">
        <v>94</v>
      </c>
      <c r="B85">
        <v>1144450800</v>
      </c>
      <c r="C85">
        <v>6.8219999999999999E-3</v>
      </c>
      <c r="D85">
        <v>1.9659999999999999E-3</v>
      </c>
      <c r="E85">
        <v>1.4030000000000001E-2</v>
      </c>
      <c r="F85">
        <v>1.6466999999999999E-2</v>
      </c>
    </row>
    <row r="86" spans="1:6" x14ac:dyDescent="0.25">
      <c r="A86" t="s">
        <v>95</v>
      </c>
      <c r="B86">
        <v>1145055600</v>
      </c>
      <c r="C86">
        <v>2.8219999999999999E-3</v>
      </c>
      <c r="D86">
        <v>1.9780000000000002E-3</v>
      </c>
      <c r="E86">
        <v>1.2194999999999999E-2</v>
      </c>
      <c r="F86">
        <v>8.0190000000000001E-3</v>
      </c>
    </row>
    <row r="87" spans="1:6" x14ac:dyDescent="0.25">
      <c r="A87" t="s">
        <v>96</v>
      </c>
      <c r="B87">
        <v>1145660400</v>
      </c>
      <c r="C87">
        <v>1.8866999999999998E-2</v>
      </c>
      <c r="D87">
        <v>2.238E-3</v>
      </c>
      <c r="E87">
        <v>1.3304E-2</v>
      </c>
      <c r="F87">
        <v>1.5136999999999999E-2</v>
      </c>
    </row>
    <row r="88" spans="1:6" x14ac:dyDescent="0.25">
      <c r="A88" t="s">
        <v>97</v>
      </c>
      <c r="B88">
        <v>1146265200</v>
      </c>
      <c r="C88">
        <v>2.2348E-2</v>
      </c>
      <c r="D88">
        <v>2.5460000000000001E-3</v>
      </c>
      <c r="E88">
        <v>1.4730999999999999E-2</v>
      </c>
      <c r="F88">
        <v>1.9089999999999999E-2</v>
      </c>
    </row>
    <row r="89" spans="1:6" x14ac:dyDescent="0.25">
      <c r="A89" t="s">
        <v>98</v>
      </c>
      <c r="B89">
        <v>1146870000</v>
      </c>
      <c r="C89">
        <v>1.8898999999999999E-2</v>
      </c>
      <c r="D89">
        <v>2.797E-3</v>
      </c>
      <c r="E89">
        <v>1.5408E-2</v>
      </c>
      <c r="F89">
        <v>1.9293000000000001E-2</v>
      </c>
    </row>
    <row r="90" spans="1:6" x14ac:dyDescent="0.25">
      <c r="A90" t="s">
        <v>99</v>
      </c>
      <c r="B90">
        <v>1147474800</v>
      </c>
      <c r="C90">
        <v>2.3716999999999998E-2</v>
      </c>
      <c r="D90">
        <v>3.1180000000000001E-3</v>
      </c>
      <c r="E90">
        <v>1.6728E-2</v>
      </c>
      <c r="F90">
        <v>2.1846999999999998E-2</v>
      </c>
    </row>
    <row r="91" spans="1:6" x14ac:dyDescent="0.25">
      <c r="A91" t="s">
        <v>100</v>
      </c>
      <c r="B91">
        <v>1148079600</v>
      </c>
      <c r="C91">
        <v>3.3854000000000002E-2</v>
      </c>
      <c r="D91">
        <v>3.5899999999999999E-3</v>
      </c>
      <c r="E91">
        <v>1.9488999999999999E-2</v>
      </c>
      <c r="F91">
        <v>2.9283E-2</v>
      </c>
    </row>
    <row r="92" spans="1:6" x14ac:dyDescent="0.25">
      <c r="A92" t="s">
        <v>101</v>
      </c>
      <c r="B92">
        <v>1148684400</v>
      </c>
      <c r="C92">
        <v>3.1969999999999998E-2</v>
      </c>
      <c r="D92">
        <v>4.0249999999999999E-3</v>
      </c>
      <c r="E92">
        <v>2.1462999999999999E-2</v>
      </c>
      <c r="F92">
        <v>3.066E-2</v>
      </c>
    </row>
    <row r="93" spans="1:6" x14ac:dyDescent="0.25">
      <c r="A93" t="s">
        <v>102</v>
      </c>
      <c r="B93">
        <v>1149289200</v>
      </c>
      <c r="C93">
        <v>2.7234000000000001E-2</v>
      </c>
      <c r="D93">
        <v>4.3810000000000003E-3</v>
      </c>
      <c r="E93">
        <v>2.2418E-2</v>
      </c>
      <c r="F93">
        <v>2.9336000000000001E-2</v>
      </c>
    </row>
    <row r="94" spans="1:6" x14ac:dyDescent="0.25">
      <c r="A94" t="s">
        <v>103</v>
      </c>
      <c r="B94">
        <v>1149894000</v>
      </c>
      <c r="C94">
        <v>3.5799999999999998E-3</v>
      </c>
      <c r="D94">
        <v>4.3680000000000004E-3</v>
      </c>
      <c r="E94">
        <v>1.9349000000000002E-2</v>
      </c>
      <c r="F94">
        <v>1.3759E-2</v>
      </c>
    </row>
    <row r="95" spans="1:6" x14ac:dyDescent="0.25">
      <c r="A95" t="s">
        <v>104</v>
      </c>
      <c r="B95">
        <v>1150498800</v>
      </c>
      <c r="C95">
        <v>4.9399999999999997E-4</v>
      </c>
      <c r="D95">
        <v>4.3090000000000003E-3</v>
      </c>
      <c r="E95">
        <v>1.6317999999999999E-2</v>
      </c>
      <c r="F95">
        <v>6.0309999999999999E-3</v>
      </c>
    </row>
    <row r="96" spans="1:6" x14ac:dyDescent="0.25">
      <c r="A96" t="s">
        <v>105</v>
      </c>
      <c r="B96">
        <v>1151103600</v>
      </c>
      <c r="C96">
        <v>1.46E-4</v>
      </c>
      <c r="D96">
        <v>4.2440000000000004E-3</v>
      </c>
      <c r="E96">
        <v>1.3717999999999999E-2</v>
      </c>
      <c r="F96">
        <v>2.5969999999999999E-3</v>
      </c>
    </row>
    <row r="97" spans="1:6" x14ac:dyDescent="0.25">
      <c r="A97" t="s">
        <v>106</v>
      </c>
      <c r="B97">
        <v>1151708400</v>
      </c>
      <c r="C97">
        <v>9.0000000000000002E-6</v>
      </c>
      <c r="D97">
        <v>4.1790000000000004E-3</v>
      </c>
      <c r="E97">
        <v>1.1514999999999999E-2</v>
      </c>
      <c r="F97">
        <v>1.096E-3</v>
      </c>
    </row>
    <row r="98" spans="1:6" x14ac:dyDescent="0.25">
      <c r="A98" t="s">
        <v>107</v>
      </c>
      <c r="B98">
        <v>1152313200</v>
      </c>
      <c r="C98">
        <v>2.166E-3</v>
      </c>
      <c r="D98">
        <v>4.1479999999999998E-3</v>
      </c>
      <c r="E98">
        <v>1.0017E-2</v>
      </c>
      <c r="F98">
        <v>1.799E-3</v>
      </c>
    </row>
    <row r="99" spans="1:6" x14ac:dyDescent="0.25">
      <c r="A99" t="s">
        <v>108</v>
      </c>
      <c r="B99">
        <v>1152918000</v>
      </c>
      <c r="C99">
        <v>4.8609999999999999E-3</v>
      </c>
      <c r="D99">
        <v>4.1590000000000004E-3</v>
      </c>
      <c r="E99">
        <v>9.2069999999999999E-3</v>
      </c>
      <c r="F99">
        <v>4.0070000000000001E-3</v>
      </c>
    </row>
    <row r="100" spans="1:6" x14ac:dyDescent="0.25">
      <c r="A100" t="s">
        <v>109</v>
      </c>
      <c r="B100">
        <v>1153522800</v>
      </c>
      <c r="C100">
        <v>1.7904E-2</v>
      </c>
      <c r="D100">
        <v>4.3699999999999998E-3</v>
      </c>
      <c r="E100">
        <v>1.068E-2</v>
      </c>
      <c r="F100">
        <v>1.3618E-2</v>
      </c>
    </row>
    <row r="101" spans="1:6" x14ac:dyDescent="0.25">
      <c r="A101" t="s">
        <v>110</v>
      </c>
      <c r="B101">
        <v>1154127600</v>
      </c>
      <c r="C101">
        <v>2.8511999999999999E-2</v>
      </c>
      <c r="D101">
        <v>4.7400000000000003E-3</v>
      </c>
      <c r="E101">
        <v>1.3517E-2</v>
      </c>
      <c r="F101">
        <v>2.2069999999999999E-2</v>
      </c>
    </row>
    <row r="102" spans="1:6" x14ac:dyDescent="0.25">
      <c r="A102" t="s">
        <v>111</v>
      </c>
      <c r="B102">
        <v>1154732400</v>
      </c>
      <c r="C102">
        <v>3.5098999999999998E-2</v>
      </c>
      <c r="D102">
        <v>5.2059999999999997E-3</v>
      </c>
      <c r="E102">
        <v>1.7002E-2</v>
      </c>
      <c r="F102">
        <v>3.0331E-2</v>
      </c>
    </row>
    <row r="103" spans="1:6" x14ac:dyDescent="0.25">
      <c r="A103" t="s">
        <v>112</v>
      </c>
      <c r="B103">
        <v>1155337200</v>
      </c>
      <c r="C103">
        <v>3.7435999999999997E-2</v>
      </c>
      <c r="D103">
        <v>5.7000000000000002E-3</v>
      </c>
      <c r="E103">
        <v>2.0254999999999999E-2</v>
      </c>
      <c r="F103">
        <v>3.4271000000000003E-2</v>
      </c>
    </row>
    <row r="104" spans="1:6" x14ac:dyDescent="0.25">
      <c r="A104" t="s">
        <v>113</v>
      </c>
      <c r="B104">
        <v>1155942000</v>
      </c>
      <c r="C104">
        <v>3.5860000000000003E-2</v>
      </c>
      <c r="D104">
        <v>6.1630000000000001E-3</v>
      </c>
      <c r="E104">
        <v>2.2726E-2</v>
      </c>
      <c r="F104">
        <v>3.492E-2</v>
      </c>
    </row>
    <row r="105" spans="1:6" x14ac:dyDescent="0.25">
      <c r="A105" t="s">
        <v>114</v>
      </c>
      <c r="B105">
        <v>1156546800</v>
      </c>
      <c r="C105">
        <v>3.8610999999999999E-2</v>
      </c>
      <c r="D105">
        <v>6.6600000000000001E-3</v>
      </c>
      <c r="E105">
        <v>2.5263000000000001E-2</v>
      </c>
      <c r="F105">
        <v>3.7200999999999998E-2</v>
      </c>
    </row>
    <row r="106" spans="1:6" x14ac:dyDescent="0.25">
      <c r="A106" t="s">
        <v>115</v>
      </c>
      <c r="B106">
        <v>1157151600</v>
      </c>
      <c r="C106">
        <v>3.508E-2</v>
      </c>
      <c r="D106">
        <v>7.0959999999999999E-3</v>
      </c>
      <c r="E106">
        <v>2.6818999999999999E-2</v>
      </c>
      <c r="F106">
        <v>3.5972999999999998E-2</v>
      </c>
    </row>
    <row r="107" spans="1:6" x14ac:dyDescent="0.25">
      <c r="A107" t="s">
        <v>116</v>
      </c>
      <c r="B107">
        <v>1157756400</v>
      </c>
      <c r="C107">
        <v>3.7803999999999997E-2</v>
      </c>
      <c r="D107">
        <v>7.5669999999999999E-3</v>
      </c>
      <c r="E107">
        <v>2.8546999999999999E-2</v>
      </c>
      <c r="F107">
        <v>3.6732000000000001E-2</v>
      </c>
    </row>
    <row r="108" spans="1:6" x14ac:dyDescent="0.25">
      <c r="A108" t="s">
        <v>117</v>
      </c>
      <c r="B108">
        <v>1158361200</v>
      </c>
      <c r="C108">
        <v>3.9768999999999999E-2</v>
      </c>
      <c r="D108">
        <v>8.0610000000000005E-3</v>
      </c>
      <c r="E108">
        <v>3.0345E-2</v>
      </c>
      <c r="F108">
        <v>3.8794000000000002E-2</v>
      </c>
    </row>
    <row r="109" spans="1:6" x14ac:dyDescent="0.25">
      <c r="A109" t="s">
        <v>118</v>
      </c>
      <c r="B109">
        <v>1158966000</v>
      </c>
      <c r="C109">
        <v>4.7753999999999998E-2</v>
      </c>
      <c r="D109">
        <v>8.6700000000000006E-3</v>
      </c>
      <c r="E109">
        <v>3.3145000000000001E-2</v>
      </c>
      <c r="F109">
        <v>4.4555999999999998E-2</v>
      </c>
    </row>
    <row r="110" spans="1:6" x14ac:dyDescent="0.25">
      <c r="A110" t="s">
        <v>119</v>
      </c>
      <c r="B110">
        <v>1159570800</v>
      </c>
      <c r="C110">
        <v>5.0472999999999997E-2</v>
      </c>
      <c r="D110">
        <v>9.3109999999999998E-3</v>
      </c>
      <c r="E110">
        <v>3.5901000000000002E-2</v>
      </c>
      <c r="F110">
        <v>4.8017999999999998E-2</v>
      </c>
    </row>
    <row r="111" spans="1:6" x14ac:dyDescent="0.25">
      <c r="A111" t="s">
        <v>120</v>
      </c>
      <c r="B111">
        <v>1160175600</v>
      </c>
      <c r="C111">
        <v>3.9766999999999997E-2</v>
      </c>
      <c r="D111">
        <v>9.776E-3</v>
      </c>
      <c r="E111">
        <v>3.6391E-2</v>
      </c>
      <c r="F111">
        <v>4.1203999999999998E-2</v>
      </c>
    </row>
    <row r="112" spans="1:6" x14ac:dyDescent="0.25">
      <c r="A112" t="s">
        <v>121</v>
      </c>
      <c r="B112">
        <v>1160780400</v>
      </c>
      <c r="C112">
        <v>7.6119999999999998E-3</v>
      </c>
      <c r="D112">
        <v>9.7429999999999999E-3</v>
      </c>
      <c r="E112">
        <v>3.1843000000000003E-2</v>
      </c>
      <c r="F112">
        <v>2.3209E-2</v>
      </c>
    </row>
    <row r="113" spans="1:6" x14ac:dyDescent="0.25">
      <c r="A113" t="s">
        <v>122</v>
      </c>
      <c r="B113">
        <v>1161385200</v>
      </c>
      <c r="C113">
        <v>3.1491999999999999E-2</v>
      </c>
      <c r="D113">
        <v>1.0076999999999999E-2</v>
      </c>
      <c r="E113">
        <v>3.1793000000000002E-2</v>
      </c>
      <c r="F113">
        <v>2.8431999999999999E-2</v>
      </c>
    </row>
    <row r="114" spans="1:6" x14ac:dyDescent="0.25">
      <c r="A114" t="s">
        <v>123</v>
      </c>
      <c r="B114">
        <v>1161990000</v>
      </c>
      <c r="C114">
        <v>3.6734000000000003E-2</v>
      </c>
      <c r="D114">
        <v>1.0485E-2</v>
      </c>
      <c r="E114">
        <v>3.2603E-2</v>
      </c>
      <c r="F114">
        <v>3.3869000000000003E-2</v>
      </c>
    </row>
    <row r="115" spans="1:6" x14ac:dyDescent="0.25">
      <c r="A115" t="s">
        <v>124</v>
      </c>
      <c r="B115">
        <v>1162598400</v>
      </c>
      <c r="C115">
        <v>4.3297000000000002E-2</v>
      </c>
      <c r="D115">
        <v>1.0991000000000001E-2</v>
      </c>
      <c r="E115">
        <v>3.4292999999999997E-2</v>
      </c>
      <c r="F115">
        <v>3.9029000000000001E-2</v>
      </c>
    </row>
    <row r="116" spans="1:6" x14ac:dyDescent="0.25">
      <c r="A116" t="s">
        <v>125</v>
      </c>
      <c r="B116">
        <v>1163203200</v>
      </c>
      <c r="C116">
        <v>2.6977000000000001E-2</v>
      </c>
      <c r="D116">
        <v>1.1235999999999999E-2</v>
      </c>
      <c r="E116">
        <v>3.3113999999999998E-2</v>
      </c>
      <c r="F116">
        <v>3.2501000000000002E-2</v>
      </c>
    </row>
    <row r="117" spans="1:6" x14ac:dyDescent="0.25">
      <c r="A117" t="s">
        <v>126</v>
      </c>
      <c r="B117">
        <v>1163808000</v>
      </c>
      <c r="C117">
        <v>4.5116999999999997E-2</v>
      </c>
      <c r="D117">
        <v>1.1755E-2</v>
      </c>
      <c r="E117">
        <v>3.5027000000000003E-2</v>
      </c>
      <c r="F117">
        <v>4.0030000000000003E-2</v>
      </c>
    </row>
    <row r="118" spans="1:6" x14ac:dyDescent="0.25">
      <c r="A118" t="s">
        <v>127</v>
      </c>
      <c r="B118">
        <v>1164412800</v>
      </c>
      <c r="C118">
        <v>6.7210000000000004E-3</v>
      </c>
      <c r="D118">
        <v>1.1677E-2</v>
      </c>
      <c r="E118">
        <v>3.0454999999999999E-2</v>
      </c>
      <c r="F118">
        <v>2.0400000000000001E-2</v>
      </c>
    </row>
    <row r="119" spans="1:6" x14ac:dyDescent="0.25">
      <c r="A119" t="s">
        <v>128</v>
      </c>
      <c r="B119">
        <v>1165017600</v>
      </c>
      <c r="C119">
        <v>6.7409999999999996E-3</v>
      </c>
      <c r="D119">
        <v>1.1599999999999999E-2</v>
      </c>
      <c r="E119">
        <v>2.6644999999999999E-2</v>
      </c>
      <c r="F119">
        <v>1.256E-2</v>
      </c>
    </row>
    <row r="120" spans="1:6" x14ac:dyDescent="0.25">
      <c r="A120" t="s">
        <v>129</v>
      </c>
      <c r="B120">
        <v>1165622400</v>
      </c>
      <c r="C120">
        <v>5.4060000000000002E-3</v>
      </c>
      <c r="D120">
        <v>1.1504E-2</v>
      </c>
      <c r="E120">
        <v>2.3224000000000002E-2</v>
      </c>
      <c r="F120">
        <v>8.3210000000000003E-3</v>
      </c>
    </row>
    <row r="121" spans="1:6" x14ac:dyDescent="0.25">
      <c r="A121" t="s">
        <v>130</v>
      </c>
      <c r="B121">
        <v>1166227200</v>
      </c>
      <c r="C121">
        <v>1.8855E-2</v>
      </c>
      <c r="D121">
        <v>1.1617000000000001E-2</v>
      </c>
      <c r="E121">
        <v>2.2638999999999999E-2</v>
      </c>
      <c r="F121">
        <v>1.6767000000000001E-2</v>
      </c>
    </row>
    <row r="122" spans="1:6" x14ac:dyDescent="0.25">
      <c r="A122" t="s">
        <v>131</v>
      </c>
      <c r="B122">
        <v>1166832000</v>
      </c>
      <c r="C122">
        <v>4.1807999999999998E-2</v>
      </c>
      <c r="D122">
        <v>1.208E-2</v>
      </c>
      <c r="E122">
        <v>2.5701999999999999E-2</v>
      </c>
      <c r="F122">
        <v>3.1440999999999997E-2</v>
      </c>
    </row>
    <row r="123" spans="1:6" x14ac:dyDescent="0.25">
      <c r="A123" t="s">
        <v>132</v>
      </c>
      <c r="B123">
        <v>1167436800</v>
      </c>
      <c r="C123">
        <v>4.3147999999999999E-2</v>
      </c>
      <c r="D123">
        <v>1.2557E-2</v>
      </c>
      <c r="E123">
        <v>2.8528999999999999E-2</v>
      </c>
      <c r="F123">
        <v>3.9049E-2</v>
      </c>
    </row>
    <row r="124" spans="1:6" x14ac:dyDescent="0.25">
      <c r="A124" t="s">
        <v>133</v>
      </c>
      <c r="B124">
        <v>1168041600</v>
      </c>
      <c r="C124">
        <v>4.6094000000000003E-2</v>
      </c>
      <c r="D124">
        <v>1.307E-2</v>
      </c>
      <c r="E124">
        <v>3.1304999999999999E-2</v>
      </c>
      <c r="F124">
        <v>4.2774E-2</v>
      </c>
    </row>
    <row r="125" spans="1:6" x14ac:dyDescent="0.25">
      <c r="A125" t="s">
        <v>134</v>
      </c>
      <c r="B125">
        <v>1168646400</v>
      </c>
      <c r="C125">
        <v>4.4388999999999998E-2</v>
      </c>
      <c r="D125">
        <v>1.355E-2</v>
      </c>
      <c r="E125">
        <v>3.3375000000000002E-2</v>
      </c>
      <c r="F125">
        <v>4.3624000000000003E-2</v>
      </c>
    </row>
    <row r="126" spans="1:6" x14ac:dyDescent="0.25">
      <c r="A126" t="s">
        <v>135</v>
      </c>
      <c r="B126">
        <v>1169251200</v>
      </c>
      <c r="C126">
        <v>3.7501E-2</v>
      </c>
      <c r="D126">
        <v>1.3917000000000001E-2</v>
      </c>
      <c r="E126">
        <v>3.4042999999999997E-2</v>
      </c>
      <c r="F126">
        <v>4.0611000000000001E-2</v>
      </c>
    </row>
    <row r="127" spans="1:6" x14ac:dyDescent="0.25">
      <c r="A127" t="s">
        <v>136</v>
      </c>
      <c r="B127">
        <v>1169856000</v>
      </c>
      <c r="C127">
        <v>4.0264000000000001E-2</v>
      </c>
      <c r="D127">
        <v>1.4319999999999999E-2</v>
      </c>
      <c r="E127">
        <v>3.4976E-2</v>
      </c>
      <c r="F127">
        <v>3.9608999999999998E-2</v>
      </c>
    </row>
    <row r="128" spans="1:6" x14ac:dyDescent="0.25">
      <c r="A128" t="s">
        <v>137</v>
      </c>
      <c r="B128">
        <v>1170460800</v>
      </c>
      <c r="C128">
        <v>4.4955000000000002E-2</v>
      </c>
      <c r="D128">
        <v>1.4789E-2</v>
      </c>
      <c r="E128">
        <v>3.6589999999999998E-2</v>
      </c>
      <c r="F128">
        <v>4.3413E-2</v>
      </c>
    </row>
    <row r="129" spans="1:6" x14ac:dyDescent="0.25">
      <c r="A129" t="s">
        <v>138</v>
      </c>
      <c r="B129">
        <v>1171065600</v>
      </c>
      <c r="C129">
        <v>4.7884999999999997E-2</v>
      </c>
      <c r="D129">
        <v>1.5296000000000001E-2</v>
      </c>
      <c r="E129">
        <v>3.8365999999999997E-2</v>
      </c>
      <c r="F129">
        <v>4.5836000000000002E-2</v>
      </c>
    </row>
    <row r="130" spans="1:6" x14ac:dyDescent="0.25">
      <c r="A130" t="s">
        <v>139</v>
      </c>
      <c r="B130">
        <v>1171670400</v>
      </c>
      <c r="C130">
        <v>3.7901999999999998E-2</v>
      </c>
      <c r="D130">
        <v>1.5642E-2</v>
      </c>
      <c r="E130">
        <v>3.8263999999999999E-2</v>
      </c>
      <c r="F130">
        <v>4.1285000000000002E-2</v>
      </c>
    </row>
    <row r="131" spans="1:6" x14ac:dyDescent="0.25">
      <c r="A131" t="s">
        <v>140</v>
      </c>
      <c r="B131">
        <v>1172275200</v>
      </c>
      <c r="C131">
        <v>4.3263999999999997E-2</v>
      </c>
      <c r="D131">
        <v>1.6064999999999999E-2</v>
      </c>
      <c r="E131">
        <v>3.9025999999999998E-2</v>
      </c>
      <c r="F131">
        <v>4.2189999999999998E-2</v>
      </c>
    </row>
    <row r="132" spans="1:6" x14ac:dyDescent="0.25">
      <c r="A132" t="s">
        <v>141</v>
      </c>
      <c r="B132">
        <v>1172880000</v>
      </c>
      <c r="C132">
        <v>4.1882999999999997E-2</v>
      </c>
      <c r="D132">
        <v>1.6459999999999999E-2</v>
      </c>
      <c r="E132">
        <v>3.9480000000000001E-2</v>
      </c>
      <c r="F132">
        <v>4.2408000000000001E-2</v>
      </c>
    </row>
    <row r="133" spans="1:6" x14ac:dyDescent="0.25">
      <c r="A133" t="s">
        <v>142</v>
      </c>
      <c r="B133">
        <v>1173481200</v>
      </c>
      <c r="C133">
        <v>3.6686000000000003E-2</v>
      </c>
      <c r="D133">
        <v>1.6767000000000001E-2</v>
      </c>
      <c r="E133">
        <v>3.8983999999999998E-2</v>
      </c>
      <c r="F133">
        <v>3.8629999999999998E-2</v>
      </c>
    </row>
    <row r="134" spans="1:6" x14ac:dyDescent="0.25">
      <c r="A134" t="s">
        <v>143</v>
      </c>
      <c r="B134">
        <v>1174086000</v>
      </c>
      <c r="C134">
        <v>4.5421999999999997E-2</v>
      </c>
      <c r="D134">
        <v>1.7205999999999999E-2</v>
      </c>
      <c r="E134">
        <v>4.0034E-2</v>
      </c>
      <c r="F134">
        <v>4.3406E-2</v>
      </c>
    </row>
    <row r="135" spans="1:6" x14ac:dyDescent="0.25">
      <c r="A135" t="s">
        <v>144</v>
      </c>
      <c r="B135">
        <v>1174690800</v>
      </c>
      <c r="C135">
        <v>4.1168000000000003E-2</v>
      </c>
      <c r="D135">
        <v>1.7572000000000001E-2</v>
      </c>
      <c r="E135">
        <v>4.0167000000000001E-2</v>
      </c>
      <c r="F135">
        <v>4.1708000000000002E-2</v>
      </c>
    </row>
    <row r="136" spans="1:6" x14ac:dyDescent="0.25">
      <c r="A136" t="s">
        <v>145</v>
      </c>
      <c r="B136">
        <v>1175295600</v>
      </c>
      <c r="C136">
        <v>3.6255000000000003E-2</v>
      </c>
      <c r="D136">
        <v>1.7857999999999999E-2</v>
      </c>
      <c r="E136">
        <v>3.9461999999999997E-2</v>
      </c>
      <c r="F136">
        <v>3.7506999999999999E-2</v>
      </c>
    </row>
    <row r="137" spans="1:6" x14ac:dyDescent="0.25">
      <c r="A137" t="s">
        <v>146</v>
      </c>
      <c r="B137">
        <v>1175900400</v>
      </c>
      <c r="C137">
        <v>3.7633E-2</v>
      </c>
      <c r="D137">
        <v>1.8159999999999999E-2</v>
      </c>
      <c r="E137">
        <v>3.9156000000000003E-2</v>
      </c>
      <c r="F137">
        <v>3.7679999999999998E-2</v>
      </c>
    </row>
    <row r="138" spans="1:6" x14ac:dyDescent="0.25">
      <c r="A138" t="s">
        <v>147</v>
      </c>
      <c r="B138">
        <v>1176505200</v>
      </c>
      <c r="C138">
        <v>3.0884999999999999E-2</v>
      </c>
      <c r="D138">
        <v>1.8355E-2</v>
      </c>
      <c r="E138">
        <v>3.7869E-2</v>
      </c>
      <c r="F138">
        <v>3.4742000000000002E-2</v>
      </c>
    </row>
    <row r="139" spans="1:6" x14ac:dyDescent="0.25">
      <c r="A139" t="s">
        <v>148</v>
      </c>
      <c r="B139">
        <v>1177110000</v>
      </c>
      <c r="C139">
        <v>4.011E-2</v>
      </c>
      <c r="D139">
        <v>1.8686999999999999E-2</v>
      </c>
      <c r="E139">
        <v>3.8196000000000001E-2</v>
      </c>
      <c r="F139">
        <v>3.7683000000000001E-2</v>
      </c>
    </row>
    <row r="140" spans="1:6" x14ac:dyDescent="0.25">
      <c r="A140" t="s">
        <v>149</v>
      </c>
      <c r="B140">
        <v>1177714800</v>
      </c>
      <c r="C140">
        <v>3.1812E-2</v>
      </c>
      <c r="D140">
        <v>1.8887000000000001E-2</v>
      </c>
      <c r="E140">
        <v>3.7107000000000001E-2</v>
      </c>
      <c r="F140">
        <v>3.3545999999999999E-2</v>
      </c>
    </row>
    <row r="141" spans="1:6" x14ac:dyDescent="0.25">
      <c r="A141" t="s">
        <v>150</v>
      </c>
      <c r="B141">
        <v>1178319600</v>
      </c>
      <c r="C141">
        <v>3.4901000000000001E-2</v>
      </c>
      <c r="D141">
        <v>1.9132E-2</v>
      </c>
      <c r="E141">
        <v>3.6755000000000003E-2</v>
      </c>
      <c r="F141">
        <v>3.4720000000000001E-2</v>
      </c>
    </row>
    <row r="142" spans="1:6" x14ac:dyDescent="0.25">
      <c r="A142" t="s">
        <v>151</v>
      </c>
      <c r="B142">
        <v>1178924400</v>
      </c>
      <c r="C142">
        <v>3.3227E-2</v>
      </c>
      <c r="D142">
        <v>1.9347E-2</v>
      </c>
      <c r="E142">
        <v>3.6166999999999998E-2</v>
      </c>
      <c r="F142">
        <v>3.3857999999999999E-2</v>
      </c>
    </row>
    <row r="143" spans="1:6" x14ac:dyDescent="0.25">
      <c r="A143" t="s">
        <v>152</v>
      </c>
      <c r="B143">
        <v>1179529200</v>
      </c>
      <c r="C143">
        <v>3.1491999999999999E-2</v>
      </c>
      <c r="D143">
        <v>1.9532000000000001E-2</v>
      </c>
      <c r="E143">
        <v>3.5382999999999998E-2</v>
      </c>
      <c r="F143">
        <v>3.2201E-2</v>
      </c>
    </row>
    <row r="144" spans="1:6" x14ac:dyDescent="0.25">
      <c r="A144" t="s">
        <v>153</v>
      </c>
      <c r="B144">
        <v>1180134000</v>
      </c>
      <c r="C144">
        <v>2.3136E-2</v>
      </c>
      <c r="D144">
        <v>1.9585999999999999E-2</v>
      </c>
      <c r="E144">
        <v>3.3416000000000001E-2</v>
      </c>
      <c r="F144">
        <v>2.7208E-2</v>
      </c>
    </row>
    <row r="145" spans="1:6" x14ac:dyDescent="0.25">
      <c r="A145" t="s">
        <v>154</v>
      </c>
      <c r="B145">
        <v>1180738800</v>
      </c>
      <c r="C145">
        <v>3.2405999999999997E-2</v>
      </c>
      <c r="D145">
        <v>1.9781E-2</v>
      </c>
      <c r="E145">
        <v>3.3252999999999998E-2</v>
      </c>
      <c r="F145">
        <v>3.0522000000000001E-2</v>
      </c>
    </row>
    <row r="146" spans="1:6" x14ac:dyDescent="0.25">
      <c r="A146" t="s">
        <v>155</v>
      </c>
      <c r="B146">
        <v>1181343600</v>
      </c>
      <c r="C146">
        <v>1.6355999999999999E-2</v>
      </c>
      <c r="D146">
        <v>1.9727000000000001E-2</v>
      </c>
      <c r="E146">
        <v>3.0502000000000001E-2</v>
      </c>
      <c r="F146">
        <v>2.1835E-2</v>
      </c>
    </row>
    <row r="147" spans="1:6" x14ac:dyDescent="0.25">
      <c r="A147" t="s">
        <v>156</v>
      </c>
      <c r="B147">
        <v>1181948400</v>
      </c>
      <c r="C147">
        <v>9.2200000000000008E-3</v>
      </c>
      <c r="D147">
        <v>1.9564000000000002E-2</v>
      </c>
      <c r="E147">
        <v>2.7036999999999999E-2</v>
      </c>
      <c r="F147">
        <v>1.3769E-2</v>
      </c>
    </row>
    <row r="148" spans="1:6" x14ac:dyDescent="0.25">
      <c r="A148" t="s">
        <v>157</v>
      </c>
      <c r="B148">
        <v>1182553200</v>
      </c>
      <c r="C148">
        <v>0</v>
      </c>
      <c r="D148">
        <v>1.9262000000000001E-2</v>
      </c>
      <c r="E148">
        <v>2.2692E-2</v>
      </c>
      <c r="F148">
        <v>5.7809999999999997E-3</v>
      </c>
    </row>
    <row r="149" spans="1:6" x14ac:dyDescent="0.25">
      <c r="A149" t="s">
        <v>158</v>
      </c>
      <c r="B149">
        <v>1183158000</v>
      </c>
      <c r="C149">
        <v>0</v>
      </c>
      <c r="D149">
        <v>1.8966E-2</v>
      </c>
      <c r="E149">
        <v>1.9046E-2</v>
      </c>
      <c r="F149">
        <v>2.4269999999999999E-3</v>
      </c>
    </row>
    <row r="150" spans="1:6" x14ac:dyDescent="0.25">
      <c r="A150" t="s">
        <v>159</v>
      </c>
      <c r="B150">
        <v>1183762800</v>
      </c>
      <c r="C150">
        <v>0</v>
      </c>
      <c r="D150">
        <v>1.8672999999999999E-2</v>
      </c>
      <c r="E150">
        <v>1.5986E-2</v>
      </c>
      <c r="F150">
        <v>1.0189999999999999E-3</v>
      </c>
    </row>
    <row r="151" spans="1:6" x14ac:dyDescent="0.25">
      <c r="A151" t="s">
        <v>160</v>
      </c>
      <c r="B151">
        <v>1184367600</v>
      </c>
      <c r="C151">
        <v>0</v>
      </c>
      <c r="D151">
        <v>1.8384999999999999E-2</v>
      </c>
      <c r="E151">
        <v>1.3417E-2</v>
      </c>
      <c r="F151">
        <v>4.28E-4</v>
      </c>
    </row>
    <row r="152" spans="1:6" x14ac:dyDescent="0.25">
      <c r="A152" t="s">
        <v>161</v>
      </c>
      <c r="B152">
        <v>1184972400</v>
      </c>
      <c r="C152">
        <v>0</v>
      </c>
      <c r="D152">
        <v>1.8102E-2</v>
      </c>
      <c r="E152">
        <v>1.1261E-2</v>
      </c>
      <c r="F152">
        <v>1.8000000000000001E-4</v>
      </c>
    </row>
    <row r="153" spans="1:6" x14ac:dyDescent="0.25">
      <c r="A153" t="s">
        <v>162</v>
      </c>
      <c r="B153">
        <v>1185577200</v>
      </c>
      <c r="C153">
        <v>0</v>
      </c>
      <c r="D153">
        <v>1.7822999999999999E-2</v>
      </c>
      <c r="E153">
        <v>9.4520000000000003E-3</v>
      </c>
      <c r="F153">
        <v>7.4999999999999993E-5</v>
      </c>
    </row>
    <row r="154" spans="1:6" x14ac:dyDescent="0.25">
      <c r="A154" t="s">
        <v>163</v>
      </c>
      <c r="B154">
        <v>1186182000</v>
      </c>
      <c r="C154">
        <v>0</v>
      </c>
      <c r="D154">
        <v>1.7548000000000001E-2</v>
      </c>
      <c r="E154">
        <v>7.9330000000000008E-3</v>
      </c>
      <c r="F154">
        <v>3.1999999999999999E-5</v>
      </c>
    </row>
    <row r="155" spans="1:6" x14ac:dyDescent="0.25">
      <c r="A155" t="s">
        <v>164</v>
      </c>
      <c r="B155">
        <v>1186786800</v>
      </c>
      <c r="C155">
        <v>0</v>
      </c>
      <c r="D155">
        <v>1.7278000000000002E-2</v>
      </c>
      <c r="E155">
        <v>6.6579999999999999E-3</v>
      </c>
      <c r="F155">
        <v>1.2999999999999999E-5</v>
      </c>
    </row>
    <row r="156" spans="1:6" x14ac:dyDescent="0.25">
      <c r="A156" t="s">
        <v>165</v>
      </c>
      <c r="B156">
        <v>1187391600</v>
      </c>
      <c r="C156">
        <v>0</v>
      </c>
      <c r="D156">
        <v>1.7010999999999998E-2</v>
      </c>
      <c r="E156">
        <v>5.5890000000000002E-3</v>
      </c>
      <c r="F156">
        <v>6.0000000000000002E-6</v>
      </c>
    </row>
    <row r="157" spans="1:6" x14ac:dyDescent="0.25">
      <c r="A157" t="s">
        <v>166</v>
      </c>
      <c r="B157">
        <v>1187996400</v>
      </c>
      <c r="C157">
        <v>0</v>
      </c>
      <c r="D157">
        <v>1.6749E-2</v>
      </c>
      <c r="E157">
        <v>4.6909999999999999E-3</v>
      </c>
      <c r="F157">
        <v>1.9999999999999999E-6</v>
      </c>
    </row>
    <row r="158" spans="1:6" x14ac:dyDescent="0.25">
      <c r="A158" t="s">
        <v>167</v>
      </c>
      <c r="B158">
        <v>1188601200</v>
      </c>
      <c r="C158">
        <v>0</v>
      </c>
      <c r="D158">
        <v>1.6490999999999999E-2</v>
      </c>
      <c r="E158">
        <v>3.9370000000000004E-3</v>
      </c>
      <c r="F158">
        <v>9.9999999999999995E-7</v>
      </c>
    </row>
    <row r="159" spans="1:6" x14ac:dyDescent="0.25">
      <c r="A159" t="s">
        <v>168</v>
      </c>
      <c r="B159">
        <v>1189206000</v>
      </c>
      <c r="C159">
        <v>0</v>
      </c>
      <c r="D159">
        <v>1.6237000000000001E-2</v>
      </c>
      <c r="E159">
        <v>3.3040000000000001E-3</v>
      </c>
      <c r="F159">
        <v>0</v>
      </c>
    </row>
    <row r="160" spans="1:6" x14ac:dyDescent="0.25">
      <c r="A160" t="s">
        <v>169</v>
      </c>
      <c r="B160">
        <v>1189810800</v>
      </c>
      <c r="C160">
        <v>4.6E-5</v>
      </c>
      <c r="D160">
        <v>1.5987000000000001E-2</v>
      </c>
      <c r="E160">
        <v>2.7810000000000001E-3</v>
      </c>
      <c r="F160">
        <v>3.0000000000000001E-5</v>
      </c>
    </row>
    <row r="161" spans="1:6" x14ac:dyDescent="0.25">
      <c r="A161" t="s">
        <v>170</v>
      </c>
      <c r="B161">
        <v>1190415600</v>
      </c>
      <c r="C161">
        <v>1.9531E-2</v>
      </c>
      <c r="D161">
        <v>1.6041E-2</v>
      </c>
      <c r="E161">
        <v>5.5950000000000001E-3</v>
      </c>
      <c r="F161">
        <v>1.3731E-2</v>
      </c>
    </row>
    <row r="162" spans="1:6" x14ac:dyDescent="0.25">
      <c r="A162" t="s">
        <v>171</v>
      </c>
      <c r="B162">
        <v>1191020400</v>
      </c>
      <c r="C162">
        <v>3.6183E-2</v>
      </c>
      <c r="D162">
        <v>1.6348999999999999E-2</v>
      </c>
      <c r="E162">
        <v>1.0496E-2</v>
      </c>
      <c r="F162">
        <v>2.6977000000000001E-2</v>
      </c>
    </row>
    <row r="163" spans="1:6" x14ac:dyDescent="0.25">
      <c r="A163" t="s">
        <v>172</v>
      </c>
      <c r="B163">
        <v>1191625200</v>
      </c>
      <c r="C163">
        <v>4.2831000000000001E-2</v>
      </c>
      <c r="D163">
        <v>1.6754999999999999E-2</v>
      </c>
      <c r="E163">
        <v>1.5665999999999999E-2</v>
      </c>
      <c r="F163">
        <v>3.6169E-2</v>
      </c>
    </row>
    <row r="164" spans="1:6" x14ac:dyDescent="0.25">
      <c r="A164" t="s">
        <v>173</v>
      </c>
      <c r="B164">
        <v>1192230000</v>
      </c>
      <c r="C164">
        <v>4.1452000000000003E-2</v>
      </c>
      <c r="D164">
        <v>1.7132999999999999E-2</v>
      </c>
      <c r="E164">
        <v>1.9793999999999999E-2</v>
      </c>
      <c r="F164">
        <v>3.9373999999999999E-2</v>
      </c>
    </row>
    <row r="165" spans="1:6" x14ac:dyDescent="0.25">
      <c r="A165" t="s">
        <v>174</v>
      </c>
      <c r="B165">
        <v>1192834800</v>
      </c>
      <c r="C165">
        <v>3.5341999999999998E-2</v>
      </c>
      <c r="D165">
        <v>1.7410999999999999E-2</v>
      </c>
      <c r="E165">
        <v>2.2270000000000002E-2</v>
      </c>
      <c r="F165">
        <v>3.7046000000000003E-2</v>
      </c>
    </row>
    <row r="166" spans="1:6" x14ac:dyDescent="0.25">
      <c r="A166" t="s">
        <v>175</v>
      </c>
      <c r="B166">
        <v>1193439600</v>
      </c>
      <c r="C166">
        <v>4.8404999999999997E-2</v>
      </c>
      <c r="D166">
        <v>1.7885999999999999E-2</v>
      </c>
      <c r="E166">
        <v>2.6495000000000001E-2</v>
      </c>
      <c r="F166">
        <v>4.4588999999999997E-2</v>
      </c>
    </row>
    <row r="167" spans="1:6" x14ac:dyDescent="0.25">
      <c r="A167" t="s">
        <v>176</v>
      </c>
      <c r="B167">
        <v>1194048000</v>
      </c>
      <c r="C167">
        <v>4.4595999999999997E-2</v>
      </c>
      <c r="D167">
        <v>1.8297000000000001E-2</v>
      </c>
      <c r="E167">
        <v>2.9360000000000001E-2</v>
      </c>
      <c r="F167">
        <v>4.4028999999999999E-2</v>
      </c>
    </row>
    <row r="168" spans="1:6" x14ac:dyDescent="0.25">
      <c r="A168" t="s">
        <v>177</v>
      </c>
      <c r="B168">
        <v>1194652800</v>
      </c>
      <c r="C168">
        <v>3.8510000000000003E-2</v>
      </c>
      <c r="D168">
        <v>1.8606000000000001E-2</v>
      </c>
      <c r="E168">
        <v>3.0835999999999999E-2</v>
      </c>
      <c r="F168">
        <v>4.1376000000000003E-2</v>
      </c>
    </row>
    <row r="169" spans="1:6" x14ac:dyDescent="0.25">
      <c r="A169" t="s">
        <v>178</v>
      </c>
      <c r="B169">
        <v>1195257600</v>
      </c>
      <c r="C169">
        <v>4.2167999999999997E-2</v>
      </c>
      <c r="D169">
        <v>1.8966E-2</v>
      </c>
      <c r="E169">
        <v>3.2633000000000002E-2</v>
      </c>
      <c r="F169">
        <v>4.1822999999999999E-2</v>
      </c>
    </row>
    <row r="170" spans="1:6" x14ac:dyDescent="0.25">
      <c r="A170" t="s">
        <v>179</v>
      </c>
      <c r="B170">
        <v>1195862400</v>
      </c>
      <c r="C170">
        <v>3.3397000000000003E-2</v>
      </c>
      <c r="D170">
        <v>1.9186000000000002E-2</v>
      </c>
      <c r="E170">
        <v>3.2670999999999999E-2</v>
      </c>
      <c r="F170">
        <v>3.5882999999999998E-2</v>
      </c>
    </row>
    <row r="171" spans="1:6" x14ac:dyDescent="0.25">
      <c r="A171" t="s">
        <v>180</v>
      </c>
      <c r="B171">
        <v>1196467200</v>
      </c>
      <c r="C171">
        <v>4.6899999999999997E-2</v>
      </c>
      <c r="D171">
        <v>1.9609999999999999E-2</v>
      </c>
      <c r="E171">
        <v>3.4986000000000003E-2</v>
      </c>
      <c r="F171">
        <v>4.3226000000000001E-2</v>
      </c>
    </row>
    <row r="172" spans="1:6" x14ac:dyDescent="0.25">
      <c r="A172" t="s">
        <v>181</v>
      </c>
      <c r="B172">
        <v>1197072000</v>
      </c>
      <c r="C172">
        <v>4.3819999999999998E-2</v>
      </c>
      <c r="D172">
        <v>1.9980999999999999E-2</v>
      </c>
      <c r="E172">
        <v>3.6456000000000002E-2</v>
      </c>
      <c r="F172">
        <v>4.5057E-2</v>
      </c>
    </row>
    <row r="173" spans="1:6" x14ac:dyDescent="0.25">
      <c r="A173" t="s">
        <v>182</v>
      </c>
      <c r="B173">
        <v>1197676800</v>
      </c>
      <c r="C173">
        <v>2.9472999999999999E-2</v>
      </c>
      <c r="D173">
        <v>2.0124E-2</v>
      </c>
      <c r="E173">
        <v>3.5152999999999997E-2</v>
      </c>
      <c r="F173">
        <v>3.3126000000000003E-2</v>
      </c>
    </row>
    <row r="174" spans="1:6" x14ac:dyDescent="0.25">
      <c r="A174" t="s">
        <v>183</v>
      </c>
      <c r="B174">
        <v>1198281600</v>
      </c>
      <c r="C174">
        <v>2.9526E-2</v>
      </c>
      <c r="D174">
        <v>2.0267E-2</v>
      </c>
      <c r="E174">
        <v>3.4228000000000001E-2</v>
      </c>
      <c r="F174">
        <v>3.0953000000000001E-2</v>
      </c>
    </row>
    <row r="175" spans="1:6" x14ac:dyDescent="0.25">
      <c r="A175" t="s">
        <v>184</v>
      </c>
      <c r="B175">
        <v>1198886400</v>
      </c>
      <c r="C175">
        <v>5.4149999999999997E-2</v>
      </c>
      <c r="D175">
        <v>2.0785999999999999E-2</v>
      </c>
      <c r="E175">
        <v>3.7477999999999997E-2</v>
      </c>
      <c r="F175">
        <v>4.5787000000000001E-2</v>
      </c>
    </row>
    <row r="176" spans="1:6" x14ac:dyDescent="0.25">
      <c r="A176" t="s">
        <v>185</v>
      </c>
      <c r="B176">
        <v>1199491200</v>
      </c>
      <c r="C176">
        <v>6.5199999999999994E-2</v>
      </c>
      <c r="D176">
        <v>2.1467E-2</v>
      </c>
      <c r="E176">
        <v>4.1910999999999997E-2</v>
      </c>
      <c r="F176">
        <v>5.7368000000000002E-2</v>
      </c>
    </row>
    <row r="177" spans="1:6" x14ac:dyDescent="0.25">
      <c r="A177" t="s">
        <v>186</v>
      </c>
      <c r="B177">
        <v>1200096000</v>
      </c>
      <c r="C177">
        <v>6.2898999999999997E-2</v>
      </c>
      <c r="D177">
        <v>2.2100999999999999E-2</v>
      </c>
      <c r="E177">
        <v>4.5207999999999998E-2</v>
      </c>
      <c r="F177">
        <v>5.9840999999999998E-2</v>
      </c>
    </row>
    <row r="178" spans="1:6" x14ac:dyDescent="0.25">
      <c r="A178" t="s">
        <v>187</v>
      </c>
      <c r="B178">
        <v>1200700800</v>
      </c>
      <c r="C178">
        <v>4.6072000000000002E-2</v>
      </c>
      <c r="D178">
        <v>2.2467000000000001E-2</v>
      </c>
      <c r="E178">
        <v>4.5359999999999998E-2</v>
      </c>
      <c r="F178">
        <v>5.2567999999999997E-2</v>
      </c>
    </row>
    <row r="179" spans="1:6" x14ac:dyDescent="0.25">
      <c r="A179" t="s">
        <v>188</v>
      </c>
      <c r="B179">
        <v>1201305600</v>
      </c>
      <c r="C179">
        <v>4.3448000000000001E-2</v>
      </c>
      <c r="D179">
        <v>2.2787000000000002E-2</v>
      </c>
      <c r="E179">
        <v>4.4946E-2</v>
      </c>
      <c r="F179">
        <v>4.5733999999999997E-2</v>
      </c>
    </row>
    <row r="180" spans="1:6" x14ac:dyDescent="0.25">
      <c r="A180" t="s">
        <v>189</v>
      </c>
      <c r="B180">
        <v>1201910400</v>
      </c>
      <c r="C180">
        <v>2.7924000000000001E-2</v>
      </c>
      <c r="D180">
        <v>2.2866000000000001E-2</v>
      </c>
      <c r="E180">
        <v>4.2312000000000002E-2</v>
      </c>
      <c r="F180">
        <v>3.7651999999999998E-2</v>
      </c>
    </row>
    <row r="181" spans="1:6" x14ac:dyDescent="0.25">
      <c r="A181" t="s">
        <v>190</v>
      </c>
      <c r="B181">
        <v>1202515200</v>
      </c>
      <c r="C181">
        <v>6.7484000000000002E-2</v>
      </c>
      <c r="D181">
        <v>2.3549E-2</v>
      </c>
      <c r="E181">
        <v>4.6379999999999998E-2</v>
      </c>
      <c r="F181">
        <v>5.6099000000000003E-2</v>
      </c>
    </row>
    <row r="182" spans="1:6" x14ac:dyDescent="0.25">
      <c r="A182" t="s">
        <v>191</v>
      </c>
      <c r="B182">
        <v>1203120000</v>
      </c>
      <c r="C182">
        <v>5.2919000000000001E-2</v>
      </c>
      <c r="D182">
        <v>2.3997999999999998E-2</v>
      </c>
      <c r="E182">
        <v>4.7400999999999999E-2</v>
      </c>
      <c r="F182">
        <v>5.4361E-2</v>
      </c>
    </row>
    <row r="183" spans="1:6" x14ac:dyDescent="0.25">
      <c r="A183" t="s">
        <v>192</v>
      </c>
      <c r="B183">
        <v>1203724800</v>
      </c>
      <c r="C183">
        <v>6.0760000000000002E-2</v>
      </c>
      <c r="D183">
        <v>2.4560999999999999E-2</v>
      </c>
      <c r="E183">
        <v>4.9512E-2</v>
      </c>
      <c r="F183">
        <v>5.8028000000000003E-2</v>
      </c>
    </row>
    <row r="184" spans="1:6" x14ac:dyDescent="0.25">
      <c r="A184" t="s">
        <v>193</v>
      </c>
      <c r="B184">
        <v>1204329600</v>
      </c>
      <c r="C184">
        <v>4.4824000000000003E-2</v>
      </c>
      <c r="D184">
        <v>2.4871000000000001E-2</v>
      </c>
      <c r="E184">
        <v>4.8766999999999998E-2</v>
      </c>
      <c r="F184">
        <v>5.1024E-2</v>
      </c>
    </row>
    <row r="185" spans="1:6" x14ac:dyDescent="0.25">
      <c r="A185" t="s">
        <v>194</v>
      </c>
      <c r="B185">
        <v>1204934400</v>
      </c>
      <c r="C185">
        <v>4.7126000000000001E-2</v>
      </c>
      <c r="D185">
        <v>2.521E-2</v>
      </c>
      <c r="E185">
        <v>4.8448999999999999E-2</v>
      </c>
      <c r="F185">
        <v>4.8350999999999998E-2</v>
      </c>
    </row>
    <row r="186" spans="1:6" x14ac:dyDescent="0.25">
      <c r="A186" t="s">
        <v>195</v>
      </c>
      <c r="B186">
        <v>1205535600</v>
      </c>
      <c r="C186">
        <v>3.7990999999999997E-2</v>
      </c>
      <c r="D186">
        <v>2.5402999999999998E-2</v>
      </c>
      <c r="E186">
        <v>4.6682000000000001E-2</v>
      </c>
      <c r="F186">
        <v>4.1037999999999998E-2</v>
      </c>
    </row>
    <row r="187" spans="1:6" x14ac:dyDescent="0.25">
      <c r="A187" t="s">
        <v>196</v>
      </c>
      <c r="B187">
        <v>1206140400</v>
      </c>
      <c r="C187">
        <v>3.4901000000000001E-2</v>
      </c>
      <c r="D187">
        <v>2.5547E-2</v>
      </c>
      <c r="E187">
        <v>4.478E-2</v>
      </c>
      <c r="F187">
        <v>3.7734999999999998E-2</v>
      </c>
    </row>
    <row r="188" spans="1:6" x14ac:dyDescent="0.25">
      <c r="A188" t="s">
        <v>197</v>
      </c>
      <c r="B188">
        <v>1206745200</v>
      </c>
      <c r="C188">
        <v>3.7231E-2</v>
      </c>
      <c r="D188">
        <v>2.5724E-2</v>
      </c>
      <c r="E188">
        <v>4.3539000000000001E-2</v>
      </c>
      <c r="F188">
        <v>3.7293E-2</v>
      </c>
    </row>
    <row r="189" spans="1:6" x14ac:dyDescent="0.25">
      <c r="A189" t="s">
        <v>198</v>
      </c>
      <c r="B189">
        <v>1207350000</v>
      </c>
      <c r="C189">
        <v>3.7675E-2</v>
      </c>
      <c r="D189">
        <v>2.5905999999999998E-2</v>
      </c>
      <c r="E189">
        <v>4.2602000000000001E-2</v>
      </c>
      <c r="F189">
        <v>3.7983000000000003E-2</v>
      </c>
    </row>
    <row r="190" spans="1:6" x14ac:dyDescent="0.25">
      <c r="A190" t="s">
        <v>199</v>
      </c>
      <c r="B190">
        <v>1207954800</v>
      </c>
      <c r="C190">
        <v>3.4481999999999999E-2</v>
      </c>
      <c r="D190">
        <v>2.6036E-2</v>
      </c>
      <c r="E190">
        <v>4.1302999999999999E-2</v>
      </c>
      <c r="F190">
        <v>3.6388999999999998E-2</v>
      </c>
    </row>
    <row r="191" spans="1:6" x14ac:dyDescent="0.25">
      <c r="A191" t="s">
        <v>200</v>
      </c>
      <c r="B191">
        <v>1208559600</v>
      </c>
      <c r="C191">
        <v>2.2741999999999998E-2</v>
      </c>
      <c r="D191">
        <v>2.5984E-2</v>
      </c>
      <c r="E191">
        <v>3.8293000000000001E-2</v>
      </c>
      <c r="F191">
        <v>2.8206999999999999E-2</v>
      </c>
    </row>
    <row r="192" spans="1:6" x14ac:dyDescent="0.25">
      <c r="A192" t="s">
        <v>201</v>
      </c>
      <c r="B192">
        <v>1209164400</v>
      </c>
      <c r="C192">
        <v>3.4280999999999999E-2</v>
      </c>
      <c r="D192">
        <v>2.6110000000000001E-2</v>
      </c>
      <c r="E192">
        <v>3.7647E-2</v>
      </c>
      <c r="F192">
        <v>3.2051999999999997E-2</v>
      </c>
    </row>
    <row r="193" spans="1:6" x14ac:dyDescent="0.25">
      <c r="A193" t="s">
        <v>202</v>
      </c>
      <c r="B193">
        <v>1209769200</v>
      </c>
      <c r="C193">
        <v>3.3350999999999999E-2</v>
      </c>
      <c r="D193">
        <v>2.6218999999999999E-2</v>
      </c>
      <c r="E193">
        <v>3.6930999999999999E-2</v>
      </c>
      <c r="F193">
        <v>3.2652E-2</v>
      </c>
    </row>
    <row r="194" spans="1:6" x14ac:dyDescent="0.25">
      <c r="A194" t="s">
        <v>203</v>
      </c>
      <c r="B194">
        <v>1210374000</v>
      </c>
      <c r="C194">
        <v>2.4659E-2</v>
      </c>
      <c r="D194">
        <v>2.6193999999999999E-2</v>
      </c>
      <c r="E194">
        <v>3.4979999999999997E-2</v>
      </c>
      <c r="F194">
        <v>2.861E-2</v>
      </c>
    </row>
    <row r="195" spans="1:6" x14ac:dyDescent="0.25">
      <c r="A195" t="s">
        <v>204</v>
      </c>
      <c r="B195">
        <v>1210978800</v>
      </c>
      <c r="C195">
        <v>3.1440999999999997E-2</v>
      </c>
      <c r="D195">
        <v>2.6273000000000001E-2</v>
      </c>
      <c r="E195">
        <v>3.4440999999999999E-2</v>
      </c>
      <c r="F195">
        <v>3.1091000000000001E-2</v>
      </c>
    </row>
    <row r="196" spans="1:6" x14ac:dyDescent="0.25">
      <c r="A196" t="s">
        <v>205</v>
      </c>
      <c r="B196">
        <v>1211583600</v>
      </c>
      <c r="C196">
        <v>2.9262E-2</v>
      </c>
      <c r="D196">
        <v>2.6315999999999999E-2</v>
      </c>
      <c r="E196">
        <v>3.3550000000000003E-2</v>
      </c>
      <c r="F196">
        <v>2.9253999999999999E-2</v>
      </c>
    </row>
    <row r="197" spans="1:6" x14ac:dyDescent="0.25">
      <c r="A197" t="s">
        <v>206</v>
      </c>
      <c r="B197">
        <v>1212188400</v>
      </c>
      <c r="C197">
        <v>2.9699E-2</v>
      </c>
      <c r="D197">
        <v>2.6366000000000001E-2</v>
      </c>
      <c r="E197">
        <v>3.2899999999999999E-2</v>
      </c>
      <c r="F197">
        <v>2.9238E-2</v>
      </c>
    </row>
    <row r="198" spans="1:6" x14ac:dyDescent="0.25">
      <c r="A198" t="s">
        <v>207</v>
      </c>
      <c r="B198">
        <v>1212793200</v>
      </c>
      <c r="C198">
        <v>3.1698999999999998E-2</v>
      </c>
      <c r="D198">
        <v>2.6446000000000001E-2</v>
      </c>
      <c r="E198">
        <v>3.2687000000000001E-2</v>
      </c>
      <c r="F198">
        <v>3.0612E-2</v>
      </c>
    </row>
    <row r="199" spans="1:6" x14ac:dyDescent="0.25">
      <c r="A199" t="s">
        <v>208</v>
      </c>
      <c r="B199">
        <v>1213398000</v>
      </c>
      <c r="C199">
        <v>2.8878999999999998E-2</v>
      </c>
      <c r="D199">
        <v>2.6481999999999999E-2</v>
      </c>
      <c r="E199">
        <v>3.2079000000000003E-2</v>
      </c>
      <c r="F199">
        <v>2.9992999999999999E-2</v>
      </c>
    </row>
    <row r="200" spans="1:6" x14ac:dyDescent="0.25">
      <c r="A200" t="s">
        <v>209</v>
      </c>
      <c r="B200">
        <v>1214002800</v>
      </c>
      <c r="C200">
        <v>2.7980000000000001E-2</v>
      </c>
      <c r="D200">
        <v>2.6502999999999999E-2</v>
      </c>
      <c r="E200">
        <v>3.1379999999999998E-2</v>
      </c>
      <c r="F200">
        <v>2.8406000000000001E-2</v>
      </c>
    </row>
    <row r="201" spans="1:6" x14ac:dyDescent="0.25">
      <c r="A201" t="s">
        <v>210</v>
      </c>
      <c r="B201">
        <v>1214607600</v>
      </c>
      <c r="C201">
        <v>2.9656999999999999E-2</v>
      </c>
      <c r="D201">
        <v>2.6549E-2</v>
      </c>
      <c r="E201">
        <v>3.1078000000000001E-2</v>
      </c>
      <c r="F201">
        <v>2.9017999999999999E-2</v>
      </c>
    </row>
    <row r="202" spans="1:6" x14ac:dyDescent="0.25">
      <c r="A202" t="s">
        <v>211</v>
      </c>
      <c r="B202">
        <v>1215212400</v>
      </c>
      <c r="C202">
        <v>3.0964999999999999E-2</v>
      </c>
      <c r="D202">
        <v>2.6616000000000001E-2</v>
      </c>
      <c r="E202">
        <v>3.1067999999999998E-2</v>
      </c>
      <c r="F202">
        <v>3.0615E-2</v>
      </c>
    </row>
    <row r="203" spans="1:6" x14ac:dyDescent="0.25">
      <c r="A203" t="s">
        <v>212</v>
      </c>
      <c r="B203">
        <v>1215817200</v>
      </c>
      <c r="C203">
        <v>6.8279999999999999E-3</v>
      </c>
      <c r="D203">
        <v>2.631E-2</v>
      </c>
      <c r="E203">
        <v>2.716E-2</v>
      </c>
      <c r="F203">
        <v>1.6657999999999999E-2</v>
      </c>
    </row>
    <row r="204" spans="1:6" x14ac:dyDescent="0.25">
      <c r="A204" t="s">
        <v>213</v>
      </c>
      <c r="B204">
        <v>1216422000</v>
      </c>
      <c r="C204">
        <v>1.317E-3</v>
      </c>
      <c r="D204">
        <v>2.5925E-2</v>
      </c>
      <c r="E204">
        <v>2.2998999999999999E-2</v>
      </c>
      <c r="F204">
        <v>7.6210000000000002E-3</v>
      </c>
    </row>
    <row r="205" spans="1:6" x14ac:dyDescent="0.25">
      <c r="A205" t="s">
        <v>214</v>
      </c>
      <c r="B205">
        <v>1217026800</v>
      </c>
      <c r="C205">
        <v>0</v>
      </c>
      <c r="D205">
        <v>2.5524999999999999E-2</v>
      </c>
      <c r="E205">
        <v>1.9303000000000001E-2</v>
      </c>
      <c r="F205">
        <v>3.2000000000000002E-3</v>
      </c>
    </row>
    <row r="206" spans="1:6" x14ac:dyDescent="0.25">
      <c r="A206" t="s">
        <v>215</v>
      </c>
      <c r="B206">
        <v>1217631600</v>
      </c>
      <c r="C206">
        <v>0</v>
      </c>
      <c r="D206">
        <v>2.5131000000000001E-2</v>
      </c>
      <c r="E206">
        <v>1.6202000000000001E-2</v>
      </c>
      <c r="F206">
        <v>1.3439999999999999E-3</v>
      </c>
    </row>
    <row r="207" spans="1:6" x14ac:dyDescent="0.25">
      <c r="A207" t="s">
        <v>216</v>
      </c>
      <c r="B207">
        <v>1218236400</v>
      </c>
      <c r="C207">
        <v>0</v>
      </c>
      <c r="D207">
        <v>2.4743999999999999E-2</v>
      </c>
      <c r="E207">
        <v>1.3598000000000001E-2</v>
      </c>
      <c r="F207">
        <v>5.6400000000000005E-4</v>
      </c>
    </row>
    <row r="208" spans="1:6" x14ac:dyDescent="0.25">
      <c r="A208" t="s">
        <v>217</v>
      </c>
      <c r="B208">
        <v>1218841200</v>
      </c>
      <c r="C208">
        <v>0</v>
      </c>
      <c r="D208">
        <v>2.4362999999999999E-2</v>
      </c>
      <c r="E208">
        <v>1.1413E-2</v>
      </c>
      <c r="F208">
        <v>2.3699999999999999E-4</v>
      </c>
    </row>
    <row r="209" spans="1:6" x14ac:dyDescent="0.25">
      <c r="A209" t="s">
        <v>218</v>
      </c>
      <c r="B209">
        <v>1219446000</v>
      </c>
      <c r="C209">
        <v>1.2329999999999999E-3</v>
      </c>
      <c r="D209">
        <v>2.4006E-2</v>
      </c>
      <c r="E209">
        <v>9.7900000000000001E-3</v>
      </c>
      <c r="F209">
        <v>1.0640000000000001E-3</v>
      </c>
    </row>
    <row r="210" spans="1:6" x14ac:dyDescent="0.25">
      <c r="A210" t="s">
        <v>219</v>
      </c>
      <c r="B210">
        <v>1220050800</v>
      </c>
      <c r="C210">
        <v>3.1664999999999999E-2</v>
      </c>
      <c r="D210">
        <v>2.4122000000000001E-2</v>
      </c>
      <c r="E210">
        <v>1.3316E-2</v>
      </c>
      <c r="F210">
        <v>1.9272999999999998E-2</v>
      </c>
    </row>
    <row r="211" spans="1:6" x14ac:dyDescent="0.25">
      <c r="A211" t="s">
        <v>220</v>
      </c>
      <c r="B211">
        <v>1220655600</v>
      </c>
      <c r="C211">
        <v>2.9281000000000001E-2</v>
      </c>
      <c r="D211">
        <v>2.4199999999999999E-2</v>
      </c>
      <c r="E211">
        <v>1.5885E-2</v>
      </c>
      <c r="F211">
        <v>2.5545000000000002E-2</v>
      </c>
    </row>
    <row r="212" spans="1:6" x14ac:dyDescent="0.25">
      <c r="A212" t="s">
        <v>221</v>
      </c>
      <c r="B212">
        <v>1221260400</v>
      </c>
      <c r="C212">
        <v>2.8393000000000002E-2</v>
      </c>
      <c r="D212">
        <v>2.4263E-2</v>
      </c>
      <c r="E212">
        <v>1.7881999999999999E-2</v>
      </c>
      <c r="F212">
        <v>2.7425999999999999E-2</v>
      </c>
    </row>
    <row r="213" spans="1:6" x14ac:dyDescent="0.25">
      <c r="A213" t="s">
        <v>222</v>
      </c>
      <c r="B213">
        <v>1221865200</v>
      </c>
      <c r="C213">
        <v>2.6313E-2</v>
      </c>
      <c r="D213">
        <v>2.4291E-2</v>
      </c>
      <c r="E213">
        <v>1.9088000000000001E-2</v>
      </c>
      <c r="F213">
        <v>2.4375000000000001E-2</v>
      </c>
    </row>
    <row r="214" spans="1:6" x14ac:dyDescent="0.25">
      <c r="A214" t="s">
        <v>223</v>
      </c>
      <c r="B214">
        <v>1222470000</v>
      </c>
      <c r="C214">
        <v>1.8979999999999999E-3</v>
      </c>
      <c r="D214">
        <v>2.3945999999999999E-2</v>
      </c>
      <c r="E214">
        <v>1.6317000000000002E-2</v>
      </c>
      <c r="F214">
        <v>1.12E-2</v>
      </c>
    </row>
    <row r="215" spans="1:6" x14ac:dyDescent="0.25">
      <c r="A215" t="s">
        <v>224</v>
      </c>
      <c r="B215">
        <v>1223074800</v>
      </c>
      <c r="C215">
        <v>1.9780000000000002E-3</v>
      </c>
      <c r="D215">
        <v>2.3607E-2</v>
      </c>
      <c r="E215">
        <v>1.4015E-2</v>
      </c>
      <c r="F215">
        <v>5.9069999999999999E-3</v>
      </c>
    </row>
    <row r="216" spans="1:6" x14ac:dyDescent="0.25">
      <c r="A216" t="s">
        <v>225</v>
      </c>
      <c r="B216">
        <v>1223679600</v>
      </c>
      <c r="C216">
        <v>1.9719999999999998E-3</v>
      </c>
      <c r="D216">
        <v>2.3272999999999999E-2</v>
      </c>
      <c r="E216">
        <v>1.2078999999999999E-2</v>
      </c>
      <c r="F216">
        <v>3.6240000000000001E-3</v>
      </c>
    </row>
    <row r="217" spans="1:6" x14ac:dyDescent="0.25">
      <c r="A217" t="s">
        <v>226</v>
      </c>
      <c r="B217">
        <v>1224284400</v>
      </c>
      <c r="C217">
        <v>2.1069999999999999E-3</v>
      </c>
      <c r="D217">
        <v>2.2946999999999999E-2</v>
      </c>
      <c r="E217">
        <v>1.0475999999999999E-2</v>
      </c>
      <c r="F217">
        <v>2.758E-3</v>
      </c>
    </row>
    <row r="218" spans="1:6" x14ac:dyDescent="0.25">
      <c r="A218" t="s">
        <v>227</v>
      </c>
      <c r="B218">
        <v>1224889200</v>
      </c>
      <c r="C218">
        <v>9.6599999999999995E-4</v>
      </c>
      <c r="D218">
        <v>2.2608E-2</v>
      </c>
      <c r="E218">
        <v>8.9449999999999998E-3</v>
      </c>
      <c r="F218">
        <v>1.681E-3</v>
      </c>
    </row>
    <row r="219" spans="1:6" x14ac:dyDescent="0.25">
      <c r="A219" t="s">
        <v>228</v>
      </c>
      <c r="B219">
        <v>1225494000</v>
      </c>
      <c r="C219">
        <v>1.1950000000000001E-3</v>
      </c>
      <c r="D219">
        <v>2.2277999999999999E-2</v>
      </c>
      <c r="E219">
        <v>7.7029999999999998E-3</v>
      </c>
      <c r="F219">
        <v>1.4649999999999999E-3</v>
      </c>
    </row>
    <row r="220" spans="1:6" x14ac:dyDescent="0.25">
      <c r="A220" t="s">
        <v>229</v>
      </c>
      <c r="B220">
        <v>1226102400</v>
      </c>
      <c r="C220">
        <v>2.8275000000000002E-2</v>
      </c>
      <c r="D220">
        <v>2.2369E-2</v>
      </c>
      <c r="E220">
        <v>1.1067E-2</v>
      </c>
      <c r="F220">
        <v>1.8058999999999999E-2</v>
      </c>
    </row>
    <row r="221" spans="1:6" x14ac:dyDescent="0.25">
      <c r="A221" t="s">
        <v>230</v>
      </c>
      <c r="B221">
        <v>1226707200</v>
      </c>
      <c r="C221">
        <v>3.3556999999999997E-2</v>
      </c>
      <c r="D221">
        <v>2.2539E-2</v>
      </c>
      <c r="E221">
        <v>1.4648E-2</v>
      </c>
      <c r="F221">
        <v>2.6827E-2</v>
      </c>
    </row>
    <row r="222" spans="1:6" x14ac:dyDescent="0.25">
      <c r="A222" t="s">
        <v>231</v>
      </c>
      <c r="B222">
        <v>1227312000</v>
      </c>
      <c r="C222">
        <v>3.5268000000000001E-2</v>
      </c>
      <c r="D222">
        <v>2.2733E-2</v>
      </c>
      <c r="E222">
        <v>1.7965999999999999E-2</v>
      </c>
      <c r="F222">
        <v>3.2150999999999999E-2</v>
      </c>
    </row>
    <row r="223" spans="1:6" x14ac:dyDescent="0.25">
      <c r="A223" t="s">
        <v>232</v>
      </c>
      <c r="B223">
        <v>1227916800</v>
      </c>
      <c r="C223">
        <v>3.6970999999999997E-2</v>
      </c>
      <c r="D223">
        <v>2.2950000000000002E-2</v>
      </c>
      <c r="E223">
        <v>2.1010999999999998E-2</v>
      </c>
      <c r="F223">
        <v>3.5145999999999997E-2</v>
      </c>
    </row>
    <row r="224" spans="1:6" x14ac:dyDescent="0.25">
      <c r="A224" t="s">
        <v>233</v>
      </c>
      <c r="B224">
        <v>1228521600</v>
      </c>
      <c r="C224">
        <v>3.8314000000000001E-2</v>
      </c>
      <c r="D224">
        <v>2.3185000000000001E-2</v>
      </c>
      <c r="E224">
        <v>2.3769999999999999E-2</v>
      </c>
      <c r="F224">
        <v>3.7028999999999999E-2</v>
      </c>
    </row>
    <row r="225" spans="1:6" x14ac:dyDescent="0.25">
      <c r="A225" t="s">
        <v>234</v>
      </c>
      <c r="B225">
        <v>1229126400</v>
      </c>
      <c r="C225">
        <v>3.5892E-2</v>
      </c>
      <c r="D225">
        <v>2.3377999999999999E-2</v>
      </c>
      <c r="E225">
        <v>2.5692E-2</v>
      </c>
      <c r="F225">
        <v>3.6318999999999997E-2</v>
      </c>
    </row>
    <row r="226" spans="1:6" x14ac:dyDescent="0.25">
      <c r="A226" t="s">
        <v>235</v>
      </c>
      <c r="B226">
        <v>1229731200</v>
      </c>
      <c r="C226">
        <v>3.4285000000000003E-2</v>
      </c>
      <c r="D226">
        <v>2.3543999999999999E-2</v>
      </c>
      <c r="E226">
        <v>2.7047000000000002E-2</v>
      </c>
      <c r="F226">
        <v>3.508E-2</v>
      </c>
    </row>
    <row r="227" spans="1:6" x14ac:dyDescent="0.25">
      <c r="A227" t="s">
        <v>236</v>
      </c>
      <c r="B227">
        <v>1230336000</v>
      </c>
      <c r="C227">
        <v>3.5532000000000001E-2</v>
      </c>
      <c r="D227">
        <v>2.3726000000000001E-2</v>
      </c>
      <c r="E227">
        <v>2.8392000000000001E-2</v>
      </c>
      <c r="F227">
        <v>3.5393000000000001E-2</v>
      </c>
    </row>
    <row r="228" spans="1:6" x14ac:dyDescent="0.25">
      <c r="A228" t="s">
        <v>237</v>
      </c>
      <c r="B228">
        <v>1230940800</v>
      </c>
      <c r="C228">
        <v>2.6963000000000001E-2</v>
      </c>
      <c r="D228">
        <v>2.3774E-2</v>
      </c>
      <c r="E228">
        <v>2.8129000000000001E-2</v>
      </c>
      <c r="F228">
        <v>3.0197000000000002E-2</v>
      </c>
    </row>
    <row r="229" spans="1:6" x14ac:dyDescent="0.25">
      <c r="A229" t="s">
        <v>238</v>
      </c>
      <c r="B229">
        <v>1231545600</v>
      </c>
      <c r="C229">
        <v>2.9496999999999999E-2</v>
      </c>
      <c r="D229">
        <v>2.3861E-2</v>
      </c>
      <c r="E229">
        <v>2.8381E-2</v>
      </c>
      <c r="F229">
        <v>3.0601E-2</v>
      </c>
    </row>
    <row r="230" spans="1:6" x14ac:dyDescent="0.25">
      <c r="A230" t="s">
        <v>239</v>
      </c>
      <c r="B230">
        <v>1232150400</v>
      </c>
      <c r="C230">
        <v>3.3995999999999998E-2</v>
      </c>
      <c r="D230">
        <v>2.4015000000000002E-2</v>
      </c>
      <c r="E230">
        <v>2.9249000000000001E-2</v>
      </c>
      <c r="F230">
        <v>3.2348000000000002E-2</v>
      </c>
    </row>
    <row r="231" spans="1:6" x14ac:dyDescent="0.25">
      <c r="A231" t="s">
        <v>240</v>
      </c>
      <c r="B231">
        <v>1232755200</v>
      </c>
      <c r="C231">
        <v>3.9815000000000003E-2</v>
      </c>
      <c r="D231">
        <v>2.4254999999999999E-2</v>
      </c>
      <c r="E231">
        <v>3.0915999999999999E-2</v>
      </c>
      <c r="F231">
        <v>3.6525000000000002E-2</v>
      </c>
    </row>
    <row r="232" spans="1:6" x14ac:dyDescent="0.25">
      <c r="A232" t="s">
        <v>241</v>
      </c>
      <c r="B232">
        <v>1233360000</v>
      </c>
      <c r="C232">
        <v>3.9955999999999998E-2</v>
      </c>
      <c r="D232">
        <v>2.4493999999999998E-2</v>
      </c>
      <c r="E232">
        <v>3.2337999999999999E-2</v>
      </c>
      <c r="F232">
        <v>3.8399000000000003E-2</v>
      </c>
    </row>
    <row r="233" spans="1:6" x14ac:dyDescent="0.25">
      <c r="A233" t="s">
        <v>242</v>
      </c>
      <c r="B233">
        <v>1233964800</v>
      </c>
      <c r="C233">
        <v>2.3133000000000001E-2</v>
      </c>
      <c r="D233">
        <v>2.4472000000000001E-2</v>
      </c>
      <c r="E233">
        <v>3.0862000000000001E-2</v>
      </c>
      <c r="F233">
        <v>2.9978000000000001E-2</v>
      </c>
    </row>
    <row r="234" spans="1:6" x14ac:dyDescent="0.25">
      <c r="A234" t="s">
        <v>243</v>
      </c>
      <c r="B234">
        <v>1234569600</v>
      </c>
      <c r="C234">
        <v>3.3507000000000002E-2</v>
      </c>
      <c r="D234">
        <v>2.4608999999999999E-2</v>
      </c>
      <c r="E234">
        <v>3.1261999999999998E-2</v>
      </c>
      <c r="F234">
        <v>3.1953000000000002E-2</v>
      </c>
    </row>
    <row r="235" spans="1:6" x14ac:dyDescent="0.25">
      <c r="A235" t="s">
        <v>244</v>
      </c>
      <c r="B235">
        <v>1235174400</v>
      </c>
      <c r="C235">
        <v>2.8372999999999999E-2</v>
      </c>
      <c r="D235">
        <v>2.4664999999999999E-2</v>
      </c>
      <c r="E235">
        <v>3.0811999999999999E-2</v>
      </c>
      <c r="F235">
        <v>3.0445E-2</v>
      </c>
    </row>
    <row r="236" spans="1:6" x14ac:dyDescent="0.25">
      <c r="A236" t="s">
        <v>245</v>
      </c>
      <c r="B236">
        <v>1235779200</v>
      </c>
      <c r="C236">
        <v>1.6001000000000001E-2</v>
      </c>
      <c r="D236">
        <v>2.453E-2</v>
      </c>
      <c r="E236">
        <v>2.8313000000000001E-2</v>
      </c>
      <c r="F236">
        <v>2.0128E-2</v>
      </c>
    </row>
    <row r="237" spans="1:6" x14ac:dyDescent="0.25">
      <c r="A237" t="s">
        <v>246</v>
      </c>
      <c r="B237">
        <v>1236384000</v>
      </c>
      <c r="C237">
        <v>1.3829999999999999E-3</v>
      </c>
      <c r="D237">
        <v>2.4173E-2</v>
      </c>
      <c r="E237">
        <v>2.3987999999999999E-2</v>
      </c>
      <c r="F237">
        <v>9.306E-3</v>
      </c>
    </row>
    <row r="238" spans="1:6" x14ac:dyDescent="0.25">
      <c r="A238" t="s">
        <v>247</v>
      </c>
      <c r="B238">
        <v>1236985200</v>
      </c>
      <c r="C238">
        <v>5.9599999999999996E-4</v>
      </c>
      <c r="D238">
        <v>2.3812E-2</v>
      </c>
      <c r="E238">
        <v>2.0256E-2</v>
      </c>
      <c r="F238">
        <v>4.3889999999999997E-3</v>
      </c>
    </row>
    <row r="239" spans="1:6" x14ac:dyDescent="0.25">
      <c r="A239" t="s">
        <v>248</v>
      </c>
      <c r="B239">
        <v>1237590000</v>
      </c>
      <c r="C239">
        <v>4.4900000000000001E-3</v>
      </c>
      <c r="D239">
        <v>2.3512999999999999E-2</v>
      </c>
      <c r="E239">
        <v>1.7713E-2</v>
      </c>
      <c r="F239">
        <v>4.2969999999999996E-3</v>
      </c>
    </row>
    <row r="240" spans="1:6" x14ac:dyDescent="0.25">
      <c r="A240" t="s">
        <v>249</v>
      </c>
      <c r="B240">
        <v>1238194800</v>
      </c>
      <c r="C240">
        <v>1.8100000000000001E-4</v>
      </c>
      <c r="D240">
        <v>2.3154000000000001E-2</v>
      </c>
      <c r="E240">
        <v>1.4893999999999999E-2</v>
      </c>
      <c r="F240">
        <v>1.877E-3</v>
      </c>
    </row>
    <row r="241" spans="1:6" x14ac:dyDescent="0.25">
      <c r="A241" t="s">
        <v>250</v>
      </c>
      <c r="B241">
        <v>1238799600</v>
      </c>
      <c r="C241">
        <v>1.763E-3</v>
      </c>
      <c r="D241">
        <v>2.2824000000000001E-2</v>
      </c>
      <c r="E241">
        <v>1.2788000000000001E-2</v>
      </c>
      <c r="F241">
        <v>1.9059999999999999E-3</v>
      </c>
    </row>
    <row r="242" spans="1:6" x14ac:dyDescent="0.25">
      <c r="A242" t="s">
        <v>251</v>
      </c>
      <c r="B242">
        <v>1239404400</v>
      </c>
      <c r="C242">
        <v>4.9849999999999998E-3</v>
      </c>
      <c r="D242">
        <v>2.2549E-2</v>
      </c>
      <c r="E242">
        <v>1.157E-2</v>
      </c>
      <c r="F242">
        <v>4.4180000000000001E-3</v>
      </c>
    </row>
    <row r="243" spans="1:6" x14ac:dyDescent="0.25">
      <c r="A243" t="s">
        <v>252</v>
      </c>
      <c r="B243">
        <v>1240009200</v>
      </c>
      <c r="C243">
        <v>1.0609E-2</v>
      </c>
      <c r="D243">
        <v>2.2363999999999998E-2</v>
      </c>
      <c r="E243">
        <v>1.1361E-2</v>
      </c>
      <c r="F243">
        <v>7.1980000000000004E-3</v>
      </c>
    </row>
    <row r="244" spans="1:6" x14ac:dyDescent="0.25">
      <c r="A244" t="s">
        <v>253</v>
      </c>
      <c r="B244">
        <v>1240614000</v>
      </c>
      <c r="C244">
        <v>5.3940000000000004E-3</v>
      </c>
      <c r="D244">
        <v>2.2100999999999999E-2</v>
      </c>
      <c r="E244">
        <v>1.0392E-2</v>
      </c>
      <c r="F244">
        <v>6.025E-3</v>
      </c>
    </row>
    <row r="245" spans="1:6" x14ac:dyDescent="0.25">
      <c r="A245" t="s">
        <v>254</v>
      </c>
      <c r="B245">
        <v>1241218800</v>
      </c>
      <c r="C245">
        <v>1.0113E-2</v>
      </c>
      <c r="D245">
        <v>2.1916000000000001E-2</v>
      </c>
      <c r="E245">
        <v>1.0362E-2</v>
      </c>
      <c r="F245">
        <v>8.7510000000000001E-3</v>
      </c>
    </row>
    <row r="246" spans="1:6" x14ac:dyDescent="0.25">
      <c r="A246" t="s">
        <v>255</v>
      </c>
      <c r="B246">
        <v>1241823600</v>
      </c>
      <c r="C246">
        <v>6.9040000000000004E-3</v>
      </c>
      <c r="D246">
        <v>2.1683999999999998E-2</v>
      </c>
      <c r="E246">
        <v>9.7929999999999996E-3</v>
      </c>
      <c r="F246">
        <v>7.5079999999999999E-3</v>
      </c>
    </row>
    <row r="247" spans="1:6" x14ac:dyDescent="0.25">
      <c r="A247" t="s">
        <v>256</v>
      </c>
      <c r="B247">
        <v>1242428400</v>
      </c>
      <c r="C247">
        <v>6.6239999999999997E-3</v>
      </c>
      <c r="D247">
        <v>2.1451999999999999E-2</v>
      </c>
      <c r="E247">
        <v>9.2759999999999995E-3</v>
      </c>
      <c r="F247">
        <v>6.9439999999999997E-3</v>
      </c>
    </row>
    <row r="248" spans="1:6" x14ac:dyDescent="0.25">
      <c r="A248" t="s">
        <v>257</v>
      </c>
      <c r="B248">
        <v>1243033200</v>
      </c>
      <c r="C248">
        <v>2.6020000000000001E-3</v>
      </c>
      <c r="D248">
        <v>2.1160999999999999E-2</v>
      </c>
      <c r="E248">
        <v>8.1980000000000004E-3</v>
      </c>
      <c r="F248">
        <v>4.3610000000000003E-3</v>
      </c>
    </row>
    <row r="249" spans="1:6" x14ac:dyDescent="0.25">
      <c r="A249" t="s">
        <v>258</v>
      </c>
      <c r="B249">
        <v>1243638000</v>
      </c>
      <c r="C249">
        <v>1.841E-3</v>
      </c>
      <c r="D249">
        <v>2.0863E-2</v>
      </c>
      <c r="E249">
        <v>7.1739999999999998E-3</v>
      </c>
      <c r="F249">
        <v>2.862E-3</v>
      </c>
    </row>
    <row r="250" spans="1:6" x14ac:dyDescent="0.25">
      <c r="A250" t="s">
        <v>259</v>
      </c>
      <c r="B250">
        <v>1244242800</v>
      </c>
      <c r="C250">
        <v>2.5609999999999999E-3</v>
      </c>
      <c r="D250">
        <v>2.0580999999999999E-2</v>
      </c>
      <c r="E250">
        <v>6.4380000000000001E-3</v>
      </c>
      <c r="F250">
        <v>2.8110000000000001E-3</v>
      </c>
    </row>
    <row r="251" spans="1:6" x14ac:dyDescent="0.25">
      <c r="A251" t="s">
        <v>260</v>
      </c>
      <c r="B251">
        <v>1244847600</v>
      </c>
      <c r="C251">
        <v>6.0759999999999998E-3</v>
      </c>
      <c r="D251">
        <v>2.0357E-2</v>
      </c>
      <c r="E251">
        <v>6.4089999999999998E-3</v>
      </c>
      <c r="F251">
        <v>5.3270000000000001E-3</v>
      </c>
    </row>
    <row r="252" spans="1:6" x14ac:dyDescent="0.25">
      <c r="A252" t="s">
        <v>261</v>
      </c>
      <c r="B252">
        <v>1245452400</v>
      </c>
      <c r="C252">
        <v>2.0927000000000001E-2</v>
      </c>
      <c r="D252">
        <v>2.0364E-2</v>
      </c>
      <c r="E252">
        <v>8.7299999999999999E-3</v>
      </c>
      <c r="F252">
        <v>1.4388E-2</v>
      </c>
    </row>
    <row r="253" spans="1:6" x14ac:dyDescent="0.25">
      <c r="A253" t="s">
        <v>262</v>
      </c>
      <c r="B253">
        <v>1246057200</v>
      </c>
      <c r="C253">
        <v>1.6257000000000001E-2</v>
      </c>
      <c r="D253">
        <v>2.0299999999999999E-2</v>
      </c>
      <c r="E253">
        <v>9.9299999999999996E-3</v>
      </c>
      <c r="F253">
        <v>1.5459000000000001E-2</v>
      </c>
    </row>
    <row r="254" spans="1:6" x14ac:dyDescent="0.25">
      <c r="A254" t="s">
        <v>263</v>
      </c>
      <c r="B254">
        <v>1246662000</v>
      </c>
      <c r="C254">
        <v>1.9858000000000001E-2</v>
      </c>
      <c r="D254">
        <v>2.0291E-2</v>
      </c>
      <c r="E254">
        <v>1.1518E-2</v>
      </c>
      <c r="F254">
        <v>1.8061000000000001E-2</v>
      </c>
    </row>
    <row r="255" spans="1:6" x14ac:dyDescent="0.25">
      <c r="A255" t="s">
        <v>264</v>
      </c>
      <c r="B255">
        <v>1247266800</v>
      </c>
      <c r="C255">
        <v>1.175E-2</v>
      </c>
      <c r="D255">
        <v>2.0159E-2</v>
      </c>
      <c r="E255">
        <v>1.1493E-2</v>
      </c>
      <c r="F255">
        <v>1.3409000000000001E-2</v>
      </c>
    </row>
    <row r="256" spans="1:6" x14ac:dyDescent="0.25">
      <c r="A256" t="s">
        <v>265</v>
      </c>
      <c r="B256">
        <v>1247871600</v>
      </c>
      <c r="C256">
        <v>1.436E-3</v>
      </c>
      <c r="D256">
        <v>1.9869999999999999E-2</v>
      </c>
      <c r="E256">
        <v>9.8790000000000006E-3</v>
      </c>
      <c r="F256">
        <v>6.5129999999999997E-3</v>
      </c>
    </row>
    <row r="257" spans="1:6" x14ac:dyDescent="0.25">
      <c r="A257" t="s">
        <v>266</v>
      </c>
      <c r="B257">
        <v>1248476400</v>
      </c>
      <c r="C257">
        <v>2.1689999999999999E-3</v>
      </c>
      <c r="D257">
        <v>1.9597E-2</v>
      </c>
      <c r="E257">
        <v>8.6400000000000001E-3</v>
      </c>
      <c r="F257">
        <v>4.0000000000000001E-3</v>
      </c>
    </row>
    <row r="258" spans="1:6" x14ac:dyDescent="0.25">
      <c r="A258" t="s">
        <v>267</v>
      </c>
      <c r="B258">
        <v>1249081200</v>
      </c>
      <c r="C258">
        <v>2.464E-3</v>
      </c>
      <c r="D258">
        <v>1.9332999999999999E-2</v>
      </c>
      <c r="E258">
        <v>7.6639999999999998E-3</v>
      </c>
      <c r="F258">
        <v>3.4550000000000002E-3</v>
      </c>
    </row>
    <row r="259" spans="1:6" x14ac:dyDescent="0.25">
      <c r="A259" t="s">
        <v>268</v>
      </c>
      <c r="B259">
        <v>1249686000</v>
      </c>
      <c r="C259">
        <v>1.5855000000000001E-2</v>
      </c>
      <c r="D259">
        <v>1.9276999999999999E-2</v>
      </c>
      <c r="E259">
        <v>8.8959999999999994E-3</v>
      </c>
      <c r="F259">
        <v>9.3769999999999999E-3</v>
      </c>
    </row>
    <row r="260" spans="1:6" x14ac:dyDescent="0.25">
      <c r="A260" t="s">
        <v>269</v>
      </c>
      <c r="B260">
        <v>1250290800</v>
      </c>
      <c r="C260">
        <v>2.8861000000000001E-2</v>
      </c>
      <c r="D260">
        <v>1.9422999999999999E-2</v>
      </c>
      <c r="E260">
        <v>1.2054E-2</v>
      </c>
      <c r="F260">
        <v>1.9963000000000002E-2</v>
      </c>
    </row>
    <row r="261" spans="1:6" x14ac:dyDescent="0.25">
      <c r="A261" t="s">
        <v>270</v>
      </c>
      <c r="B261">
        <v>1250895600</v>
      </c>
      <c r="C261">
        <v>3.5076000000000003E-2</v>
      </c>
      <c r="D261">
        <v>1.9661999999999999E-2</v>
      </c>
      <c r="E261">
        <v>1.5717999999999999E-2</v>
      </c>
      <c r="F261">
        <v>2.8478E-2</v>
      </c>
    </row>
    <row r="262" spans="1:6" x14ac:dyDescent="0.25">
      <c r="A262" t="s">
        <v>271</v>
      </c>
      <c r="B262">
        <v>1251500400</v>
      </c>
      <c r="C262">
        <v>2.8088999999999999E-2</v>
      </c>
      <c r="D262">
        <v>1.9789999999999999E-2</v>
      </c>
      <c r="E262">
        <v>1.7721000000000001E-2</v>
      </c>
      <c r="F262">
        <v>2.8868999999999999E-2</v>
      </c>
    </row>
    <row r="263" spans="1:6" x14ac:dyDescent="0.25">
      <c r="A263" t="s">
        <v>272</v>
      </c>
      <c r="B263">
        <v>1252105200</v>
      </c>
      <c r="C263">
        <v>4.2313999999999997E-2</v>
      </c>
      <c r="D263">
        <v>2.0133999999999999E-2</v>
      </c>
      <c r="E263">
        <v>2.1676999999999998E-2</v>
      </c>
      <c r="F263">
        <v>3.7192999999999997E-2</v>
      </c>
    </row>
    <row r="264" spans="1:6" x14ac:dyDescent="0.25">
      <c r="A264" t="s">
        <v>273</v>
      </c>
      <c r="B264">
        <v>1252710000</v>
      </c>
      <c r="C264">
        <v>4.5157999999999997E-2</v>
      </c>
      <c r="D264">
        <v>2.0517000000000001E-2</v>
      </c>
      <c r="E264">
        <v>2.5409999999999999E-2</v>
      </c>
      <c r="F264">
        <v>4.1589000000000001E-2</v>
      </c>
    </row>
    <row r="265" spans="1:6" x14ac:dyDescent="0.25">
      <c r="A265" t="s">
        <v>274</v>
      </c>
      <c r="B265">
        <v>1253314800</v>
      </c>
      <c r="C265">
        <v>1.3635E-2</v>
      </c>
      <c r="D265">
        <v>2.0409E-2</v>
      </c>
      <c r="E265">
        <v>2.3421000000000001E-2</v>
      </c>
      <c r="F265">
        <v>2.3838999999999999E-2</v>
      </c>
    </row>
    <row r="266" spans="1:6" x14ac:dyDescent="0.25">
      <c r="A266" t="s">
        <v>275</v>
      </c>
      <c r="B266">
        <v>1253919600</v>
      </c>
      <c r="C266">
        <v>1.2107E-2</v>
      </c>
      <c r="D266">
        <v>2.0281E-2</v>
      </c>
      <c r="E266">
        <v>2.1694000000000001E-2</v>
      </c>
      <c r="F266">
        <v>1.8880999999999998E-2</v>
      </c>
    </row>
    <row r="267" spans="1:6" x14ac:dyDescent="0.25">
      <c r="A267" t="s">
        <v>276</v>
      </c>
      <c r="B267">
        <v>1254524400</v>
      </c>
      <c r="C267">
        <v>3.6817999999999997E-2</v>
      </c>
      <c r="D267">
        <v>2.0532999999999999E-2</v>
      </c>
      <c r="E267">
        <v>2.4060000000000002E-2</v>
      </c>
      <c r="F267">
        <v>2.8469999999999999E-2</v>
      </c>
    </row>
    <row r="268" spans="1:6" x14ac:dyDescent="0.25">
      <c r="A268" t="s">
        <v>277</v>
      </c>
      <c r="B268">
        <v>1255129200</v>
      </c>
      <c r="C268">
        <v>2.0490000000000001E-2</v>
      </c>
      <c r="D268">
        <v>2.0531000000000001E-2</v>
      </c>
      <c r="E268">
        <v>2.3421000000000001E-2</v>
      </c>
      <c r="F268">
        <v>2.2957000000000002E-2</v>
      </c>
    </row>
    <row r="269" spans="1:6" x14ac:dyDescent="0.25">
      <c r="A269" t="s">
        <v>278</v>
      </c>
      <c r="B269">
        <v>1255734000</v>
      </c>
      <c r="C269">
        <v>1.2891E-2</v>
      </c>
      <c r="D269">
        <v>2.0412E-2</v>
      </c>
      <c r="E269">
        <v>2.1722999999999999E-2</v>
      </c>
      <c r="F269">
        <v>1.7144E-2</v>
      </c>
    </row>
    <row r="270" spans="1:6" x14ac:dyDescent="0.25">
      <c r="A270" t="s">
        <v>279</v>
      </c>
      <c r="B270">
        <v>1256338800</v>
      </c>
      <c r="C270">
        <v>9.5899999999999996E-3</v>
      </c>
      <c r="D270">
        <v>2.0244000000000002E-2</v>
      </c>
      <c r="E270">
        <v>1.9753E-2</v>
      </c>
      <c r="F270">
        <v>1.2519000000000001E-2</v>
      </c>
    </row>
    <row r="271" spans="1:6" x14ac:dyDescent="0.25">
      <c r="A271" t="s">
        <v>280</v>
      </c>
      <c r="B271">
        <v>1256943600</v>
      </c>
      <c r="C271">
        <v>8.3649999999999992E-3</v>
      </c>
      <c r="D271">
        <v>2.0060999999999999E-2</v>
      </c>
      <c r="E271">
        <v>1.7913999999999999E-2</v>
      </c>
      <c r="F271">
        <v>1.0034E-2</v>
      </c>
    </row>
    <row r="272" spans="1:6" x14ac:dyDescent="0.25">
      <c r="A272" t="s">
        <v>281</v>
      </c>
      <c r="B272">
        <v>1257552000</v>
      </c>
      <c r="C272">
        <v>8.0829999999999999E-3</v>
      </c>
      <c r="D272">
        <v>1.9873999999999999E-2</v>
      </c>
      <c r="E272">
        <v>1.6317999999999999E-2</v>
      </c>
      <c r="F272">
        <v>8.8470000000000007E-3</v>
      </c>
    </row>
    <row r="273" spans="1:6" x14ac:dyDescent="0.25">
      <c r="A273" t="s">
        <v>282</v>
      </c>
      <c r="B273">
        <v>1258156800</v>
      </c>
      <c r="C273">
        <v>6.3790000000000001E-3</v>
      </c>
      <c r="D273">
        <v>1.9665999999999999E-2</v>
      </c>
      <c r="E273">
        <v>1.4704E-2</v>
      </c>
      <c r="F273">
        <v>7.1809999999999999E-3</v>
      </c>
    </row>
    <row r="274" spans="1:6" x14ac:dyDescent="0.25">
      <c r="A274" t="s">
        <v>283</v>
      </c>
      <c r="B274">
        <v>1258761600</v>
      </c>
      <c r="C274">
        <v>7.574E-3</v>
      </c>
      <c r="D274">
        <v>1.9479E-2</v>
      </c>
      <c r="E274">
        <v>1.3554999999999999E-2</v>
      </c>
      <c r="F274">
        <v>7.4180000000000001E-3</v>
      </c>
    </row>
    <row r="275" spans="1:6" x14ac:dyDescent="0.25">
      <c r="A275" t="s">
        <v>284</v>
      </c>
      <c r="B275">
        <v>1259366400</v>
      </c>
      <c r="C275">
        <v>3.1570000000000001E-3</v>
      </c>
      <c r="D275">
        <v>1.9227000000000001E-2</v>
      </c>
      <c r="E275">
        <v>1.1878E-2</v>
      </c>
      <c r="F275">
        <v>4.8650000000000004E-3</v>
      </c>
    </row>
    <row r="276" spans="1:6" x14ac:dyDescent="0.25">
      <c r="A276" t="s">
        <v>285</v>
      </c>
      <c r="B276">
        <v>1259971200</v>
      </c>
      <c r="C276">
        <v>3.4949999999999998E-3</v>
      </c>
      <c r="D276">
        <v>1.8984000000000001E-2</v>
      </c>
      <c r="E276">
        <v>1.0538E-2</v>
      </c>
      <c r="F276">
        <v>4.2269999999999999E-3</v>
      </c>
    </row>
    <row r="277" spans="1:6" x14ac:dyDescent="0.25">
      <c r="A277" t="s">
        <v>286</v>
      </c>
      <c r="B277">
        <v>1260576000</v>
      </c>
      <c r="C277">
        <v>4.3610000000000003E-3</v>
      </c>
      <c r="D277">
        <v>1.8759000000000001E-2</v>
      </c>
      <c r="E277">
        <v>9.5449999999999997E-3</v>
      </c>
      <c r="F277">
        <v>4.346E-3</v>
      </c>
    </row>
    <row r="278" spans="1:6" x14ac:dyDescent="0.25">
      <c r="A278" t="s">
        <v>287</v>
      </c>
      <c r="B278">
        <v>1261180800</v>
      </c>
      <c r="C278">
        <v>6.0130000000000001E-3</v>
      </c>
      <c r="D278">
        <v>1.8561999999999999E-2</v>
      </c>
      <c r="E278">
        <v>8.9789999999999991E-3</v>
      </c>
      <c r="F278">
        <v>5.4029999999999998E-3</v>
      </c>
    </row>
    <row r="279" spans="1:6" x14ac:dyDescent="0.25">
      <c r="A279" t="s">
        <v>288</v>
      </c>
      <c r="B279">
        <v>1261785600</v>
      </c>
      <c r="C279">
        <v>8.685E-3</v>
      </c>
      <c r="D279">
        <v>1.8408999999999998E-2</v>
      </c>
      <c r="E279">
        <v>8.9230000000000004E-3</v>
      </c>
      <c r="F279">
        <v>7.2420000000000002E-3</v>
      </c>
    </row>
    <row r="280" spans="1:6" x14ac:dyDescent="0.25">
      <c r="A280" t="s">
        <v>289</v>
      </c>
      <c r="B280">
        <v>1262390400</v>
      </c>
      <c r="C280">
        <v>1.3065999999999999E-2</v>
      </c>
      <c r="D280">
        <v>1.8325999999999999E-2</v>
      </c>
      <c r="E280">
        <v>9.5940000000000001E-3</v>
      </c>
      <c r="F280">
        <v>1.0829999999999999E-2</v>
      </c>
    </row>
    <row r="281" spans="1:6" x14ac:dyDescent="0.25">
      <c r="A281" t="s">
        <v>290</v>
      </c>
      <c r="B281">
        <v>1262995200</v>
      </c>
      <c r="C281">
        <v>1.2108000000000001E-2</v>
      </c>
      <c r="D281">
        <v>1.8228999999999999E-2</v>
      </c>
      <c r="E281">
        <v>9.9860000000000001E-3</v>
      </c>
      <c r="F281">
        <v>1.1497E-2</v>
      </c>
    </row>
    <row r="282" spans="1:6" x14ac:dyDescent="0.25">
      <c r="A282" t="s">
        <v>291</v>
      </c>
      <c r="B282">
        <v>1263600000</v>
      </c>
      <c r="C282">
        <v>1.1872000000000001E-2</v>
      </c>
      <c r="D282">
        <v>1.813E-2</v>
      </c>
      <c r="E282">
        <v>1.0290000000000001E-2</v>
      </c>
      <c r="F282">
        <v>1.1847E-2</v>
      </c>
    </row>
    <row r="283" spans="1:6" x14ac:dyDescent="0.25">
      <c r="A283" t="s">
        <v>292</v>
      </c>
      <c r="B283">
        <v>1264204800</v>
      </c>
      <c r="C283">
        <v>7.2740000000000001E-3</v>
      </c>
      <c r="D283">
        <v>1.7961999999999999E-2</v>
      </c>
      <c r="E283">
        <v>9.7979999999999994E-3</v>
      </c>
      <c r="F283">
        <v>9.1500000000000001E-3</v>
      </c>
    </row>
    <row r="284" spans="1:6" x14ac:dyDescent="0.25">
      <c r="A284" t="s">
        <v>293</v>
      </c>
      <c r="B284">
        <v>1264809600</v>
      </c>
      <c r="C284">
        <v>6.3839999999999999E-3</v>
      </c>
      <c r="D284">
        <v>1.7783E-2</v>
      </c>
      <c r="E284">
        <v>9.2440000000000005E-3</v>
      </c>
      <c r="F284">
        <v>7.5199999999999998E-3</v>
      </c>
    </row>
    <row r="285" spans="1:6" x14ac:dyDescent="0.25">
      <c r="A285" t="s">
        <v>294</v>
      </c>
      <c r="B285">
        <v>1265414400</v>
      </c>
      <c r="C285">
        <v>1.2130000000000001E-3</v>
      </c>
      <c r="D285">
        <v>1.7527000000000001E-2</v>
      </c>
      <c r="E285">
        <v>7.9389999999999999E-3</v>
      </c>
      <c r="F285">
        <v>3.627E-3</v>
      </c>
    </row>
    <row r="286" spans="1:6" x14ac:dyDescent="0.25">
      <c r="A286" t="s">
        <v>295</v>
      </c>
      <c r="B286">
        <v>1266019200</v>
      </c>
      <c r="C286">
        <v>7.8539999999999999E-3</v>
      </c>
      <c r="D286">
        <v>1.7378000000000001E-2</v>
      </c>
      <c r="E286">
        <v>7.9740000000000002E-3</v>
      </c>
      <c r="F286">
        <v>7.0200000000000002E-3</v>
      </c>
    </row>
    <row r="287" spans="1:6" x14ac:dyDescent="0.25">
      <c r="A287" t="s">
        <v>296</v>
      </c>
      <c r="B287">
        <v>1266624000</v>
      </c>
      <c r="C287">
        <v>1.1202E-2</v>
      </c>
      <c r="D287">
        <v>1.7281999999999999E-2</v>
      </c>
      <c r="E287">
        <v>8.4829999999999992E-3</v>
      </c>
      <c r="F287">
        <v>9.4120000000000002E-3</v>
      </c>
    </row>
    <row r="288" spans="1:6" x14ac:dyDescent="0.25">
      <c r="A288" t="s">
        <v>297</v>
      </c>
      <c r="B288">
        <v>1267228800</v>
      </c>
      <c r="C288">
        <v>9.8340000000000007E-3</v>
      </c>
      <c r="D288">
        <v>1.7167000000000002E-2</v>
      </c>
      <c r="E288">
        <v>8.6709999999999999E-3</v>
      </c>
      <c r="F288">
        <v>9.2079999999999992E-3</v>
      </c>
    </row>
    <row r="289" spans="1:6" x14ac:dyDescent="0.25">
      <c r="A289" t="s">
        <v>298</v>
      </c>
      <c r="B289">
        <v>1267833600</v>
      </c>
      <c r="C289">
        <v>1.201E-2</v>
      </c>
      <c r="D289">
        <v>1.7086E-2</v>
      </c>
      <c r="E289">
        <v>9.2029999999999994E-3</v>
      </c>
      <c r="F289">
        <v>1.0866000000000001E-2</v>
      </c>
    </row>
    <row r="290" spans="1:6" x14ac:dyDescent="0.25">
      <c r="A290" t="s">
        <v>299</v>
      </c>
      <c r="B290">
        <v>1268434800</v>
      </c>
      <c r="C290">
        <v>1.2626999999999999E-2</v>
      </c>
      <c r="D290">
        <v>1.7017000000000001E-2</v>
      </c>
      <c r="E290">
        <v>9.7560000000000008E-3</v>
      </c>
      <c r="F290">
        <v>1.2118E-2</v>
      </c>
    </row>
    <row r="291" spans="1:6" x14ac:dyDescent="0.25">
      <c r="A291" t="s">
        <v>300</v>
      </c>
      <c r="B291">
        <v>1269039600</v>
      </c>
      <c r="C291">
        <v>1.7850999999999999E-2</v>
      </c>
      <c r="D291">
        <v>1.7028999999999999E-2</v>
      </c>
      <c r="E291">
        <v>1.1051E-2</v>
      </c>
      <c r="F291">
        <v>1.5535999999999999E-2</v>
      </c>
    </row>
    <row r="292" spans="1:6" x14ac:dyDescent="0.25">
      <c r="A292" t="s">
        <v>301</v>
      </c>
      <c r="B292">
        <v>1269644400</v>
      </c>
      <c r="C292">
        <v>2.1076000000000001E-2</v>
      </c>
      <c r="D292">
        <v>1.7090000000000001E-2</v>
      </c>
      <c r="E292">
        <v>1.2659E-2</v>
      </c>
      <c r="F292">
        <v>1.8932000000000001E-2</v>
      </c>
    </row>
    <row r="293" spans="1:6" x14ac:dyDescent="0.25">
      <c r="A293" t="s">
        <v>302</v>
      </c>
      <c r="B293">
        <v>1270249200</v>
      </c>
      <c r="C293">
        <v>2.0518999999999999E-2</v>
      </c>
      <c r="D293">
        <v>1.7141E-2</v>
      </c>
      <c r="E293">
        <v>1.3901E-2</v>
      </c>
      <c r="F293">
        <v>1.9696000000000002E-2</v>
      </c>
    </row>
    <row r="294" spans="1:6" x14ac:dyDescent="0.25">
      <c r="A294" t="s">
        <v>303</v>
      </c>
      <c r="B294">
        <v>1270854000</v>
      </c>
      <c r="C294">
        <v>1.6635E-2</v>
      </c>
      <c r="D294">
        <v>1.7132000000000001E-2</v>
      </c>
      <c r="E294">
        <v>1.4322E-2</v>
      </c>
      <c r="F294">
        <v>1.7793E-2</v>
      </c>
    </row>
    <row r="295" spans="1:6" x14ac:dyDescent="0.25">
      <c r="A295" t="s">
        <v>304</v>
      </c>
      <c r="B295">
        <v>1271458800</v>
      </c>
      <c r="C295">
        <v>1.7343999999999998E-2</v>
      </c>
      <c r="D295">
        <v>1.7134E-2</v>
      </c>
      <c r="E295">
        <v>1.4793000000000001E-2</v>
      </c>
      <c r="F295">
        <v>1.7448000000000002E-2</v>
      </c>
    </row>
    <row r="296" spans="1:6" x14ac:dyDescent="0.25">
      <c r="A296" t="s">
        <v>305</v>
      </c>
      <c r="B296">
        <v>1272063600</v>
      </c>
      <c r="C296">
        <v>1.7943000000000001E-2</v>
      </c>
      <c r="D296">
        <v>1.7146000000000002E-2</v>
      </c>
      <c r="E296">
        <v>1.5310000000000001E-2</v>
      </c>
      <c r="F296">
        <v>1.8093999999999999E-2</v>
      </c>
    </row>
    <row r="297" spans="1:6" x14ac:dyDescent="0.25">
      <c r="A297" t="s">
        <v>306</v>
      </c>
      <c r="B297">
        <v>1272668400</v>
      </c>
      <c r="C297">
        <v>1.5162E-2</v>
      </c>
      <c r="D297">
        <v>1.7114000000000001E-2</v>
      </c>
      <c r="E297">
        <v>1.5217E-2</v>
      </c>
      <c r="F297">
        <v>1.5273999999999999E-2</v>
      </c>
    </row>
    <row r="298" spans="1:6" x14ac:dyDescent="0.25">
      <c r="A298" t="s">
        <v>307</v>
      </c>
      <c r="B298">
        <v>1273273200</v>
      </c>
      <c r="C298">
        <v>0</v>
      </c>
      <c r="D298">
        <v>1.685E-2</v>
      </c>
      <c r="E298">
        <v>1.2772E-2</v>
      </c>
      <c r="F298">
        <v>6.4130000000000003E-3</v>
      </c>
    </row>
    <row r="299" spans="1:6" x14ac:dyDescent="0.25">
      <c r="A299" t="s">
        <v>308</v>
      </c>
      <c r="B299">
        <v>1273878000</v>
      </c>
      <c r="C299">
        <v>0</v>
      </c>
      <c r="D299">
        <v>1.6590000000000001E-2</v>
      </c>
      <c r="E299">
        <v>1.072E-2</v>
      </c>
      <c r="F299">
        <v>2.6930000000000001E-3</v>
      </c>
    </row>
    <row r="300" spans="1:6" x14ac:dyDescent="0.25">
      <c r="A300" t="s">
        <v>309</v>
      </c>
      <c r="B300">
        <v>1274482800</v>
      </c>
      <c r="C300">
        <v>0</v>
      </c>
      <c r="D300">
        <v>1.6334000000000001E-2</v>
      </c>
      <c r="E300">
        <v>8.9969999999999998E-3</v>
      </c>
      <c r="F300">
        <v>1.1310000000000001E-3</v>
      </c>
    </row>
    <row r="301" spans="1:6" x14ac:dyDescent="0.25">
      <c r="A301" t="s">
        <v>310</v>
      </c>
      <c r="B301">
        <v>1275087600</v>
      </c>
      <c r="C301">
        <v>0</v>
      </c>
      <c r="D301">
        <v>1.6081999999999999E-2</v>
      </c>
      <c r="E301">
        <v>7.5510000000000004E-3</v>
      </c>
      <c r="F301">
        <v>4.75E-4</v>
      </c>
    </row>
    <row r="302" spans="1:6" x14ac:dyDescent="0.25">
      <c r="A302" t="s">
        <v>311</v>
      </c>
      <c r="B302">
        <v>1275692400</v>
      </c>
      <c r="C302">
        <v>0</v>
      </c>
      <c r="D302">
        <v>1.5834999999999998E-2</v>
      </c>
      <c r="E302">
        <v>6.3379999999999999E-3</v>
      </c>
      <c r="F302">
        <v>1.9900000000000001E-4</v>
      </c>
    </row>
    <row r="303" spans="1:6" x14ac:dyDescent="0.25">
      <c r="A303" t="s">
        <v>312</v>
      </c>
      <c r="B303">
        <v>1276297200</v>
      </c>
      <c r="C303">
        <v>0</v>
      </c>
      <c r="D303">
        <v>1.559E-2</v>
      </c>
      <c r="E303">
        <v>5.3200000000000001E-3</v>
      </c>
      <c r="F303">
        <v>8.3999999999999995E-5</v>
      </c>
    </row>
    <row r="304" spans="1:6" x14ac:dyDescent="0.25">
      <c r="A304" t="s">
        <v>313</v>
      </c>
      <c r="B304">
        <v>1276902000</v>
      </c>
      <c r="C304">
        <v>0</v>
      </c>
      <c r="D304">
        <v>1.5350000000000001E-2</v>
      </c>
      <c r="E304">
        <v>4.4650000000000002E-3</v>
      </c>
      <c r="F304">
        <v>3.4999999999999997E-5</v>
      </c>
    </row>
    <row r="305" spans="1:6" x14ac:dyDescent="0.25">
      <c r="A305" t="s">
        <v>314</v>
      </c>
      <c r="B305">
        <v>1277506800</v>
      </c>
      <c r="C305">
        <v>0</v>
      </c>
      <c r="D305">
        <v>1.5113E-2</v>
      </c>
      <c r="E305">
        <v>3.7469999999999999E-3</v>
      </c>
      <c r="F305">
        <v>1.5E-5</v>
      </c>
    </row>
    <row r="306" spans="1:6" x14ac:dyDescent="0.25">
      <c r="A306" t="s">
        <v>315</v>
      </c>
      <c r="B306">
        <v>1278111600</v>
      </c>
      <c r="C306">
        <v>0</v>
      </c>
      <c r="D306">
        <v>1.4880000000000001E-2</v>
      </c>
      <c r="E306">
        <v>3.1449999999999998E-3</v>
      </c>
      <c r="F306">
        <v>6.0000000000000002E-6</v>
      </c>
    </row>
    <row r="307" spans="1:6" x14ac:dyDescent="0.25">
      <c r="A307" t="s">
        <v>316</v>
      </c>
      <c r="B307">
        <v>1278716400</v>
      </c>
      <c r="C307">
        <v>0</v>
      </c>
      <c r="D307">
        <v>1.4651000000000001E-2</v>
      </c>
      <c r="E307">
        <v>2.64E-3</v>
      </c>
      <c r="F307">
        <v>3.0000000000000001E-6</v>
      </c>
    </row>
    <row r="308" spans="1:6" x14ac:dyDescent="0.25">
      <c r="A308" t="s">
        <v>317</v>
      </c>
      <c r="B308">
        <v>1279321200</v>
      </c>
      <c r="C308">
        <v>0</v>
      </c>
      <c r="D308">
        <v>1.4425E-2</v>
      </c>
      <c r="E308">
        <v>2.2160000000000001E-3</v>
      </c>
      <c r="F308">
        <v>9.9999999999999995E-7</v>
      </c>
    </row>
    <row r="309" spans="1:6" x14ac:dyDescent="0.25">
      <c r="A309" t="s">
        <v>318</v>
      </c>
      <c r="B309">
        <v>1279926000</v>
      </c>
      <c r="C309">
        <v>0</v>
      </c>
      <c r="D309">
        <v>1.4203E-2</v>
      </c>
      <c r="E309">
        <v>1.8600000000000001E-3</v>
      </c>
      <c r="F309">
        <v>0</v>
      </c>
    </row>
    <row r="310" spans="1:6" x14ac:dyDescent="0.25">
      <c r="A310" t="s">
        <v>319</v>
      </c>
      <c r="B310">
        <v>1280530800</v>
      </c>
      <c r="C310">
        <v>0</v>
      </c>
      <c r="D310">
        <v>1.3984E-2</v>
      </c>
      <c r="E310">
        <v>1.5610000000000001E-3</v>
      </c>
      <c r="F310">
        <v>0</v>
      </c>
    </row>
    <row r="311" spans="1:6" x14ac:dyDescent="0.25">
      <c r="A311" t="s">
        <v>320</v>
      </c>
      <c r="B311">
        <v>1281135600</v>
      </c>
      <c r="C311">
        <v>0</v>
      </c>
      <c r="D311">
        <v>1.3768000000000001E-2</v>
      </c>
      <c r="E311">
        <v>1.31E-3</v>
      </c>
      <c r="F311">
        <v>0</v>
      </c>
    </row>
    <row r="312" spans="1:6" x14ac:dyDescent="0.25">
      <c r="A312" t="s">
        <v>321</v>
      </c>
      <c r="B312">
        <v>1281740400</v>
      </c>
      <c r="C312">
        <v>0</v>
      </c>
      <c r="D312">
        <v>1.3556E-2</v>
      </c>
      <c r="E312">
        <v>1.1000000000000001E-3</v>
      </c>
      <c r="F312">
        <v>0</v>
      </c>
    </row>
    <row r="313" spans="1:6" x14ac:dyDescent="0.25">
      <c r="A313" t="s">
        <v>322</v>
      </c>
      <c r="B313">
        <v>1282345200</v>
      </c>
      <c r="C313">
        <v>0</v>
      </c>
      <c r="D313">
        <v>1.3346999999999999E-2</v>
      </c>
      <c r="E313">
        <v>9.2299999999999999E-4</v>
      </c>
      <c r="F313">
        <v>0</v>
      </c>
    </row>
    <row r="314" spans="1:6" x14ac:dyDescent="0.25">
      <c r="A314" t="s">
        <v>323</v>
      </c>
      <c r="B314">
        <v>1282950000</v>
      </c>
      <c r="C314">
        <v>0</v>
      </c>
      <c r="D314">
        <v>1.3141E-2</v>
      </c>
      <c r="E314">
        <v>7.7499999999999997E-4</v>
      </c>
      <c r="F314">
        <v>0</v>
      </c>
    </row>
    <row r="315" spans="1:6" x14ac:dyDescent="0.25">
      <c r="A315" t="s">
        <v>324</v>
      </c>
      <c r="B315">
        <v>1283554800</v>
      </c>
      <c r="C315">
        <v>0</v>
      </c>
      <c r="D315">
        <v>1.2939000000000001E-2</v>
      </c>
      <c r="E315">
        <v>6.4999999999999997E-4</v>
      </c>
      <c r="F315">
        <v>0</v>
      </c>
    </row>
    <row r="316" spans="1:6" x14ac:dyDescent="0.25">
      <c r="A316" t="s">
        <v>325</v>
      </c>
      <c r="B316">
        <v>1284159600</v>
      </c>
      <c r="C316">
        <v>0</v>
      </c>
      <c r="D316">
        <v>1.2739E-2</v>
      </c>
      <c r="E316">
        <v>5.4600000000000004E-4</v>
      </c>
      <c r="F316">
        <v>0</v>
      </c>
    </row>
    <row r="317" spans="1:6" x14ac:dyDescent="0.25">
      <c r="A317" t="s">
        <v>326</v>
      </c>
      <c r="B317">
        <v>1284764400</v>
      </c>
      <c r="C317">
        <v>0</v>
      </c>
      <c r="D317">
        <v>1.2543E-2</v>
      </c>
      <c r="E317">
        <v>4.5800000000000002E-4</v>
      </c>
      <c r="F317">
        <v>0</v>
      </c>
    </row>
    <row r="318" spans="1:6" x14ac:dyDescent="0.25">
      <c r="A318" t="s">
        <v>327</v>
      </c>
      <c r="B318">
        <v>1285369200</v>
      </c>
      <c r="C318">
        <v>0</v>
      </c>
      <c r="D318">
        <v>1.2349000000000001E-2</v>
      </c>
      <c r="E318">
        <v>3.8400000000000001E-4</v>
      </c>
      <c r="F318">
        <v>0</v>
      </c>
    </row>
    <row r="319" spans="1:6" x14ac:dyDescent="0.25">
      <c r="A319" t="s">
        <v>328</v>
      </c>
      <c r="B319">
        <v>1285974000</v>
      </c>
      <c r="C319">
        <v>0</v>
      </c>
      <c r="D319">
        <v>1.2159E-2</v>
      </c>
      <c r="E319">
        <v>3.2299999999999999E-4</v>
      </c>
      <c r="F319">
        <v>0</v>
      </c>
    </row>
    <row r="320" spans="1:6" x14ac:dyDescent="0.25">
      <c r="A320" t="s">
        <v>329</v>
      </c>
      <c r="B320">
        <v>1286578800</v>
      </c>
      <c r="C320">
        <v>0</v>
      </c>
      <c r="D320">
        <v>1.1972E-2</v>
      </c>
      <c r="E320">
        <v>2.7099999999999997E-4</v>
      </c>
      <c r="F320">
        <v>0</v>
      </c>
    </row>
    <row r="321" spans="1:6" x14ac:dyDescent="0.25">
      <c r="A321" t="s">
        <v>330</v>
      </c>
      <c r="B321">
        <v>1287183600</v>
      </c>
      <c r="C321">
        <v>0</v>
      </c>
      <c r="D321">
        <v>1.1787000000000001E-2</v>
      </c>
      <c r="E321">
        <v>2.2699999999999999E-4</v>
      </c>
      <c r="F321">
        <v>0</v>
      </c>
    </row>
    <row r="322" spans="1:6" x14ac:dyDescent="0.25">
      <c r="A322" t="s">
        <v>331</v>
      </c>
      <c r="B322">
        <v>1287788400</v>
      </c>
      <c r="C322">
        <v>0</v>
      </c>
      <c r="D322">
        <v>1.1605000000000001E-2</v>
      </c>
      <c r="E322">
        <v>1.9100000000000001E-4</v>
      </c>
      <c r="F322">
        <v>0</v>
      </c>
    </row>
    <row r="323" spans="1:6" x14ac:dyDescent="0.25">
      <c r="A323" t="s">
        <v>332</v>
      </c>
      <c r="B323">
        <v>1288393200</v>
      </c>
      <c r="C323">
        <v>0</v>
      </c>
      <c r="D323">
        <v>1.1426E-2</v>
      </c>
      <c r="E323">
        <v>1.6000000000000001E-4</v>
      </c>
      <c r="F323">
        <v>0</v>
      </c>
    </row>
    <row r="324" spans="1:6" x14ac:dyDescent="0.25">
      <c r="A324" t="s">
        <v>333</v>
      </c>
      <c r="B324">
        <v>1289001600</v>
      </c>
      <c r="C324">
        <v>0</v>
      </c>
      <c r="D324">
        <v>1.1249E-2</v>
      </c>
      <c r="E324">
        <v>1.34E-4</v>
      </c>
      <c r="F324">
        <v>0</v>
      </c>
    </row>
    <row r="325" spans="1:6" x14ac:dyDescent="0.25">
      <c r="A325" t="s">
        <v>334</v>
      </c>
      <c r="B325">
        <v>1289606400</v>
      </c>
      <c r="C325">
        <v>0</v>
      </c>
      <c r="D325">
        <v>1.1076000000000001E-2</v>
      </c>
      <c r="E325">
        <v>1.13E-4</v>
      </c>
      <c r="F325">
        <v>0</v>
      </c>
    </row>
    <row r="326" spans="1:6" x14ac:dyDescent="0.25">
      <c r="A326" t="s">
        <v>335</v>
      </c>
      <c r="B326">
        <v>1290211200</v>
      </c>
      <c r="C326">
        <v>0</v>
      </c>
      <c r="D326">
        <v>1.0905E-2</v>
      </c>
      <c r="E326">
        <v>9.5000000000000005E-5</v>
      </c>
      <c r="F326">
        <v>0</v>
      </c>
    </row>
    <row r="327" spans="1:6" x14ac:dyDescent="0.25">
      <c r="A327" t="s">
        <v>336</v>
      </c>
      <c r="B327">
        <v>1290816000</v>
      </c>
      <c r="C327">
        <v>0</v>
      </c>
      <c r="D327">
        <v>1.0737E-2</v>
      </c>
      <c r="E327">
        <v>7.8999999999999996E-5</v>
      </c>
      <c r="F327">
        <v>0</v>
      </c>
    </row>
    <row r="328" spans="1:6" x14ac:dyDescent="0.25">
      <c r="A328" t="s">
        <v>337</v>
      </c>
      <c r="B328">
        <v>1291420800</v>
      </c>
      <c r="C328">
        <v>0</v>
      </c>
      <c r="D328">
        <v>1.0571000000000001E-2</v>
      </c>
      <c r="E328">
        <v>6.7000000000000002E-5</v>
      </c>
      <c r="F328">
        <v>0</v>
      </c>
    </row>
    <row r="329" spans="1:6" x14ac:dyDescent="0.25">
      <c r="A329" t="s">
        <v>338</v>
      </c>
      <c r="B329">
        <v>1292025600</v>
      </c>
      <c r="C329">
        <v>0</v>
      </c>
      <c r="D329">
        <v>1.0409E-2</v>
      </c>
      <c r="E329">
        <v>5.5999999999999999E-5</v>
      </c>
      <c r="F329">
        <v>0</v>
      </c>
    </row>
    <row r="330" spans="1:6" x14ac:dyDescent="0.25">
      <c r="A330" t="s">
        <v>339</v>
      </c>
      <c r="B330">
        <v>1292630400</v>
      </c>
      <c r="C330">
        <v>0</v>
      </c>
      <c r="D330">
        <v>1.0248E-2</v>
      </c>
      <c r="E330">
        <v>4.6999999999999997E-5</v>
      </c>
      <c r="F330">
        <v>0</v>
      </c>
    </row>
    <row r="331" spans="1:6" x14ac:dyDescent="0.25">
      <c r="A331" t="s">
        <v>340</v>
      </c>
      <c r="B331">
        <v>1293235200</v>
      </c>
      <c r="C331">
        <v>0</v>
      </c>
      <c r="D331">
        <v>1.009E-2</v>
      </c>
      <c r="E331">
        <v>3.8999999999999999E-5</v>
      </c>
      <c r="F331">
        <v>0</v>
      </c>
    </row>
    <row r="332" spans="1:6" x14ac:dyDescent="0.25">
      <c r="A332" t="s">
        <v>341</v>
      </c>
      <c r="B332">
        <v>1293840000</v>
      </c>
      <c r="C332">
        <v>0</v>
      </c>
      <c r="D332">
        <v>9.9340000000000001E-3</v>
      </c>
      <c r="E332">
        <v>3.3000000000000003E-5</v>
      </c>
      <c r="F332">
        <v>0</v>
      </c>
    </row>
    <row r="333" spans="1:6" x14ac:dyDescent="0.25">
      <c r="A333" t="s">
        <v>342</v>
      </c>
      <c r="B333">
        <v>1294444800</v>
      </c>
      <c r="C333">
        <v>0</v>
      </c>
      <c r="D333">
        <v>9.7809999999999998E-3</v>
      </c>
      <c r="E333">
        <v>2.8E-5</v>
      </c>
      <c r="F333">
        <v>0</v>
      </c>
    </row>
    <row r="334" spans="1:6" x14ac:dyDescent="0.25">
      <c r="A334" t="s">
        <v>343</v>
      </c>
      <c r="B334">
        <v>1295049600</v>
      </c>
      <c r="C334">
        <v>0</v>
      </c>
      <c r="D334">
        <v>9.6299999999999997E-3</v>
      </c>
      <c r="E334">
        <v>2.3E-5</v>
      </c>
      <c r="F334">
        <v>0</v>
      </c>
    </row>
    <row r="335" spans="1:6" x14ac:dyDescent="0.25">
      <c r="A335" t="s">
        <v>344</v>
      </c>
      <c r="B335">
        <v>1295654400</v>
      </c>
      <c r="C335">
        <v>0</v>
      </c>
      <c r="D335">
        <v>9.4820000000000008E-3</v>
      </c>
      <c r="E335">
        <v>2.0000000000000002E-5</v>
      </c>
      <c r="F335">
        <v>0</v>
      </c>
    </row>
    <row r="336" spans="1:6" x14ac:dyDescent="0.25">
      <c r="A336" t="s">
        <v>345</v>
      </c>
      <c r="B336">
        <v>1296259200</v>
      </c>
      <c r="C336">
        <v>0</v>
      </c>
      <c r="D336">
        <v>9.3360000000000005E-3</v>
      </c>
      <c r="E336">
        <v>1.5999999999999999E-5</v>
      </c>
      <c r="F336">
        <v>0</v>
      </c>
    </row>
    <row r="337" spans="1:6" x14ac:dyDescent="0.25">
      <c r="A337" t="s">
        <v>346</v>
      </c>
      <c r="B337">
        <v>1296864000</v>
      </c>
      <c r="C337">
        <v>0</v>
      </c>
      <c r="D337">
        <v>9.1920000000000005E-3</v>
      </c>
      <c r="E337">
        <v>1.4E-5</v>
      </c>
      <c r="F337">
        <v>0</v>
      </c>
    </row>
    <row r="338" spans="1:6" x14ac:dyDescent="0.25">
      <c r="A338" t="s">
        <v>347</v>
      </c>
      <c r="B338">
        <v>1297468800</v>
      </c>
      <c r="C338">
        <v>0</v>
      </c>
      <c r="D338">
        <v>9.0500000000000008E-3</v>
      </c>
      <c r="E338">
        <v>1.2E-5</v>
      </c>
      <c r="F338">
        <v>0</v>
      </c>
    </row>
    <row r="339" spans="1:6" x14ac:dyDescent="0.25">
      <c r="A339" t="s">
        <v>348</v>
      </c>
      <c r="B339">
        <v>1298073600</v>
      </c>
      <c r="C339">
        <v>0</v>
      </c>
      <c r="D339">
        <v>8.9110000000000005E-3</v>
      </c>
      <c r="E339">
        <v>1.0000000000000001E-5</v>
      </c>
      <c r="F339">
        <v>0</v>
      </c>
    </row>
    <row r="340" spans="1:6" x14ac:dyDescent="0.25">
      <c r="A340" t="s">
        <v>349</v>
      </c>
      <c r="B340">
        <v>1298678400</v>
      </c>
      <c r="C340">
        <v>0</v>
      </c>
      <c r="D340">
        <v>8.7729999999999995E-3</v>
      </c>
      <c r="E340">
        <v>7.9999999999999996E-6</v>
      </c>
      <c r="F340">
        <v>0</v>
      </c>
    </row>
    <row r="341" spans="1:6" x14ac:dyDescent="0.25">
      <c r="A341" t="s">
        <v>350</v>
      </c>
      <c r="B341">
        <v>1299283200</v>
      </c>
      <c r="C341">
        <v>0</v>
      </c>
      <c r="D341">
        <v>8.6379999999999998E-3</v>
      </c>
      <c r="E341">
        <v>6.9999999999999999E-6</v>
      </c>
      <c r="F341">
        <v>0</v>
      </c>
    </row>
    <row r="342" spans="1:6" x14ac:dyDescent="0.25">
      <c r="A342" t="s">
        <v>351</v>
      </c>
      <c r="B342">
        <v>1299884400</v>
      </c>
      <c r="C342">
        <v>0</v>
      </c>
      <c r="D342">
        <v>8.5059999999999997E-3</v>
      </c>
      <c r="E342">
        <v>6.0000000000000002E-6</v>
      </c>
      <c r="F342">
        <v>0</v>
      </c>
    </row>
    <row r="343" spans="1:6" x14ac:dyDescent="0.25">
      <c r="A343" t="s">
        <v>352</v>
      </c>
      <c r="B343">
        <v>1300489200</v>
      </c>
      <c r="C343">
        <v>0</v>
      </c>
      <c r="D343">
        <v>8.3750000000000005E-3</v>
      </c>
      <c r="E343">
        <v>5.0000000000000004E-6</v>
      </c>
      <c r="F343">
        <v>0</v>
      </c>
    </row>
    <row r="344" spans="1:6" x14ac:dyDescent="0.25">
      <c r="A344" t="s">
        <v>353</v>
      </c>
      <c r="B344">
        <v>1301094000</v>
      </c>
      <c r="C344">
        <v>0</v>
      </c>
      <c r="D344">
        <v>8.2450000000000006E-3</v>
      </c>
      <c r="E344">
        <v>3.9999999999999998E-6</v>
      </c>
      <c r="F344">
        <v>0</v>
      </c>
    </row>
    <row r="345" spans="1:6" x14ac:dyDescent="0.25">
      <c r="A345" t="s">
        <v>354</v>
      </c>
      <c r="B345">
        <v>1301698800</v>
      </c>
      <c r="C345">
        <v>0</v>
      </c>
      <c r="D345">
        <v>8.1180000000000002E-3</v>
      </c>
      <c r="E345">
        <v>3.0000000000000001E-6</v>
      </c>
      <c r="F345">
        <v>0</v>
      </c>
    </row>
    <row r="346" spans="1:6" x14ac:dyDescent="0.25">
      <c r="A346" t="s">
        <v>355</v>
      </c>
      <c r="B346">
        <v>1302303600</v>
      </c>
      <c r="C346">
        <v>0</v>
      </c>
      <c r="D346">
        <v>7.9930000000000001E-3</v>
      </c>
      <c r="E346">
        <v>3.0000000000000001E-6</v>
      </c>
      <c r="F346">
        <v>0</v>
      </c>
    </row>
    <row r="347" spans="1:6" x14ac:dyDescent="0.25">
      <c r="A347" t="s">
        <v>356</v>
      </c>
      <c r="B347">
        <v>1302908400</v>
      </c>
      <c r="C347">
        <v>0</v>
      </c>
      <c r="D347">
        <v>7.8700000000000003E-3</v>
      </c>
      <c r="E347">
        <v>1.9999999999999999E-6</v>
      </c>
      <c r="F347">
        <v>0</v>
      </c>
    </row>
    <row r="348" spans="1:6" x14ac:dyDescent="0.25">
      <c r="A348" t="s">
        <v>357</v>
      </c>
      <c r="B348">
        <v>1303513200</v>
      </c>
      <c r="C348">
        <v>0</v>
      </c>
      <c r="D348">
        <v>7.7489999999999998E-3</v>
      </c>
      <c r="E348">
        <v>1.9999999999999999E-6</v>
      </c>
      <c r="F348">
        <v>0</v>
      </c>
    </row>
    <row r="349" spans="1:6" x14ac:dyDescent="0.25">
      <c r="A349" t="s">
        <v>358</v>
      </c>
      <c r="B349">
        <v>1304118000</v>
      </c>
      <c r="C349">
        <v>0</v>
      </c>
      <c r="D349">
        <v>7.6290000000000004E-3</v>
      </c>
      <c r="E349">
        <v>1.9999999999999999E-6</v>
      </c>
      <c r="F349">
        <v>0</v>
      </c>
    </row>
    <row r="350" spans="1:6" x14ac:dyDescent="0.25">
      <c r="A350" t="s">
        <v>359</v>
      </c>
      <c r="B350">
        <v>1304722800</v>
      </c>
      <c r="C350">
        <v>0</v>
      </c>
      <c r="D350">
        <v>7.5119999999999996E-3</v>
      </c>
      <c r="E350">
        <v>9.9999999999999995E-7</v>
      </c>
      <c r="F350">
        <v>0</v>
      </c>
    </row>
    <row r="351" spans="1:6" x14ac:dyDescent="0.25">
      <c r="A351" t="s">
        <v>360</v>
      </c>
      <c r="B351">
        <v>1305327600</v>
      </c>
      <c r="C351">
        <v>0</v>
      </c>
      <c r="D351">
        <v>7.3959999999999998E-3</v>
      </c>
      <c r="E351">
        <v>9.9999999999999995E-7</v>
      </c>
      <c r="F351">
        <v>0</v>
      </c>
    </row>
    <row r="352" spans="1:6" x14ac:dyDescent="0.25">
      <c r="A352" t="s">
        <v>361</v>
      </c>
      <c r="B352">
        <v>1305932400</v>
      </c>
      <c r="C352">
        <v>0</v>
      </c>
      <c r="D352">
        <v>7.2820000000000003E-3</v>
      </c>
      <c r="E352">
        <v>9.9999999999999995E-7</v>
      </c>
      <c r="F352">
        <v>0</v>
      </c>
    </row>
    <row r="353" spans="1:6" x14ac:dyDescent="0.25">
      <c r="A353" t="s">
        <v>362</v>
      </c>
      <c r="B353">
        <v>1306537200</v>
      </c>
      <c r="C353">
        <v>0</v>
      </c>
      <c r="D353">
        <v>7.1700000000000002E-3</v>
      </c>
      <c r="E353">
        <v>9.9999999999999995E-7</v>
      </c>
      <c r="F353">
        <v>0</v>
      </c>
    </row>
    <row r="354" spans="1:6" x14ac:dyDescent="0.25">
      <c r="A354" t="s">
        <v>363</v>
      </c>
      <c r="B354">
        <v>1307142000</v>
      </c>
      <c r="C354">
        <v>0</v>
      </c>
      <c r="D354">
        <v>7.0590000000000002E-3</v>
      </c>
      <c r="E354">
        <v>9.9999999999999995E-7</v>
      </c>
      <c r="F354">
        <v>0</v>
      </c>
    </row>
    <row r="355" spans="1:6" x14ac:dyDescent="0.25">
      <c r="A355" t="s">
        <v>364</v>
      </c>
      <c r="B355">
        <v>1307746800</v>
      </c>
      <c r="C355">
        <v>0</v>
      </c>
      <c r="D355">
        <v>6.9499999999999996E-3</v>
      </c>
      <c r="E355">
        <v>9.9999999999999995E-7</v>
      </c>
      <c r="F355">
        <v>0</v>
      </c>
    </row>
    <row r="356" spans="1:6" x14ac:dyDescent="0.25">
      <c r="A356" t="s">
        <v>365</v>
      </c>
      <c r="B356">
        <v>1308351600</v>
      </c>
      <c r="C356">
        <v>0</v>
      </c>
      <c r="D356">
        <v>6.8430000000000001E-3</v>
      </c>
      <c r="E356">
        <v>0</v>
      </c>
      <c r="F356">
        <v>0</v>
      </c>
    </row>
    <row r="357" spans="1:6" x14ac:dyDescent="0.25">
      <c r="A357" t="s">
        <v>366</v>
      </c>
      <c r="B357">
        <v>1308956400</v>
      </c>
      <c r="C357">
        <v>0</v>
      </c>
      <c r="D357">
        <v>6.7380000000000001E-3</v>
      </c>
      <c r="E357">
        <v>0</v>
      </c>
      <c r="F357">
        <v>0</v>
      </c>
    </row>
    <row r="358" spans="1:6" x14ac:dyDescent="0.25">
      <c r="A358" t="s">
        <v>367</v>
      </c>
      <c r="B358">
        <v>1309561200</v>
      </c>
      <c r="C358">
        <v>0</v>
      </c>
      <c r="D358">
        <v>6.6340000000000001E-3</v>
      </c>
      <c r="E358">
        <v>0</v>
      </c>
      <c r="F358">
        <v>0</v>
      </c>
    </row>
    <row r="359" spans="1:6" x14ac:dyDescent="0.25">
      <c r="A359" t="s">
        <v>368</v>
      </c>
      <c r="B359">
        <v>1310166000</v>
      </c>
      <c r="C359">
        <v>0</v>
      </c>
      <c r="D359">
        <v>6.5310000000000003E-3</v>
      </c>
      <c r="E359">
        <v>0</v>
      </c>
      <c r="F359">
        <v>0</v>
      </c>
    </row>
    <row r="360" spans="1:6" x14ac:dyDescent="0.25">
      <c r="A360" t="s">
        <v>369</v>
      </c>
      <c r="B360">
        <v>1310770800</v>
      </c>
      <c r="C360">
        <v>0</v>
      </c>
      <c r="D360">
        <v>6.4310000000000001E-3</v>
      </c>
      <c r="E360">
        <v>0</v>
      </c>
      <c r="F360">
        <v>0</v>
      </c>
    </row>
    <row r="361" spans="1:6" x14ac:dyDescent="0.25">
      <c r="A361" t="s">
        <v>370</v>
      </c>
      <c r="B361">
        <v>1311375600</v>
      </c>
      <c r="C361">
        <v>0</v>
      </c>
      <c r="D361">
        <v>6.332E-3</v>
      </c>
      <c r="E361">
        <v>0</v>
      </c>
      <c r="F361">
        <v>0</v>
      </c>
    </row>
    <row r="362" spans="1:6" x14ac:dyDescent="0.25">
      <c r="A362" t="s">
        <v>371</v>
      </c>
      <c r="B362">
        <v>1311980400</v>
      </c>
      <c r="C362">
        <v>0</v>
      </c>
      <c r="D362">
        <v>6.234E-3</v>
      </c>
      <c r="E362">
        <v>0</v>
      </c>
      <c r="F362">
        <v>0</v>
      </c>
    </row>
    <row r="363" spans="1:6" x14ac:dyDescent="0.25">
      <c r="A363" t="s">
        <v>372</v>
      </c>
      <c r="B363">
        <v>1312585200</v>
      </c>
      <c r="C363">
        <v>0</v>
      </c>
      <c r="D363">
        <v>6.1380000000000002E-3</v>
      </c>
      <c r="E363">
        <v>0</v>
      </c>
      <c r="F363">
        <v>0</v>
      </c>
    </row>
    <row r="364" spans="1:6" x14ac:dyDescent="0.25">
      <c r="A364" t="s">
        <v>373</v>
      </c>
      <c r="B364">
        <v>1313190000</v>
      </c>
      <c r="C364">
        <v>0</v>
      </c>
      <c r="D364">
        <v>6.0429999999999998E-3</v>
      </c>
      <c r="E364">
        <v>0</v>
      </c>
      <c r="F364">
        <v>0</v>
      </c>
    </row>
    <row r="365" spans="1:6" x14ac:dyDescent="0.25">
      <c r="A365" t="s">
        <v>374</v>
      </c>
      <c r="B365">
        <v>1313794800</v>
      </c>
      <c r="C365">
        <v>0</v>
      </c>
      <c r="D365">
        <v>5.9500000000000004E-3</v>
      </c>
      <c r="E365">
        <v>0</v>
      </c>
      <c r="F365">
        <v>0</v>
      </c>
    </row>
    <row r="366" spans="1:6" x14ac:dyDescent="0.25">
      <c r="A366" t="s">
        <v>375</v>
      </c>
      <c r="B366">
        <v>1314399600</v>
      </c>
      <c r="C366">
        <v>0</v>
      </c>
      <c r="D366">
        <v>5.8580000000000004E-3</v>
      </c>
      <c r="E366">
        <v>0</v>
      </c>
      <c r="F366">
        <v>0</v>
      </c>
    </row>
    <row r="367" spans="1:6" x14ac:dyDescent="0.25">
      <c r="A367" t="s">
        <v>376</v>
      </c>
      <c r="B367">
        <v>1315004400</v>
      </c>
      <c r="C367">
        <v>9.9999999999999995E-7</v>
      </c>
      <c r="D367">
        <v>5.7679999999999997E-3</v>
      </c>
      <c r="E367">
        <v>0</v>
      </c>
      <c r="F367">
        <v>9.9999999999999995E-7</v>
      </c>
    </row>
    <row r="368" spans="1:6" x14ac:dyDescent="0.25">
      <c r="A368" t="s">
        <v>377</v>
      </c>
      <c r="B368">
        <v>1315609200</v>
      </c>
      <c r="C368">
        <v>0</v>
      </c>
      <c r="D368">
        <v>5.679E-3</v>
      </c>
      <c r="E368">
        <v>0</v>
      </c>
      <c r="F368">
        <v>9.9999999999999995E-7</v>
      </c>
    </row>
    <row r="369" spans="1:6" x14ac:dyDescent="0.25">
      <c r="A369" t="s">
        <v>378</v>
      </c>
      <c r="B369">
        <v>1316214000</v>
      </c>
      <c r="C369">
        <v>1.2999999999999999E-5</v>
      </c>
      <c r="D369">
        <v>5.5919999999999997E-3</v>
      </c>
      <c r="E369">
        <v>1.9999999999999999E-6</v>
      </c>
      <c r="F369">
        <v>9.0000000000000002E-6</v>
      </c>
    </row>
    <row r="370" spans="1:6" x14ac:dyDescent="0.25">
      <c r="A370" t="s">
        <v>379</v>
      </c>
      <c r="B370">
        <v>1316818800</v>
      </c>
      <c r="C370">
        <v>5.7000000000000003E-5</v>
      </c>
      <c r="D370">
        <v>5.5059999999999996E-3</v>
      </c>
      <c r="E370">
        <v>1.1E-5</v>
      </c>
      <c r="F370">
        <v>3.3000000000000003E-5</v>
      </c>
    </row>
    <row r="371" spans="1:6" x14ac:dyDescent="0.25">
      <c r="A371" t="s">
        <v>380</v>
      </c>
      <c r="B371">
        <v>1317423600</v>
      </c>
      <c r="C371">
        <v>5.1E-5</v>
      </c>
      <c r="D371">
        <v>5.4219999999999997E-3</v>
      </c>
      <c r="E371">
        <v>1.7E-5</v>
      </c>
      <c r="F371">
        <v>4.1E-5</v>
      </c>
    </row>
    <row r="372" spans="1:6" x14ac:dyDescent="0.25">
      <c r="A372" t="s">
        <v>381</v>
      </c>
      <c r="B372">
        <v>1318028400</v>
      </c>
      <c r="C372">
        <v>5.5000000000000002E-5</v>
      </c>
      <c r="D372">
        <v>5.3400000000000001E-3</v>
      </c>
      <c r="E372">
        <v>2.3E-5</v>
      </c>
      <c r="F372">
        <v>4.8000000000000001E-5</v>
      </c>
    </row>
    <row r="373" spans="1:6" x14ac:dyDescent="0.25">
      <c r="A373" t="s">
        <v>382</v>
      </c>
      <c r="B373">
        <v>1318633200</v>
      </c>
      <c r="C373">
        <v>1.9000000000000001E-5</v>
      </c>
      <c r="D373">
        <v>5.2579999999999997E-3</v>
      </c>
      <c r="E373">
        <v>2.1999999999999999E-5</v>
      </c>
      <c r="F373">
        <v>3.0000000000000001E-5</v>
      </c>
    </row>
    <row r="374" spans="1:6" x14ac:dyDescent="0.25">
      <c r="A374" t="s">
        <v>383</v>
      </c>
      <c r="B374">
        <v>1319238000</v>
      </c>
      <c r="C374">
        <v>3.79E-4</v>
      </c>
      <c r="D374">
        <v>5.182E-3</v>
      </c>
      <c r="E374">
        <v>8.2000000000000001E-5</v>
      </c>
      <c r="F374">
        <v>2.6800000000000001E-4</v>
      </c>
    </row>
    <row r="375" spans="1:6" x14ac:dyDescent="0.25">
      <c r="A375" t="s">
        <v>384</v>
      </c>
      <c r="B375">
        <v>1319842800</v>
      </c>
      <c r="C375">
        <v>2.0000000000000002E-5</v>
      </c>
      <c r="D375">
        <v>5.1029999999999999E-3</v>
      </c>
      <c r="E375">
        <v>7.2000000000000002E-5</v>
      </c>
      <c r="F375">
        <v>1.25E-4</v>
      </c>
    </row>
    <row r="376" spans="1:6" x14ac:dyDescent="0.25">
      <c r="A376" t="s">
        <v>385</v>
      </c>
      <c r="B376">
        <v>1320451200</v>
      </c>
      <c r="C376">
        <v>0</v>
      </c>
      <c r="D376">
        <v>5.0239999999999998E-3</v>
      </c>
      <c r="E376">
        <v>6.0000000000000002E-5</v>
      </c>
      <c r="F376">
        <v>5.1999999999999997E-5</v>
      </c>
    </row>
    <row r="377" spans="1:6" x14ac:dyDescent="0.25">
      <c r="A377" t="s">
        <v>386</v>
      </c>
      <c r="B377">
        <v>1321056000</v>
      </c>
      <c r="C377">
        <v>9.9999999999999995E-7</v>
      </c>
      <c r="D377">
        <v>4.9459999999999999E-3</v>
      </c>
      <c r="E377">
        <v>5.1E-5</v>
      </c>
      <c r="F377">
        <v>2.1999999999999999E-5</v>
      </c>
    </row>
    <row r="378" spans="1:6" x14ac:dyDescent="0.25">
      <c r="A378" t="s">
        <v>387</v>
      </c>
      <c r="B378">
        <v>1321660800</v>
      </c>
      <c r="C378">
        <v>3.0000000000000001E-6</v>
      </c>
      <c r="D378">
        <v>4.8700000000000002E-3</v>
      </c>
      <c r="E378">
        <v>4.3000000000000002E-5</v>
      </c>
      <c r="F378">
        <v>1.1E-5</v>
      </c>
    </row>
    <row r="379" spans="1:6" x14ac:dyDescent="0.25">
      <c r="A379" t="s">
        <v>388</v>
      </c>
      <c r="B379">
        <v>1322265600</v>
      </c>
      <c r="C379">
        <v>9.9999999999999995E-7</v>
      </c>
      <c r="D379">
        <v>4.7949999999999998E-3</v>
      </c>
      <c r="E379">
        <v>3.6000000000000001E-5</v>
      </c>
      <c r="F379">
        <v>5.0000000000000004E-6</v>
      </c>
    </row>
    <row r="380" spans="1:6" x14ac:dyDescent="0.25">
      <c r="A380" t="s">
        <v>389</v>
      </c>
      <c r="B380">
        <v>1322870400</v>
      </c>
      <c r="C380">
        <v>5.0000000000000004E-6</v>
      </c>
      <c r="D380">
        <v>4.7210000000000004E-3</v>
      </c>
      <c r="E380">
        <v>3.1000000000000001E-5</v>
      </c>
      <c r="F380">
        <v>5.0000000000000004E-6</v>
      </c>
    </row>
    <row r="381" spans="1:6" x14ac:dyDescent="0.25">
      <c r="A381" t="s">
        <v>390</v>
      </c>
      <c r="B381">
        <v>1323475200</v>
      </c>
      <c r="C381">
        <v>0</v>
      </c>
      <c r="D381">
        <v>4.6480000000000002E-3</v>
      </c>
      <c r="E381">
        <v>2.5999999999999998E-5</v>
      </c>
      <c r="F381">
        <v>1.9999999999999999E-6</v>
      </c>
    </row>
    <row r="382" spans="1:6" x14ac:dyDescent="0.25">
      <c r="A382" t="s">
        <v>391</v>
      </c>
      <c r="B382">
        <v>1324080000</v>
      </c>
      <c r="C382">
        <v>9.9999999999999995E-7</v>
      </c>
      <c r="D382">
        <v>4.5770000000000003E-3</v>
      </c>
      <c r="E382">
        <v>2.1999999999999999E-5</v>
      </c>
      <c r="F382">
        <v>9.9999999999999995E-7</v>
      </c>
    </row>
    <row r="383" spans="1:6" x14ac:dyDescent="0.25">
      <c r="A383" t="s">
        <v>392</v>
      </c>
      <c r="B383">
        <v>1324684800</v>
      </c>
      <c r="C383">
        <v>9.9999999999999995E-7</v>
      </c>
      <c r="D383">
        <v>4.5059999999999996E-3</v>
      </c>
      <c r="E383">
        <v>1.9000000000000001E-5</v>
      </c>
      <c r="F383">
        <v>9.9999999999999995E-7</v>
      </c>
    </row>
    <row r="384" spans="1:6" x14ac:dyDescent="0.25">
      <c r="A384" t="s">
        <v>393</v>
      </c>
      <c r="B384">
        <v>1325289600</v>
      </c>
      <c r="C384">
        <v>9.9999999999999995E-7</v>
      </c>
      <c r="D384">
        <v>4.437E-3</v>
      </c>
      <c r="E384">
        <v>1.5999999999999999E-5</v>
      </c>
      <c r="F384">
        <v>9.9999999999999995E-7</v>
      </c>
    </row>
    <row r="385" spans="1:6" x14ac:dyDescent="0.25">
      <c r="A385" t="s">
        <v>394</v>
      </c>
      <c r="B385">
        <v>1325894400</v>
      </c>
      <c r="C385">
        <v>9.9999999999999995E-7</v>
      </c>
      <c r="D385">
        <v>4.3680000000000004E-3</v>
      </c>
      <c r="E385">
        <v>1.2999999999999999E-5</v>
      </c>
      <c r="F385">
        <v>9.9999999999999995E-7</v>
      </c>
    </row>
    <row r="386" spans="1:6" x14ac:dyDescent="0.25">
      <c r="A386" t="s">
        <v>395</v>
      </c>
      <c r="B386">
        <v>1326499200</v>
      </c>
      <c r="C386">
        <v>9.9999999999999995E-7</v>
      </c>
      <c r="D386">
        <v>4.3010000000000001E-3</v>
      </c>
      <c r="E386">
        <v>1.1E-5</v>
      </c>
      <c r="F386">
        <v>9.9999999999999995E-7</v>
      </c>
    </row>
    <row r="387" spans="1:6" x14ac:dyDescent="0.25">
      <c r="A387" t="s">
        <v>396</v>
      </c>
      <c r="B387">
        <v>1327104000</v>
      </c>
      <c r="C387">
        <v>9.9999999999999995E-7</v>
      </c>
      <c r="D387">
        <v>4.2339999999999999E-3</v>
      </c>
      <c r="E387">
        <v>1.0000000000000001E-5</v>
      </c>
      <c r="F387">
        <v>9.9999999999999995E-7</v>
      </c>
    </row>
    <row r="388" spans="1:6" x14ac:dyDescent="0.25">
      <c r="A388" t="s">
        <v>397</v>
      </c>
      <c r="B388">
        <v>1327708800</v>
      </c>
      <c r="C388">
        <v>9.9999999999999995E-7</v>
      </c>
      <c r="D388">
        <v>4.169E-3</v>
      </c>
      <c r="E388">
        <v>7.9999999999999996E-6</v>
      </c>
      <c r="F388">
        <v>9.9999999999999995E-7</v>
      </c>
    </row>
    <row r="389" spans="1:6" x14ac:dyDescent="0.25">
      <c r="A389" t="s">
        <v>398</v>
      </c>
      <c r="B389">
        <v>1328313600</v>
      </c>
      <c r="C389">
        <v>1.9999999999999999E-6</v>
      </c>
      <c r="D389">
        <v>4.1050000000000001E-3</v>
      </c>
      <c r="E389">
        <v>6.9999999999999999E-6</v>
      </c>
      <c r="F389">
        <v>9.9999999999999995E-7</v>
      </c>
    </row>
    <row r="390" spans="1:6" x14ac:dyDescent="0.25">
      <c r="A390" t="s">
        <v>399</v>
      </c>
      <c r="B390">
        <v>1328918400</v>
      </c>
      <c r="C390">
        <v>9.9999999999999995E-7</v>
      </c>
      <c r="D390">
        <v>4.0419999999999996E-3</v>
      </c>
      <c r="E390">
        <v>6.0000000000000002E-6</v>
      </c>
      <c r="F390">
        <v>9.9999999999999995E-7</v>
      </c>
    </row>
    <row r="391" spans="1:6" x14ac:dyDescent="0.25">
      <c r="A391" t="s">
        <v>400</v>
      </c>
      <c r="B391">
        <v>1329523200</v>
      </c>
      <c r="C391">
        <v>9.0000000000000002E-6</v>
      </c>
      <c r="D391">
        <v>3.98E-3</v>
      </c>
      <c r="E391">
        <v>6.9999999999999999E-6</v>
      </c>
      <c r="F391">
        <v>6.0000000000000002E-6</v>
      </c>
    </row>
    <row r="392" spans="1:6" x14ac:dyDescent="0.25">
      <c r="A392" t="s">
        <v>401</v>
      </c>
      <c r="B392">
        <v>1330128000</v>
      </c>
      <c r="C392">
        <v>0</v>
      </c>
      <c r="D392">
        <v>3.9179999999999996E-3</v>
      </c>
      <c r="E392">
        <v>6.0000000000000002E-6</v>
      </c>
      <c r="F392">
        <v>3.0000000000000001E-6</v>
      </c>
    </row>
    <row r="393" spans="1:6" x14ac:dyDescent="0.25">
      <c r="A393" t="s">
        <v>402</v>
      </c>
      <c r="B393">
        <v>1330732800</v>
      </c>
      <c r="C393">
        <v>9.9999999999999995E-7</v>
      </c>
      <c r="D393">
        <v>3.8579999999999999E-3</v>
      </c>
      <c r="E393">
        <v>5.0000000000000004E-6</v>
      </c>
      <c r="F393">
        <v>9.9999999999999995E-7</v>
      </c>
    </row>
    <row r="394" spans="1:6" x14ac:dyDescent="0.25">
      <c r="A394" t="s">
        <v>403</v>
      </c>
      <c r="B394">
        <v>1331334000</v>
      </c>
      <c r="C394">
        <v>7.1000000000000005E-5</v>
      </c>
      <c r="D394">
        <v>3.8E-3</v>
      </c>
      <c r="E394">
        <v>1.5E-5</v>
      </c>
      <c r="F394">
        <v>4.1999999999999998E-5</v>
      </c>
    </row>
    <row r="395" spans="1:6" x14ac:dyDescent="0.25">
      <c r="A395" t="s">
        <v>404</v>
      </c>
      <c r="B395">
        <v>1331938800</v>
      </c>
      <c r="C395">
        <v>7.6900000000000004E-4</v>
      </c>
      <c r="D395">
        <v>3.7529999999999998E-3</v>
      </c>
      <c r="E395">
        <v>1.3799999999999999E-4</v>
      </c>
      <c r="F395">
        <v>5.0199999999999995E-4</v>
      </c>
    </row>
    <row r="396" spans="1:6" x14ac:dyDescent="0.25">
      <c r="A396" t="s">
        <v>405</v>
      </c>
      <c r="B396">
        <v>1332543600</v>
      </c>
      <c r="C396">
        <v>1.06E-3</v>
      </c>
      <c r="D396">
        <v>3.7109999999999999E-3</v>
      </c>
      <c r="E396">
        <v>2.8499999999999999E-4</v>
      </c>
      <c r="F396">
        <v>8.1300000000000003E-4</v>
      </c>
    </row>
    <row r="397" spans="1:6" x14ac:dyDescent="0.25">
      <c r="A397" t="s">
        <v>406</v>
      </c>
      <c r="B397">
        <v>1333148400</v>
      </c>
      <c r="C397">
        <v>6.3E-5</v>
      </c>
      <c r="D397">
        <v>3.6549999999999998E-3</v>
      </c>
      <c r="E397">
        <v>2.4800000000000001E-4</v>
      </c>
      <c r="F397">
        <v>3.6499999999999998E-4</v>
      </c>
    </row>
    <row r="398" spans="1:6" x14ac:dyDescent="0.25">
      <c r="A398" t="s">
        <v>407</v>
      </c>
      <c r="B398">
        <v>1333753200</v>
      </c>
      <c r="C398">
        <v>2.8E-5</v>
      </c>
      <c r="D398">
        <v>3.5990000000000002E-3</v>
      </c>
      <c r="E398">
        <v>2.13E-4</v>
      </c>
      <c r="F398">
        <v>1.7000000000000001E-4</v>
      </c>
    </row>
    <row r="399" spans="1:6" x14ac:dyDescent="0.25">
      <c r="A399" t="s">
        <v>408</v>
      </c>
      <c r="B399">
        <v>1334358000</v>
      </c>
      <c r="C399">
        <v>9.9999999999999995E-7</v>
      </c>
      <c r="D399">
        <v>3.5439999999999998E-3</v>
      </c>
      <c r="E399">
        <v>1.7899999999999999E-4</v>
      </c>
      <c r="F399">
        <v>7.2000000000000002E-5</v>
      </c>
    </row>
    <row r="400" spans="1:6" x14ac:dyDescent="0.25">
      <c r="A400" t="s">
        <v>409</v>
      </c>
      <c r="B400">
        <v>1334962800</v>
      </c>
      <c r="C400">
        <v>1.9999999999999999E-6</v>
      </c>
      <c r="D400">
        <v>3.4889999999999999E-3</v>
      </c>
      <c r="E400">
        <v>1.5100000000000001E-4</v>
      </c>
      <c r="F400">
        <v>3.1999999999999999E-5</v>
      </c>
    </row>
    <row r="401" spans="1:6" x14ac:dyDescent="0.25">
      <c r="A401" t="s">
        <v>410</v>
      </c>
      <c r="B401">
        <v>1335567600</v>
      </c>
      <c r="C401">
        <v>1.9999999999999999E-6</v>
      </c>
      <c r="D401">
        <v>3.4350000000000001E-3</v>
      </c>
      <c r="E401">
        <v>1.27E-4</v>
      </c>
      <c r="F401">
        <v>1.5E-5</v>
      </c>
    </row>
    <row r="402" spans="1:6" x14ac:dyDescent="0.25">
      <c r="A402" t="s">
        <v>411</v>
      </c>
      <c r="B402">
        <v>1336172400</v>
      </c>
      <c r="C402">
        <v>1.2E-5</v>
      </c>
      <c r="D402">
        <v>3.3830000000000002E-3</v>
      </c>
      <c r="E402">
        <v>1.08E-4</v>
      </c>
      <c r="F402">
        <v>1.4E-5</v>
      </c>
    </row>
    <row r="403" spans="1:6" x14ac:dyDescent="0.25">
      <c r="A403" t="s">
        <v>412</v>
      </c>
      <c r="B403">
        <v>1336777200</v>
      </c>
      <c r="C403">
        <v>9.6000000000000002E-5</v>
      </c>
      <c r="D403">
        <v>3.3319999999999999E-3</v>
      </c>
      <c r="E403">
        <v>1.06E-4</v>
      </c>
      <c r="F403">
        <v>5.5999999999999999E-5</v>
      </c>
    </row>
    <row r="404" spans="1:6" x14ac:dyDescent="0.25">
      <c r="A404" t="s">
        <v>413</v>
      </c>
      <c r="B404">
        <v>1337382000</v>
      </c>
      <c r="C404">
        <v>5.0000000000000002E-5</v>
      </c>
      <c r="D404">
        <v>3.2810000000000001E-3</v>
      </c>
      <c r="E404">
        <v>9.7E-5</v>
      </c>
      <c r="F404">
        <v>6.2000000000000003E-5</v>
      </c>
    </row>
    <row r="405" spans="1:6" x14ac:dyDescent="0.25">
      <c r="A405" t="s">
        <v>414</v>
      </c>
      <c r="B405">
        <v>1337986800</v>
      </c>
      <c r="C405">
        <v>1.5100000000000001E-4</v>
      </c>
      <c r="D405">
        <v>3.2330000000000002E-3</v>
      </c>
      <c r="E405">
        <v>1.07E-4</v>
      </c>
      <c r="F405">
        <v>1.3300000000000001E-4</v>
      </c>
    </row>
    <row r="406" spans="1:6" x14ac:dyDescent="0.25">
      <c r="A406" t="s">
        <v>415</v>
      </c>
      <c r="B406">
        <v>1338591600</v>
      </c>
      <c r="C406">
        <v>3.9399999999999998E-4</v>
      </c>
      <c r="D406">
        <v>3.189E-3</v>
      </c>
      <c r="E406">
        <v>1.5200000000000001E-4</v>
      </c>
      <c r="F406">
        <v>2.7300000000000002E-4</v>
      </c>
    </row>
    <row r="407" spans="1:6" x14ac:dyDescent="0.25">
      <c r="A407" t="s">
        <v>416</v>
      </c>
      <c r="B407">
        <v>1339196400</v>
      </c>
      <c r="C407">
        <v>3.6299999999999999E-4</v>
      </c>
      <c r="D407">
        <v>3.1459999999999999E-3</v>
      </c>
      <c r="E407">
        <v>1.85E-4</v>
      </c>
      <c r="F407">
        <v>3.0899999999999998E-4</v>
      </c>
    </row>
    <row r="408" spans="1:6" x14ac:dyDescent="0.25">
      <c r="A408" t="s">
        <v>417</v>
      </c>
      <c r="B408">
        <v>1339801200</v>
      </c>
      <c r="C408">
        <v>1.7200000000000001E-4</v>
      </c>
      <c r="D408">
        <v>3.0999999999999999E-3</v>
      </c>
      <c r="E408">
        <v>1.8200000000000001E-4</v>
      </c>
      <c r="F408">
        <v>2.13E-4</v>
      </c>
    </row>
    <row r="409" spans="1:6" x14ac:dyDescent="0.25">
      <c r="A409" t="s">
        <v>418</v>
      </c>
      <c r="B409">
        <v>1340406000</v>
      </c>
      <c r="C409">
        <v>1.02E-4</v>
      </c>
      <c r="D409">
        <v>3.0539999999999999E-3</v>
      </c>
      <c r="E409">
        <v>1.6899999999999999E-4</v>
      </c>
      <c r="F409">
        <v>1.45E-4</v>
      </c>
    </row>
    <row r="410" spans="1:6" x14ac:dyDescent="0.25">
      <c r="A410" t="s">
        <v>419</v>
      </c>
      <c r="B410">
        <v>1341010800</v>
      </c>
      <c r="C410">
        <v>8.7999999999999998E-5</v>
      </c>
      <c r="D410">
        <v>3.0079999999999998E-3</v>
      </c>
      <c r="E410">
        <v>1.55E-4</v>
      </c>
      <c r="F410">
        <v>1.0900000000000001E-4</v>
      </c>
    </row>
    <row r="411" spans="1:6" x14ac:dyDescent="0.25">
      <c r="A411" t="s">
        <v>420</v>
      </c>
      <c r="B411">
        <v>1341615600</v>
      </c>
      <c r="C411">
        <v>2.8E-5</v>
      </c>
      <c r="D411">
        <v>2.9619999999999998E-3</v>
      </c>
      <c r="E411">
        <v>1.35E-4</v>
      </c>
      <c r="F411">
        <v>5.8E-5</v>
      </c>
    </row>
    <row r="412" spans="1:6" x14ac:dyDescent="0.25">
      <c r="A412" t="s">
        <v>423</v>
      </c>
      <c r="B412">
        <v>1342220400</v>
      </c>
      <c r="C412">
        <v>5.8E-5</v>
      </c>
      <c r="D412">
        <v>2.9169999999999999E-3</v>
      </c>
      <c r="E412">
        <v>1.22E-4</v>
      </c>
      <c r="F412">
        <v>5.5999999999999999E-5</v>
      </c>
    </row>
    <row r="413" spans="1:6" x14ac:dyDescent="0.25">
      <c r="A413" t="s">
        <v>424</v>
      </c>
      <c r="B413">
        <v>1342305901</v>
      </c>
      <c r="C413">
        <v>2.9E-5</v>
      </c>
      <c r="D413">
        <v>2.911E-3</v>
      </c>
      <c r="E413">
        <v>1.2E-4</v>
      </c>
      <c r="F413">
        <v>5.3000000000000001E-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6391"/>
  <sheetViews>
    <sheetView workbookViewId="0"/>
    <sheetView topLeftCell="A94" workbookViewId="1">
      <selection activeCell="I58" sqref="I58"/>
    </sheetView>
  </sheetViews>
  <sheetFormatPr defaultColWidth="8.85546875" defaultRowHeight="15" x14ac:dyDescent="0.25"/>
  <cols>
    <col min="1" max="1" width="19.85546875" customWidth="1"/>
    <col min="8" max="8" width="12" bestFit="1" customWidth="1"/>
    <col min="9" max="9" width="11" bestFit="1" customWidth="1"/>
    <col min="10" max="10" width="12" bestFit="1" customWidth="1"/>
    <col min="11" max="11" width="10.7109375" bestFit="1" customWidth="1"/>
    <col min="19" max="19" width="12" bestFit="1" customWidth="1"/>
  </cols>
  <sheetData>
    <row r="1" spans="1:20" x14ac:dyDescent="0.25">
      <c r="I1" t="s">
        <v>724</v>
      </c>
      <c r="J1" s="14" t="s">
        <v>698</v>
      </c>
      <c r="K1" s="14">
        <v>301</v>
      </c>
      <c r="L1" s="14" t="s">
        <v>699</v>
      </c>
      <c r="M1" s="14" t="s">
        <v>700</v>
      </c>
    </row>
    <row r="2" spans="1:20" x14ac:dyDescent="0.25">
      <c r="A2" t="s">
        <v>7</v>
      </c>
      <c r="B2" t="s">
        <v>427</v>
      </c>
      <c r="J2" s="14" t="s">
        <v>701</v>
      </c>
      <c r="K2" s="14" t="s">
        <v>702</v>
      </c>
      <c r="L2" s="14" t="s">
        <v>703</v>
      </c>
      <c r="M2" s="14" t="s">
        <v>704</v>
      </c>
      <c r="N2" s="14" t="s">
        <v>705</v>
      </c>
      <c r="O2" s="14" t="s">
        <v>706</v>
      </c>
    </row>
    <row r="3" spans="1:20" x14ac:dyDescent="0.25">
      <c r="J3" s="14" t="s">
        <v>707</v>
      </c>
      <c r="L3" s="14">
        <v>600</v>
      </c>
    </row>
    <row r="4" spans="1:20" x14ac:dyDescent="0.25">
      <c r="A4" t="s">
        <v>9</v>
      </c>
      <c r="B4" t="s">
        <v>10</v>
      </c>
      <c r="J4" s="14" t="s">
        <v>708</v>
      </c>
      <c r="K4" s="14" t="s">
        <v>709</v>
      </c>
      <c r="L4" s="14" t="s">
        <v>710</v>
      </c>
      <c r="N4" s="14" t="s">
        <v>711</v>
      </c>
      <c r="O4" s="14" t="s">
        <v>712</v>
      </c>
    </row>
    <row r="5" spans="1:20" x14ac:dyDescent="0.25">
      <c r="J5" s="14">
        <v>5.6000000000000001E-2</v>
      </c>
      <c r="K5" s="14">
        <v>8.4400000000000003E-2</v>
      </c>
      <c r="L5" s="14">
        <v>0.76819999999999999</v>
      </c>
      <c r="N5" s="14">
        <v>1.764</v>
      </c>
      <c r="P5" s="14">
        <v>39</v>
      </c>
    </row>
    <row r="6" spans="1:20" x14ac:dyDescent="0.25">
      <c r="A6" t="s">
        <v>11</v>
      </c>
      <c r="B6" t="s">
        <v>12</v>
      </c>
      <c r="C6" t="s">
        <v>13</v>
      </c>
      <c r="D6" t="s">
        <v>14</v>
      </c>
      <c r="E6" t="s">
        <v>15</v>
      </c>
      <c r="F6" t="s">
        <v>16</v>
      </c>
    </row>
    <row r="7" spans="1:20" x14ac:dyDescent="0.25">
      <c r="A7" t="s">
        <v>635</v>
      </c>
      <c r="I7" t="s">
        <v>725</v>
      </c>
      <c r="J7" s="14" t="s">
        <v>695</v>
      </c>
      <c r="M7" s="14" t="s">
        <v>696</v>
      </c>
      <c r="P7" s="14" t="s">
        <v>697</v>
      </c>
    </row>
    <row r="8" spans="1:20" x14ac:dyDescent="0.25">
      <c r="A8" t="s">
        <v>17</v>
      </c>
      <c r="B8">
        <v>1097881200</v>
      </c>
      <c r="C8">
        <v>2.8140000000000001E-3</v>
      </c>
      <c r="D8">
        <v>2.6999999999999999E-5</v>
      </c>
      <c r="E8">
        <v>2.9799999999999998E-4</v>
      </c>
      <c r="F8">
        <v>1.323E-3</v>
      </c>
      <c r="J8" s="14">
        <v>1129125360</v>
      </c>
      <c r="K8" s="4">
        <f>J8/86400+26299+1/24</f>
        <v>39367.62222222222</v>
      </c>
      <c r="L8" s="14"/>
      <c r="M8" s="14">
        <v>0.91</v>
      </c>
      <c r="N8" s="14"/>
      <c r="P8" s="14">
        <v>0.103562</v>
      </c>
      <c r="R8" s="14">
        <f t="shared" ref="R8:R36" si="0">P8-M8</f>
        <v>-0.80643799999999999</v>
      </c>
      <c r="S8" s="14"/>
      <c r="T8" s="14">
        <f t="shared" ref="T8:T36" si="1">R8/P8</f>
        <v>-7.7870068171723217</v>
      </c>
    </row>
    <row r="9" spans="1:20" x14ac:dyDescent="0.25">
      <c r="A9" t="s">
        <v>18</v>
      </c>
      <c r="B9">
        <v>1098486000</v>
      </c>
      <c r="C9">
        <v>2.8E-3</v>
      </c>
      <c r="D9">
        <v>6.9999999999999994E-5</v>
      </c>
      <c r="E9">
        <v>6.8999999999999997E-4</v>
      </c>
      <c r="F9">
        <v>2.0330000000000001E-3</v>
      </c>
      <c r="I9" s="14"/>
      <c r="J9" s="14">
        <v>1131276120</v>
      </c>
      <c r="K9" s="4">
        <f t="shared" ref="K9:K46" si="2">J9/86400+26299+1/24</f>
        <v>39392.515277777777</v>
      </c>
      <c r="L9" s="14"/>
      <c r="M9" s="14">
        <v>0.35</v>
      </c>
      <c r="N9" s="14"/>
      <c r="O9" s="14"/>
      <c r="P9" s="14">
        <v>0.17317399999999999</v>
      </c>
      <c r="R9" s="14">
        <f t="shared" si="0"/>
        <v>-0.17682599999999998</v>
      </c>
      <c r="S9" s="14"/>
      <c r="T9" s="14">
        <f t="shared" si="1"/>
        <v>-1.0210886160740065</v>
      </c>
    </row>
    <row r="10" spans="1:20" x14ac:dyDescent="0.25">
      <c r="A10" t="s">
        <v>19</v>
      </c>
      <c r="B10">
        <v>1099094400</v>
      </c>
      <c r="C10">
        <v>1.3979999999999999E-3</v>
      </c>
      <c r="D10">
        <v>9.0000000000000006E-5</v>
      </c>
      <c r="E10">
        <v>7.9600000000000005E-4</v>
      </c>
      <c r="F10">
        <v>1.5299999999999999E-3</v>
      </c>
      <c r="I10" s="14"/>
      <c r="J10" s="14">
        <v>1135697520</v>
      </c>
      <c r="K10" s="4">
        <f t="shared" si="2"/>
        <v>39443.688888888886</v>
      </c>
      <c r="L10" s="14"/>
      <c r="M10" s="14">
        <v>1.64</v>
      </c>
      <c r="N10" s="14"/>
      <c r="O10" s="14"/>
      <c r="P10" s="14">
        <v>0.90965700000000005</v>
      </c>
      <c r="R10" s="14">
        <f t="shared" si="0"/>
        <v>-0.73034299999999985</v>
      </c>
      <c r="S10" s="14"/>
      <c r="T10" s="14">
        <f t="shared" si="1"/>
        <v>-0.80287734827522883</v>
      </c>
    </row>
    <row r="11" spans="1:20" x14ac:dyDescent="0.25">
      <c r="A11" t="s">
        <v>20</v>
      </c>
      <c r="B11">
        <v>1099699200</v>
      </c>
      <c r="C11">
        <v>9.9999999999999995E-7</v>
      </c>
      <c r="D11">
        <v>8.8999999999999995E-5</v>
      </c>
      <c r="E11">
        <v>6.69E-4</v>
      </c>
      <c r="F11">
        <v>6.4300000000000002E-4</v>
      </c>
      <c r="I11" s="14"/>
      <c r="J11" s="14">
        <v>1138635660</v>
      </c>
      <c r="K11" s="4">
        <f t="shared" si="2"/>
        <v>39477.695138888885</v>
      </c>
      <c r="L11" s="14"/>
      <c r="M11" s="14">
        <v>3.03</v>
      </c>
      <c r="N11" s="14"/>
      <c r="O11" s="14"/>
      <c r="P11" s="14">
        <v>2.6893669999999998</v>
      </c>
      <c r="R11" s="14">
        <f t="shared" si="0"/>
        <v>-0.34063299999999996</v>
      </c>
      <c r="S11" s="14"/>
      <c r="T11" s="14">
        <f t="shared" si="1"/>
        <v>-0.1266591729578001</v>
      </c>
    </row>
    <row r="12" spans="1:20" x14ac:dyDescent="0.25">
      <c r="A12" t="s">
        <v>21</v>
      </c>
      <c r="B12">
        <v>1100304000</v>
      </c>
      <c r="C12">
        <v>1.9999999999999999E-6</v>
      </c>
      <c r="D12">
        <v>8.7000000000000001E-5</v>
      </c>
      <c r="E12">
        <v>5.62E-4</v>
      </c>
      <c r="F12">
        <v>2.7099999999999997E-4</v>
      </c>
      <c r="I12" s="14"/>
      <c r="J12" s="14">
        <v>1144753020</v>
      </c>
      <c r="K12" s="4">
        <f t="shared" si="2"/>
        <v>39548.497916666667</v>
      </c>
      <c r="L12" s="14"/>
      <c r="M12" s="14">
        <v>12.1</v>
      </c>
      <c r="N12" s="14"/>
      <c r="O12" s="14"/>
      <c r="P12" s="14">
        <v>10.999617000000001</v>
      </c>
      <c r="R12" s="14">
        <f t="shared" si="0"/>
        <v>-1.100382999999999</v>
      </c>
      <c r="S12" s="14"/>
      <c r="T12" s="14">
        <f t="shared" si="1"/>
        <v>-0.1000383013335827</v>
      </c>
    </row>
    <row r="13" spans="1:20" x14ac:dyDescent="0.25">
      <c r="A13" t="s">
        <v>22</v>
      </c>
      <c r="B13">
        <v>1100908800</v>
      </c>
      <c r="C13">
        <v>8.5000000000000006E-5</v>
      </c>
      <c r="D13">
        <v>8.7000000000000001E-5</v>
      </c>
      <c r="E13">
        <v>4.8500000000000003E-4</v>
      </c>
      <c r="F13">
        <v>1.7000000000000001E-4</v>
      </c>
      <c r="I13" s="14"/>
      <c r="J13" s="14">
        <v>1153205820</v>
      </c>
      <c r="K13" s="4">
        <f t="shared" si="2"/>
        <v>39646.331249999996</v>
      </c>
      <c r="L13" s="14"/>
      <c r="M13" s="14">
        <v>24.700001</v>
      </c>
      <c r="N13" s="14"/>
      <c r="O13" s="14"/>
      <c r="P13" s="14">
        <v>27.997074000000001</v>
      </c>
      <c r="R13" s="14">
        <f t="shared" si="0"/>
        <v>3.297073000000001</v>
      </c>
      <c r="S13" s="14"/>
      <c r="T13" s="14">
        <f t="shared" si="1"/>
        <v>0.1177649135763259</v>
      </c>
    </row>
    <row r="14" spans="1:20" x14ac:dyDescent="0.25">
      <c r="A14" t="s">
        <v>23</v>
      </c>
      <c r="B14">
        <v>1101513600</v>
      </c>
      <c r="C14">
        <v>1.7899999999999999E-4</v>
      </c>
      <c r="D14">
        <v>8.8999999999999995E-5</v>
      </c>
      <c r="E14">
        <v>4.3600000000000003E-4</v>
      </c>
      <c r="F14">
        <v>1.83E-4</v>
      </c>
      <c r="I14" s="14"/>
      <c r="J14" s="14">
        <v>1160229480</v>
      </c>
      <c r="K14" s="4">
        <f t="shared" si="2"/>
        <v>39727.623611111107</v>
      </c>
      <c r="L14" s="14"/>
      <c r="M14" s="14">
        <v>9.2200000000000006</v>
      </c>
      <c r="N14" s="14"/>
      <c r="O14" s="14"/>
      <c r="P14" s="14">
        <v>13.906304</v>
      </c>
      <c r="R14" s="14">
        <f t="shared" si="0"/>
        <v>4.6863039999999998</v>
      </c>
      <c r="S14" s="14"/>
      <c r="T14" s="14">
        <f t="shared" si="1"/>
        <v>0.33699133860441993</v>
      </c>
    </row>
    <row r="15" spans="1:20" x14ac:dyDescent="0.25">
      <c r="A15" t="s">
        <v>24</v>
      </c>
      <c r="B15">
        <v>1102118400</v>
      </c>
      <c r="C15">
        <v>3.3700000000000001E-4</v>
      </c>
      <c r="D15">
        <v>9.2999999999999997E-5</v>
      </c>
      <c r="E15">
        <v>4.2000000000000002E-4</v>
      </c>
      <c r="F15">
        <v>2.7599999999999999E-4</v>
      </c>
      <c r="I15" s="14"/>
      <c r="J15" s="14">
        <v>1166525460</v>
      </c>
      <c r="K15" s="4">
        <f t="shared" si="2"/>
        <v>39800.493750000001</v>
      </c>
      <c r="L15" s="14"/>
      <c r="M15" s="14">
        <v>25.700001</v>
      </c>
      <c r="N15" s="14"/>
      <c r="O15" s="14"/>
      <c r="P15" s="14">
        <v>29.726665000000001</v>
      </c>
      <c r="R15" s="14">
        <f t="shared" si="0"/>
        <v>4.0266640000000002</v>
      </c>
      <c r="S15" s="14"/>
      <c r="T15" s="14">
        <f t="shared" si="1"/>
        <v>0.13545629824267202</v>
      </c>
    </row>
    <row r="16" spans="1:20" x14ac:dyDescent="0.25">
      <c r="A16" t="s">
        <v>25</v>
      </c>
      <c r="B16">
        <v>1102723200</v>
      </c>
      <c r="C16">
        <v>2.2000000000000001E-4</v>
      </c>
      <c r="D16">
        <v>9.3999999999999994E-5</v>
      </c>
      <c r="E16">
        <v>3.88E-4</v>
      </c>
      <c r="F16">
        <v>2.3499999999999999E-4</v>
      </c>
      <c r="I16" s="14"/>
      <c r="J16" s="14">
        <v>1171448460</v>
      </c>
      <c r="K16" s="4">
        <f t="shared" si="2"/>
        <v>39857.472916666666</v>
      </c>
      <c r="L16" s="14"/>
      <c r="M16" s="14">
        <v>12.1</v>
      </c>
      <c r="N16" s="14"/>
      <c r="O16" s="14"/>
      <c r="P16" s="14">
        <v>16.373256999999999</v>
      </c>
      <c r="R16" s="14">
        <f t="shared" si="0"/>
        <v>4.2732569999999992</v>
      </c>
      <c r="S16" s="14"/>
      <c r="T16" s="14">
        <f t="shared" si="1"/>
        <v>0.260990040039071</v>
      </c>
    </row>
    <row r="17" spans="1:20" x14ac:dyDescent="0.25">
      <c r="A17" t="s">
        <v>26</v>
      </c>
      <c r="B17">
        <v>1103328000</v>
      </c>
      <c r="C17">
        <v>4.6000000000000001E-4</v>
      </c>
      <c r="D17">
        <v>1E-4</v>
      </c>
      <c r="E17">
        <v>3.9899999999999999E-4</v>
      </c>
      <c r="F17">
        <v>3.5399999999999999E-4</v>
      </c>
      <c r="I17" s="14"/>
      <c r="J17" s="14">
        <v>1175949780</v>
      </c>
      <c r="K17" s="4">
        <f t="shared" si="2"/>
        <v>39909.571527777771</v>
      </c>
      <c r="L17" s="14"/>
      <c r="M17" s="14">
        <v>25.200001</v>
      </c>
      <c r="N17" s="14"/>
      <c r="O17" s="14"/>
      <c r="P17" s="14">
        <v>24.643774000000001</v>
      </c>
      <c r="R17" s="14">
        <f t="shared" si="0"/>
        <v>-0.5562269999999998</v>
      </c>
      <c r="S17" s="14"/>
      <c r="T17" s="14">
        <f t="shared" si="1"/>
        <v>-2.2570690674244935E-2</v>
      </c>
    </row>
    <row r="18" spans="1:20" x14ac:dyDescent="0.25">
      <c r="A18" t="s">
        <v>27</v>
      </c>
      <c r="B18">
        <v>1103932800</v>
      </c>
      <c r="C18">
        <v>3.4200000000000002E-4</v>
      </c>
      <c r="D18">
        <v>1.0399999999999999E-4</v>
      </c>
      <c r="E18">
        <v>3.8900000000000002E-4</v>
      </c>
      <c r="F18">
        <v>3.4600000000000001E-4</v>
      </c>
      <c r="I18" s="14" t="s">
        <v>726</v>
      </c>
      <c r="J18" s="14">
        <v>1182350640</v>
      </c>
      <c r="K18" s="4">
        <f t="shared" si="2"/>
        <v>39983.655555555553</v>
      </c>
      <c r="L18" s="14"/>
      <c r="M18" s="14">
        <v>6.77</v>
      </c>
      <c r="N18" s="14"/>
      <c r="O18" s="14"/>
      <c r="P18" s="14">
        <v>8.0935229999999994</v>
      </c>
      <c r="R18" s="14">
        <f t="shared" si="0"/>
        <v>1.3235229999999998</v>
      </c>
      <c r="S18" s="14"/>
      <c r="T18" s="14">
        <f t="shared" si="1"/>
        <v>0.16352866359927559</v>
      </c>
    </row>
    <row r="19" spans="1:20" x14ac:dyDescent="0.25">
      <c r="A19" t="s">
        <v>28</v>
      </c>
      <c r="B19">
        <v>1104537600</v>
      </c>
      <c r="C19">
        <v>3.9100000000000002E-4</v>
      </c>
      <c r="D19">
        <v>1.08E-4</v>
      </c>
      <c r="E19">
        <v>3.8900000000000002E-4</v>
      </c>
      <c r="F19">
        <v>3.7300000000000001E-4</v>
      </c>
      <c r="I19" s="14"/>
      <c r="J19" s="14">
        <v>1183470240</v>
      </c>
      <c r="K19" s="4">
        <f t="shared" si="2"/>
        <v>39996.613888888889</v>
      </c>
      <c r="L19" s="14"/>
      <c r="M19" s="14">
        <v>5.69</v>
      </c>
      <c r="N19" s="14"/>
      <c r="O19" s="14"/>
      <c r="P19" s="14">
        <v>5.1708660000000002</v>
      </c>
      <c r="R19" s="14">
        <f t="shared" si="0"/>
        <v>-0.51913400000000021</v>
      </c>
      <c r="S19" s="14"/>
      <c r="T19" s="14">
        <f t="shared" si="1"/>
        <v>-0.10039594915049049</v>
      </c>
    </row>
    <row r="20" spans="1:20" x14ac:dyDescent="0.25">
      <c r="A20" t="s">
        <v>29</v>
      </c>
      <c r="B20">
        <v>1105142400</v>
      </c>
      <c r="C20">
        <v>5.1900000000000004E-4</v>
      </c>
      <c r="D20">
        <v>1.1400000000000001E-4</v>
      </c>
      <c r="E20">
        <v>4.0999999999999999E-4</v>
      </c>
      <c r="F20">
        <v>4.5199999999999998E-4</v>
      </c>
      <c r="I20" s="14"/>
      <c r="J20" s="14">
        <v>1185891120</v>
      </c>
      <c r="K20" s="4">
        <f t="shared" si="2"/>
        <v>40024.633333333331</v>
      </c>
      <c r="L20" s="14"/>
      <c r="M20" s="14">
        <v>4.1500000000000004</v>
      </c>
      <c r="N20" s="14"/>
      <c r="O20" s="14"/>
      <c r="P20" s="14">
        <v>4.2224349999999999</v>
      </c>
      <c r="R20" s="14">
        <f t="shared" si="0"/>
        <v>7.2434999999999583E-2</v>
      </c>
      <c r="S20" s="14"/>
      <c r="T20" s="14">
        <f t="shared" si="1"/>
        <v>1.7154793383438605E-2</v>
      </c>
    </row>
    <row r="21" spans="1:20" x14ac:dyDescent="0.25">
      <c r="A21" t="s">
        <v>30</v>
      </c>
      <c r="B21">
        <v>1105747200</v>
      </c>
      <c r="C21">
        <v>4.6999999999999999E-4</v>
      </c>
      <c r="D21">
        <v>1.2E-4</v>
      </c>
      <c r="E21">
        <v>4.2000000000000002E-4</v>
      </c>
      <c r="F21">
        <v>4.7199999999999998E-4</v>
      </c>
      <c r="I21" s="14"/>
      <c r="J21" s="14">
        <v>1187654160</v>
      </c>
      <c r="K21" s="4">
        <f t="shared" si="2"/>
        <v>40045.038888888885</v>
      </c>
      <c r="L21" s="14"/>
      <c r="M21" s="14">
        <v>3.81</v>
      </c>
      <c r="N21" s="14"/>
      <c r="O21" s="14"/>
      <c r="P21" s="14">
        <v>4.0164460000000002</v>
      </c>
      <c r="R21" s="14">
        <f t="shared" si="0"/>
        <v>0.20644600000000013</v>
      </c>
      <c r="S21" s="14"/>
      <c r="T21" s="14">
        <f t="shared" si="1"/>
        <v>5.1400168208411146E-2</v>
      </c>
    </row>
    <row r="22" spans="1:20" x14ac:dyDescent="0.25">
      <c r="A22" t="s">
        <v>31</v>
      </c>
      <c r="B22">
        <v>1106352000</v>
      </c>
      <c r="C22">
        <v>3.79E-4</v>
      </c>
      <c r="D22">
        <v>1.2400000000000001E-4</v>
      </c>
      <c r="E22">
        <v>4.1100000000000002E-4</v>
      </c>
      <c r="F22">
        <v>3.9100000000000002E-4</v>
      </c>
      <c r="I22" s="14"/>
      <c r="J22" s="14">
        <v>1188637380</v>
      </c>
      <c r="K22" s="4">
        <f t="shared" si="2"/>
        <v>40056.418749999997</v>
      </c>
      <c r="L22" s="14"/>
      <c r="M22" s="14">
        <v>3.54</v>
      </c>
      <c r="N22" s="14"/>
      <c r="O22" s="14"/>
      <c r="P22" s="14">
        <v>3.9150070000000001</v>
      </c>
      <c r="R22" s="14">
        <f t="shared" si="0"/>
        <v>0.37500700000000009</v>
      </c>
      <c r="S22" s="14"/>
      <c r="T22" s="14">
        <f t="shared" si="1"/>
        <v>9.578705734114909E-2</v>
      </c>
    </row>
    <row r="23" spans="1:20" x14ac:dyDescent="0.25">
      <c r="A23" t="s">
        <v>32</v>
      </c>
      <c r="B23">
        <v>1106956800</v>
      </c>
      <c r="C23">
        <v>2.2000000000000001E-4</v>
      </c>
      <c r="D23">
        <v>1.25E-4</v>
      </c>
      <c r="E23">
        <v>3.8000000000000002E-4</v>
      </c>
      <c r="F23">
        <v>2.7799999999999998E-4</v>
      </c>
      <c r="I23" s="14" t="s">
        <v>727</v>
      </c>
      <c r="J23" s="14">
        <v>1192436760</v>
      </c>
      <c r="K23" s="4">
        <f t="shared" si="2"/>
        <v>40100.393055555549</v>
      </c>
      <c r="L23" s="14"/>
      <c r="M23" s="14">
        <v>122</v>
      </c>
      <c r="N23" s="14"/>
      <c r="O23" s="14"/>
      <c r="P23" s="14">
        <v>155.71592699999999</v>
      </c>
      <c r="R23" s="14">
        <f t="shared" si="0"/>
        <v>33.715926999999994</v>
      </c>
      <c r="S23" s="14"/>
      <c r="T23" s="14">
        <f t="shared" si="1"/>
        <v>0.21652201961331802</v>
      </c>
    </row>
    <row r="24" spans="1:20" x14ac:dyDescent="0.25">
      <c r="A24" t="s">
        <v>33</v>
      </c>
      <c r="B24">
        <v>1107561600</v>
      </c>
      <c r="C24">
        <v>1.27E-4</v>
      </c>
      <c r="D24">
        <v>1.25E-4</v>
      </c>
      <c r="E24">
        <v>3.4000000000000002E-4</v>
      </c>
      <c r="F24">
        <v>2.04E-4</v>
      </c>
      <c r="I24" s="14"/>
      <c r="J24" s="14">
        <v>1196690760</v>
      </c>
      <c r="K24" s="4">
        <f t="shared" si="2"/>
        <v>40149.629166666666</v>
      </c>
      <c r="L24" s="14"/>
      <c r="M24" s="14">
        <v>39.200001</v>
      </c>
      <c r="N24" s="14"/>
      <c r="O24" s="14"/>
      <c r="P24" s="14">
        <v>37.892445000000002</v>
      </c>
      <c r="R24" s="14">
        <f t="shared" si="0"/>
        <v>-1.3075559999999982</v>
      </c>
      <c r="S24" s="14"/>
      <c r="T24" s="14">
        <f t="shared" si="1"/>
        <v>-3.4507036956839238E-2</v>
      </c>
    </row>
    <row r="25" spans="1:20" x14ac:dyDescent="0.25">
      <c r="A25" t="s">
        <v>34</v>
      </c>
      <c r="B25">
        <v>1108166400</v>
      </c>
      <c r="C25">
        <v>1.5744000000000001E-2</v>
      </c>
      <c r="D25">
        <v>3.6400000000000001E-4</v>
      </c>
      <c r="E25">
        <v>2.6329999999999999E-3</v>
      </c>
      <c r="F25">
        <v>6.3509999999999999E-3</v>
      </c>
      <c r="I25" s="14"/>
      <c r="J25" s="14">
        <v>1201521420</v>
      </c>
      <c r="K25" s="4">
        <f t="shared" si="2"/>
        <v>40205.539583333331</v>
      </c>
      <c r="L25" s="14"/>
      <c r="M25" s="14">
        <v>17.299999</v>
      </c>
      <c r="N25" s="14"/>
      <c r="O25" s="14"/>
      <c r="P25" s="14">
        <v>21.099421</v>
      </c>
      <c r="R25" s="14">
        <f t="shared" si="0"/>
        <v>3.7994219999999999</v>
      </c>
      <c r="S25" s="14"/>
      <c r="T25" s="14">
        <f t="shared" si="1"/>
        <v>0.18007233468634043</v>
      </c>
    </row>
    <row r="26" spans="1:20" x14ac:dyDescent="0.25">
      <c r="A26" t="s">
        <v>35</v>
      </c>
      <c r="B26">
        <v>1108771200</v>
      </c>
      <c r="C26">
        <v>8.3999999999999995E-5</v>
      </c>
      <c r="D26">
        <v>3.59E-4</v>
      </c>
      <c r="E26">
        <v>2.2230000000000001E-3</v>
      </c>
      <c r="F26">
        <v>2.7139999999999998E-3</v>
      </c>
      <c r="I26" s="14"/>
      <c r="J26" s="14">
        <v>1202656800</v>
      </c>
      <c r="K26" s="4">
        <f t="shared" si="2"/>
        <v>40218.680555555555</v>
      </c>
      <c r="L26" s="14"/>
      <c r="M26" s="14">
        <v>43.799999</v>
      </c>
      <c r="N26" s="14"/>
      <c r="O26" s="14"/>
      <c r="P26" s="14">
        <v>39.406661999999997</v>
      </c>
      <c r="R26" s="14">
        <f t="shared" si="0"/>
        <v>-4.3933370000000025</v>
      </c>
      <c r="S26" s="14"/>
      <c r="T26" s="14">
        <f t="shared" si="1"/>
        <v>-0.1114871642769439</v>
      </c>
    </row>
    <row r="27" spans="1:20" x14ac:dyDescent="0.25">
      <c r="A27" t="s">
        <v>36</v>
      </c>
      <c r="B27">
        <v>1109376000</v>
      </c>
      <c r="C27">
        <v>1.6000000000000001E-4</v>
      </c>
      <c r="D27">
        <v>3.5599999999999998E-4</v>
      </c>
      <c r="E27">
        <v>1.892E-3</v>
      </c>
      <c r="F27">
        <v>1.237E-3</v>
      </c>
      <c r="I27" s="14"/>
      <c r="J27" s="14">
        <v>1207479600</v>
      </c>
      <c r="K27" s="4">
        <f t="shared" si="2"/>
        <v>40274.5</v>
      </c>
      <c r="L27" s="14"/>
      <c r="M27" s="14">
        <v>254</v>
      </c>
      <c r="N27" s="14"/>
      <c r="O27" s="14"/>
      <c r="P27" s="14">
        <v>258.04760700000003</v>
      </c>
      <c r="R27" s="14">
        <f t="shared" si="0"/>
        <v>4.0476070000000277</v>
      </c>
      <c r="S27" s="14"/>
      <c r="T27" s="14">
        <f t="shared" si="1"/>
        <v>1.5685504884375957E-2</v>
      </c>
    </row>
    <row r="28" spans="1:20" x14ac:dyDescent="0.25">
      <c r="A28" t="s">
        <v>37</v>
      </c>
      <c r="B28">
        <v>1109980800</v>
      </c>
      <c r="C28">
        <v>3.4000000000000002E-4</v>
      </c>
      <c r="D28">
        <v>3.5599999999999998E-4</v>
      </c>
      <c r="E28">
        <v>1.6429999999999999E-3</v>
      </c>
      <c r="F28">
        <v>7.27E-4</v>
      </c>
      <c r="I28" s="14" t="s">
        <v>728</v>
      </c>
      <c r="J28" s="14">
        <v>1216770660</v>
      </c>
      <c r="K28" s="4">
        <f t="shared" si="2"/>
        <v>40382.035416666666</v>
      </c>
      <c r="L28" s="14"/>
      <c r="M28" s="14">
        <v>18.5</v>
      </c>
      <c r="N28" s="14"/>
      <c r="O28" s="14"/>
      <c r="P28" s="14">
        <v>16.332483</v>
      </c>
      <c r="R28" s="14">
        <f t="shared" si="0"/>
        <v>-2.1675170000000001</v>
      </c>
      <c r="S28" s="14"/>
      <c r="T28" s="14">
        <f t="shared" si="1"/>
        <v>-0.13271203159984921</v>
      </c>
    </row>
    <row r="29" spans="1:20" x14ac:dyDescent="0.25">
      <c r="A29" t="s">
        <v>38</v>
      </c>
      <c r="B29">
        <v>1110582000</v>
      </c>
      <c r="C29">
        <v>4.6799999999999999E-4</v>
      </c>
      <c r="D29">
        <v>3.5799999999999997E-4</v>
      </c>
      <c r="E29">
        <v>1.4549999999999999E-3</v>
      </c>
      <c r="F29">
        <v>5.8699999999999996E-4</v>
      </c>
      <c r="I29" s="14"/>
      <c r="J29" s="14">
        <v>1218030780</v>
      </c>
      <c r="K29" s="4">
        <f t="shared" si="2"/>
        <v>40396.620138888888</v>
      </c>
      <c r="L29" s="14"/>
      <c r="M29" s="14">
        <v>14.1</v>
      </c>
      <c r="N29" s="14"/>
      <c r="O29" s="14"/>
      <c r="P29" s="14">
        <v>11.2135</v>
      </c>
      <c r="R29" s="14">
        <f t="shared" si="0"/>
        <v>-2.8864999999999998</v>
      </c>
      <c r="S29" s="14"/>
      <c r="T29" s="14">
        <f t="shared" si="1"/>
        <v>-0.25741293976011059</v>
      </c>
    </row>
    <row r="30" spans="1:20" x14ac:dyDescent="0.25">
      <c r="A30" t="s">
        <v>39</v>
      </c>
      <c r="B30">
        <v>1111186800</v>
      </c>
      <c r="C30">
        <v>4.8299999999999998E-4</v>
      </c>
      <c r="D30">
        <v>3.6000000000000002E-4</v>
      </c>
      <c r="E30">
        <v>1.2979999999999999E-3</v>
      </c>
      <c r="F30">
        <v>5.2099999999999998E-4</v>
      </c>
      <c r="I30" s="14"/>
      <c r="J30" s="14">
        <v>1218548580</v>
      </c>
      <c r="K30" s="4">
        <f>J30/86400+26299+1/24</f>
        <v>40402.613194444442</v>
      </c>
      <c r="L30" s="14"/>
      <c r="M30" s="14">
        <v>13.4</v>
      </c>
      <c r="N30" s="14"/>
      <c r="O30" s="14"/>
      <c r="P30" s="14">
        <v>10.586095</v>
      </c>
      <c r="R30" s="14">
        <f t="shared" si="0"/>
        <v>-2.8139050000000001</v>
      </c>
      <c r="S30" s="14"/>
      <c r="T30" s="14">
        <f t="shared" si="1"/>
        <v>-0.26581142527060264</v>
      </c>
    </row>
    <row r="31" spans="1:20" x14ac:dyDescent="0.25">
      <c r="A31" t="s">
        <v>40</v>
      </c>
      <c r="B31">
        <v>1111791600</v>
      </c>
      <c r="C31">
        <v>8.0800000000000002E-4</v>
      </c>
      <c r="D31">
        <v>3.6600000000000001E-4</v>
      </c>
      <c r="E31">
        <v>1.219E-3</v>
      </c>
      <c r="F31">
        <v>6.9200000000000002E-4</v>
      </c>
      <c r="I31" s="14" t="s">
        <v>729</v>
      </c>
      <c r="J31" s="14">
        <v>1223905920</v>
      </c>
      <c r="K31" s="4">
        <f t="shared" si="2"/>
        <v>40464.619444444441</v>
      </c>
      <c r="L31" s="14"/>
      <c r="M31" s="14">
        <v>22.4</v>
      </c>
      <c r="N31" s="14"/>
      <c r="O31" s="14"/>
      <c r="P31" s="14">
        <v>16.740390999999999</v>
      </c>
      <c r="R31" s="14">
        <f t="shared" si="0"/>
        <v>-5.6596089999999997</v>
      </c>
      <c r="S31" s="14"/>
      <c r="T31" s="14">
        <f t="shared" si="1"/>
        <v>-0.33808105198976535</v>
      </c>
    </row>
    <row r="32" spans="1:20" x14ac:dyDescent="0.25">
      <c r="A32" t="s">
        <v>41</v>
      </c>
      <c r="B32">
        <v>1112396400</v>
      </c>
      <c r="C32">
        <v>5.9999999999999995E-4</v>
      </c>
      <c r="D32">
        <v>3.6999999999999999E-4</v>
      </c>
      <c r="E32">
        <v>1.119E-3</v>
      </c>
      <c r="F32">
        <v>6.2699999999999995E-4</v>
      </c>
      <c r="I32" s="14"/>
      <c r="J32" s="14">
        <v>1225842300</v>
      </c>
      <c r="K32" s="4">
        <f t="shared" si="2"/>
        <v>40487.03125</v>
      </c>
      <c r="L32" s="14"/>
      <c r="M32" s="14">
        <v>218</v>
      </c>
      <c r="N32" s="14"/>
      <c r="O32" s="14"/>
      <c r="P32" s="14">
        <v>201.95665</v>
      </c>
      <c r="R32" s="14">
        <f t="shared" si="0"/>
        <v>-16.043350000000004</v>
      </c>
      <c r="S32" s="14"/>
      <c r="T32" s="14">
        <f t="shared" si="1"/>
        <v>-7.9439572799410191E-2</v>
      </c>
    </row>
    <row r="33" spans="1:20" x14ac:dyDescent="0.25">
      <c r="A33" t="s">
        <v>42</v>
      </c>
      <c r="B33">
        <v>1113001200</v>
      </c>
      <c r="C33">
        <v>4.3899999999999999E-4</v>
      </c>
      <c r="D33">
        <v>3.7100000000000002E-4</v>
      </c>
      <c r="E33">
        <v>1.0089999999999999E-3</v>
      </c>
      <c r="F33">
        <v>5.1999999999999995E-4</v>
      </c>
      <c r="I33" s="14"/>
      <c r="J33" s="14">
        <v>1230455160</v>
      </c>
      <c r="K33" s="4">
        <f t="shared" si="2"/>
        <v>40540.42083333333</v>
      </c>
      <c r="L33" s="14"/>
      <c r="M33" s="14">
        <v>290</v>
      </c>
      <c r="N33" s="14"/>
      <c r="O33" s="14"/>
      <c r="P33" s="14">
        <v>265.73663299999998</v>
      </c>
      <c r="R33" s="14">
        <f t="shared" si="0"/>
        <v>-24.263367000000017</v>
      </c>
      <c r="S33" s="14"/>
      <c r="T33" s="14">
        <f t="shared" si="1"/>
        <v>-9.1306067688454604E-2</v>
      </c>
    </row>
    <row r="34" spans="1:20" x14ac:dyDescent="0.25">
      <c r="A34" t="s">
        <v>43</v>
      </c>
      <c r="B34">
        <v>1113606000</v>
      </c>
      <c r="C34">
        <v>5.1099999999999995E-4</v>
      </c>
      <c r="D34">
        <v>3.7300000000000001E-4</v>
      </c>
      <c r="E34">
        <v>9.2900000000000003E-4</v>
      </c>
      <c r="F34">
        <v>5.1400000000000003E-4</v>
      </c>
      <c r="I34" s="14"/>
      <c r="J34" s="14">
        <v>1236509220</v>
      </c>
      <c r="K34" s="4">
        <f t="shared" si="2"/>
        <v>40610.490972222222</v>
      </c>
      <c r="L34" s="14"/>
      <c r="M34" s="14">
        <v>21.5</v>
      </c>
      <c r="N34" s="14"/>
      <c r="O34" s="14"/>
      <c r="P34" s="14">
        <v>22.783947000000001</v>
      </c>
      <c r="R34" s="14">
        <f t="shared" si="0"/>
        <v>1.2839470000000013</v>
      </c>
      <c r="S34" s="14"/>
      <c r="T34" s="14">
        <f t="shared" si="1"/>
        <v>5.6353141973162123E-2</v>
      </c>
    </row>
    <row r="35" spans="1:20" x14ac:dyDescent="0.25">
      <c r="A35" t="s">
        <v>44</v>
      </c>
      <c r="B35">
        <v>1114210800</v>
      </c>
      <c r="C35">
        <v>4.7899999999999999E-4</v>
      </c>
      <c r="D35">
        <v>3.7500000000000001E-4</v>
      </c>
      <c r="E35">
        <v>8.5700000000000001E-4</v>
      </c>
      <c r="F35">
        <v>4.9700000000000005E-4</v>
      </c>
      <c r="I35" s="14"/>
      <c r="J35" s="14">
        <v>1244380800</v>
      </c>
      <c r="K35" s="4">
        <f t="shared" si="2"/>
        <v>40701.597222222219</v>
      </c>
      <c r="L35" s="14"/>
      <c r="M35" s="14">
        <v>48</v>
      </c>
      <c r="N35" s="14"/>
      <c r="O35" s="14"/>
      <c r="P35" s="14">
        <v>46.803555000000003</v>
      </c>
      <c r="R35" s="14">
        <f t="shared" si="0"/>
        <v>-1.1964449999999971</v>
      </c>
      <c r="S35" s="14"/>
      <c r="T35" s="14">
        <f t="shared" si="1"/>
        <v>-2.5563122288467126E-2</v>
      </c>
    </row>
    <row r="36" spans="1:20" x14ac:dyDescent="0.25">
      <c r="A36" t="s">
        <v>45</v>
      </c>
      <c r="B36">
        <v>1114815600</v>
      </c>
      <c r="C36">
        <v>5.0299999999999997E-4</v>
      </c>
      <c r="D36">
        <v>3.77E-4</v>
      </c>
      <c r="E36">
        <v>8.0000000000000004E-4</v>
      </c>
      <c r="F36">
        <v>5.1099999999999995E-4</v>
      </c>
      <c r="I36" s="14"/>
      <c r="J36" s="14">
        <v>1256048100</v>
      </c>
      <c r="K36" s="4">
        <f t="shared" si="2"/>
        <v>40836.635416666664</v>
      </c>
      <c r="L36" s="14"/>
      <c r="M36" s="14">
        <v>118</v>
      </c>
      <c r="N36" s="14"/>
      <c r="O36" s="14"/>
      <c r="P36" s="14">
        <v>69.991912999999997</v>
      </c>
      <c r="R36" s="14">
        <f t="shared" si="0"/>
        <v>-48.008087000000003</v>
      </c>
      <c r="S36" s="14"/>
      <c r="T36" s="14">
        <f t="shared" si="1"/>
        <v>-0.6859090563791278</v>
      </c>
    </row>
    <row r="37" spans="1:20" x14ac:dyDescent="0.25">
      <c r="A37" t="s">
        <v>46</v>
      </c>
      <c r="B37">
        <v>1115420400</v>
      </c>
      <c r="C37">
        <v>3.9399999999999998E-4</v>
      </c>
      <c r="D37">
        <v>3.77E-4</v>
      </c>
      <c r="E37">
        <v>7.3399999999999995E-4</v>
      </c>
      <c r="F37">
        <v>4.3100000000000001E-4</v>
      </c>
      <c r="I37" s="14"/>
      <c r="J37" s="14">
        <v>1265127000</v>
      </c>
      <c r="K37" s="4">
        <f t="shared" si="2"/>
        <v>40941.715277777774</v>
      </c>
      <c r="L37" s="14"/>
      <c r="M37" s="14">
        <v>29.4</v>
      </c>
      <c r="N37" s="14"/>
      <c r="O37" s="14"/>
      <c r="P37" s="14">
        <v>30.686368999999999</v>
      </c>
      <c r="R37">
        <f>P37-M37</f>
        <v>1.2863690000000005</v>
      </c>
      <c r="T37">
        <f>R37/P37</f>
        <v>4.1919883059478316E-2</v>
      </c>
    </row>
    <row r="38" spans="1:20" x14ac:dyDescent="0.25">
      <c r="A38" t="s">
        <v>47</v>
      </c>
      <c r="B38">
        <v>1116025200</v>
      </c>
      <c r="C38">
        <v>3.5E-4</v>
      </c>
      <c r="D38">
        <v>3.7599999999999998E-4</v>
      </c>
      <c r="E38">
        <v>6.7199999999999996E-4</v>
      </c>
      <c r="F38">
        <v>3.8699999999999997E-4</v>
      </c>
      <c r="I38" s="14"/>
      <c r="J38" s="14">
        <v>1273669860</v>
      </c>
      <c r="K38" s="4">
        <f t="shared" si="2"/>
        <v>41040.59097222222</v>
      </c>
      <c r="L38" s="14"/>
      <c r="M38" s="14">
        <v>20.100000000000001</v>
      </c>
      <c r="N38" s="14"/>
      <c r="O38" s="14"/>
      <c r="P38" s="14">
        <v>18.810707000000001</v>
      </c>
      <c r="R38" s="14">
        <f>P38-M38</f>
        <v>-1.2892930000000007</v>
      </c>
      <c r="T38" s="14">
        <f t="shared" ref="T38:T46" si="3">R38/P38</f>
        <v>-6.8540379689078168E-2</v>
      </c>
    </row>
    <row r="39" spans="1:20" x14ac:dyDescent="0.25">
      <c r="A39" t="s">
        <v>48</v>
      </c>
      <c r="B39">
        <v>1116630000</v>
      </c>
      <c r="C39">
        <v>3.9300000000000001E-4</v>
      </c>
      <c r="D39">
        <v>3.77E-4</v>
      </c>
      <c r="E39">
        <v>6.2699999999999995E-4</v>
      </c>
      <c r="F39">
        <v>3.8900000000000002E-4</v>
      </c>
      <c r="I39" s="14"/>
      <c r="J39" s="14">
        <v>1275214080</v>
      </c>
      <c r="K39" s="4">
        <f t="shared" si="2"/>
        <v>41058.463888888888</v>
      </c>
      <c r="L39" s="14"/>
      <c r="M39" s="14">
        <v>16.799999</v>
      </c>
      <c r="N39" s="14"/>
      <c r="O39" s="14"/>
      <c r="P39" s="14">
        <v>14.071491999999999</v>
      </c>
      <c r="R39" s="14">
        <f t="shared" ref="R39:R46" si="4">P39-M39</f>
        <v>-2.7285070000000005</v>
      </c>
      <c r="T39" s="14">
        <f t="shared" si="3"/>
        <v>-0.19390317672070601</v>
      </c>
    </row>
    <row r="40" spans="1:20" x14ac:dyDescent="0.25">
      <c r="A40" t="s">
        <v>49</v>
      </c>
      <c r="B40">
        <v>1117234800</v>
      </c>
      <c r="C40">
        <v>4.46E-4</v>
      </c>
      <c r="D40">
        <v>3.7800000000000003E-4</v>
      </c>
      <c r="E40">
        <v>5.9800000000000001E-4</v>
      </c>
      <c r="F40">
        <v>4.26E-4</v>
      </c>
      <c r="I40" s="14"/>
      <c r="J40" s="14">
        <v>1282639440</v>
      </c>
      <c r="K40" s="4">
        <f t="shared" si="2"/>
        <v>41144.405555555553</v>
      </c>
      <c r="L40" s="14"/>
      <c r="M40" s="14">
        <v>9.32</v>
      </c>
      <c r="N40" s="14"/>
      <c r="O40" s="14"/>
      <c r="P40" s="14">
        <v>11.203973</v>
      </c>
      <c r="R40" s="14">
        <f t="shared" si="4"/>
        <v>1.8839729999999992</v>
      </c>
      <c r="T40" s="14">
        <f t="shared" si="3"/>
        <v>0.16815222600054458</v>
      </c>
    </row>
    <row r="41" spans="1:20" x14ac:dyDescent="0.25">
      <c r="A41" t="s">
        <v>50</v>
      </c>
      <c r="B41">
        <v>1117839600</v>
      </c>
      <c r="C41">
        <v>3.4200000000000002E-4</v>
      </c>
      <c r="D41">
        <v>3.77E-4</v>
      </c>
      <c r="E41">
        <v>5.5599999999999996E-4</v>
      </c>
      <c r="F41">
        <v>3.6099999999999999E-4</v>
      </c>
      <c r="I41" s="14"/>
      <c r="J41" s="14">
        <v>1287822660</v>
      </c>
      <c r="K41" s="4">
        <f t="shared" si="2"/>
        <v>41204.396527777775</v>
      </c>
      <c r="L41" s="14"/>
      <c r="M41" s="14">
        <v>7.85</v>
      </c>
      <c r="N41" s="14"/>
      <c r="O41" s="14"/>
      <c r="P41" s="14">
        <v>9.8073080000000008</v>
      </c>
      <c r="R41" s="14">
        <f t="shared" si="4"/>
        <v>1.9573080000000012</v>
      </c>
      <c r="T41" s="14">
        <f t="shared" si="3"/>
        <v>0.19957647909089843</v>
      </c>
    </row>
    <row r="42" spans="1:20" x14ac:dyDescent="0.25">
      <c r="A42" t="s">
        <v>51</v>
      </c>
      <c r="B42">
        <v>1118444400</v>
      </c>
      <c r="C42">
        <v>3.7800000000000003E-4</v>
      </c>
      <c r="D42">
        <v>3.77E-4</v>
      </c>
      <c r="E42">
        <v>5.2700000000000002E-4</v>
      </c>
      <c r="F42">
        <v>3.7300000000000001E-4</v>
      </c>
      <c r="I42" s="14"/>
      <c r="J42" s="14">
        <v>1290942240</v>
      </c>
      <c r="K42" s="4">
        <f>J42/86400+26299+1/24</f>
        <v>41240.50277777778</v>
      </c>
      <c r="L42" s="14"/>
      <c r="M42" s="14">
        <v>7.09</v>
      </c>
      <c r="N42" s="14"/>
      <c r="O42" s="14"/>
      <c r="P42" s="14">
        <v>9.0520200000000006</v>
      </c>
      <c r="R42" s="14">
        <f t="shared" si="4"/>
        <v>1.9620200000000008</v>
      </c>
      <c r="T42" s="14">
        <f t="shared" si="3"/>
        <v>0.21674941062878789</v>
      </c>
    </row>
    <row r="43" spans="1:20" x14ac:dyDescent="0.25">
      <c r="A43" t="s">
        <v>52</v>
      </c>
      <c r="B43">
        <v>1119049200</v>
      </c>
      <c r="C43">
        <v>2.9100000000000003E-4</v>
      </c>
      <c r="D43">
        <v>3.7599999999999998E-4</v>
      </c>
      <c r="E43">
        <v>4.8899999999999996E-4</v>
      </c>
      <c r="F43">
        <v>3.1700000000000001E-4</v>
      </c>
      <c r="I43" s="14"/>
      <c r="J43" s="14">
        <v>1296657360</v>
      </c>
      <c r="K43" s="4">
        <f t="shared" si="2"/>
        <v>41306.65</v>
      </c>
      <c r="L43" s="14"/>
      <c r="M43" s="14">
        <v>6.1</v>
      </c>
      <c r="N43" s="14"/>
      <c r="O43" s="14"/>
      <c r="P43" s="14">
        <v>7.8160160000000003</v>
      </c>
      <c r="R43" s="14">
        <f t="shared" si="4"/>
        <v>1.7160160000000007</v>
      </c>
      <c r="S43">
        <f>J5*10000*D337</f>
        <v>7.78064</v>
      </c>
      <c r="T43" s="14">
        <f t="shared" si="3"/>
        <v>0.21955123940380886</v>
      </c>
    </row>
    <row r="44" spans="1:20" x14ac:dyDescent="0.25">
      <c r="A44" t="s">
        <v>53</v>
      </c>
      <c r="B44">
        <v>1119654000</v>
      </c>
      <c r="C44">
        <v>3.21E-4</v>
      </c>
      <c r="D44">
        <v>3.7500000000000001E-4</v>
      </c>
      <c r="E44">
        <v>4.6200000000000001E-4</v>
      </c>
      <c r="F44">
        <v>3.3100000000000002E-4</v>
      </c>
      <c r="I44" s="14"/>
      <c r="J44" s="14">
        <v>1301314380</v>
      </c>
      <c r="K44" s="4">
        <f t="shared" si="2"/>
        <v>41360.550694444442</v>
      </c>
      <c r="L44" s="14"/>
      <c r="M44" s="14">
        <v>5.77</v>
      </c>
      <c r="N44" s="14"/>
      <c r="O44" s="14"/>
      <c r="P44" s="14">
        <v>6.9347180000000002</v>
      </c>
      <c r="R44" s="14">
        <f t="shared" si="4"/>
        <v>1.1647180000000006</v>
      </c>
      <c r="T44" s="14">
        <f t="shared" si="3"/>
        <v>0.16795463059925445</v>
      </c>
    </row>
    <row r="45" spans="1:20" x14ac:dyDescent="0.25">
      <c r="A45" t="s">
        <v>54</v>
      </c>
      <c r="B45">
        <v>1120258800</v>
      </c>
      <c r="C45">
        <v>3.9199999999999999E-4</v>
      </c>
      <c r="D45">
        <v>3.7500000000000001E-4</v>
      </c>
      <c r="E45">
        <v>4.5100000000000001E-4</v>
      </c>
      <c r="F45">
        <v>3.8099999999999999E-4</v>
      </c>
      <c r="I45" s="14"/>
      <c r="J45" s="14">
        <v>1307535120</v>
      </c>
      <c r="K45" s="4">
        <f t="shared" si="2"/>
        <v>41432.549999999996</v>
      </c>
      <c r="L45" s="14"/>
      <c r="M45" s="14">
        <v>5.1100000000000003</v>
      </c>
      <c r="N45" s="14"/>
      <c r="O45" s="14"/>
      <c r="P45" s="14">
        <v>5.9105350000000003</v>
      </c>
      <c r="R45" s="14">
        <f t="shared" si="4"/>
        <v>0.800535</v>
      </c>
      <c r="T45" s="14">
        <f t="shared" si="3"/>
        <v>0.13544205389190656</v>
      </c>
    </row>
    <row r="46" spans="1:20" x14ac:dyDescent="0.25">
      <c r="A46" t="s">
        <v>55</v>
      </c>
      <c r="B46">
        <v>1120863600</v>
      </c>
      <c r="C46">
        <v>4.66E-4</v>
      </c>
      <c r="D46">
        <v>3.7599999999999998E-4</v>
      </c>
      <c r="E46">
        <v>4.5300000000000001E-4</v>
      </c>
      <c r="F46">
        <v>4.2200000000000001E-4</v>
      </c>
      <c r="I46" s="14"/>
      <c r="J46" s="14">
        <v>1311153600</v>
      </c>
      <c r="K46" s="4">
        <f t="shared" si="2"/>
        <v>41474.430555555555</v>
      </c>
      <c r="L46" s="14"/>
      <c r="M46" s="14">
        <v>6.25</v>
      </c>
      <c r="N46" s="14"/>
      <c r="O46" s="14"/>
      <c r="P46" s="14">
        <v>5.3858740000000003</v>
      </c>
      <c r="R46" s="14">
        <f t="shared" si="4"/>
        <v>-0.86412599999999973</v>
      </c>
      <c r="T46" s="14">
        <f t="shared" si="3"/>
        <v>-0.16044304044246108</v>
      </c>
    </row>
    <row r="47" spans="1:20" x14ac:dyDescent="0.25">
      <c r="A47" t="s">
        <v>56</v>
      </c>
      <c r="B47">
        <v>1121468400</v>
      </c>
      <c r="C47">
        <v>4.3800000000000002E-4</v>
      </c>
      <c r="D47">
        <v>3.77E-4</v>
      </c>
      <c r="E47">
        <v>4.5100000000000001E-4</v>
      </c>
      <c r="F47">
        <v>4.4499999999999997E-4</v>
      </c>
      <c r="I47" s="14"/>
      <c r="J47" s="14"/>
      <c r="K47" s="14"/>
      <c r="L47" s="14"/>
      <c r="M47" s="14"/>
      <c r="N47" s="14"/>
      <c r="O47" s="14"/>
      <c r="P47" s="14"/>
    </row>
    <row r="48" spans="1:20" x14ac:dyDescent="0.25">
      <c r="A48" t="s">
        <v>57</v>
      </c>
      <c r="B48">
        <v>1122073200</v>
      </c>
      <c r="C48">
        <v>4.3600000000000003E-4</v>
      </c>
      <c r="D48">
        <v>3.7800000000000003E-4</v>
      </c>
      <c r="E48">
        <v>4.4900000000000002E-4</v>
      </c>
      <c r="F48">
        <v>4.4200000000000001E-4</v>
      </c>
      <c r="I48" s="14"/>
      <c r="J48" s="14"/>
      <c r="K48" s="14"/>
      <c r="L48" s="14"/>
      <c r="M48" s="14"/>
      <c r="N48" s="14"/>
      <c r="O48" s="14"/>
      <c r="P48" s="14"/>
    </row>
    <row r="49" spans="1:16" x14ac:dyDescent="0.25">
      <c r="A49" t="s">
        <v>58</v>
      </c>
      <c r="B49">
        <v>1122678000</v>
      </c>
      <c r="C49">
        <v>2.34E-4</v>
      </c>
      <c r="D49">
        <v>3.7599999999999998E-4</v>
      </c>
      <c r="E49">
        <v>4.1300000000000001E-4</v>
      </c>
      <c r="F49">
        <v>3.1300000000000002E-4</v>
      </c>
      <c r="I49" s="14"/>
      <c r="J49" s="14"/>
      <c r="K49" s="14"/>
      <c r="L49" s="14"/>
      <c r="M49" s="14"/>
      <c r="N49" s="14"/>
      <c r="O49" s="14"/>
      <c r="P49" s="14"/>
    </row>
    <row r="50" spans="1:16" x14ac:dyDescent="0.25">
      <c r="A50" t="s">
        <v>59</v>
      </c>
      <c r="B50">
        <v>1123282800</v>
      </c>
      <c r="C50">
        <v>7.4999999999999993E-5</v>
      </c>
      <c r="D50">
        <v>3.7100000000000002E-4</v>
      </c>
      <c r="E50">
        <v>3.5799999999999997E-4</v>
      </c>
      <c r="F50">
        <v>1.65E-4</v>
      </c>
      <c r="I50" s="14"/>
      <c r="J50" s="14"/>
      <c r="K50" s="14"/>
      <c r="L50" s="14"/>
      <c r="M50" s="14"/>
      <c r="N50" s="14"/>
      <c r="O50" s="14"/>
      <c r="P50" s="14"/>
    </row>
    <row r="51" spans="1:16" x14ac:dyDescent="0.25">
      <c r="A51" t="s">
        <v>60</v>
      </c>
      <c r="B51">
        <v>1123887600</v>
      </c>
      <c r="C51">
        <v>0</v>
      </c>
      <c r="D51">
        <v>3.6600000000000001E-4</v>
      </c>
      <c r="E51">
        <v>3.01E-4</v>
      </c>
      <c r="F51">
        <v>6.8999999999999997E-5</v>
      </c>
      <c r="I51" s="14"/>
      <c r="J51" s="14"/>
      <c r="K51" s="14"/>
      <c r="L51" s="14"/>
      <c r="M51" s="14"/>
      <c r="N51" s="14"/>
      <c r="O51" s="14"/>
      <c r="P51" s="14"/>
    </row>
    <row r="52" spans="1:16" x14ac:dyDescent="0.25">
      <c r="A52" t="s">
        <v>61</v>
      </c>
      <c r="B52">
        <v>1124492400</v>
      </c>
      <c r="C52">
        <v>0</v>
      </c>
      <c r="D52">
        <v>3.6000000000000002E-4</v>
      </c>
      <c r="E52">
        <v>2.52E-4</v>
      </c>
      <c r="F52">
        <v>2.9E-5</v>
      </c>
      <c r="I52" s="14"/>
      <c r="J52" s="14"/>
      <c r="K52" s="14"/>
      <c r="L52" s="14"/>
      <c r="M52" s="14"/>
      <c r="N52" s="14"/>
      <c r="O52" s="14"/>
      <c r="P52" s="14"/>
    </row>
    <row r="53" spans="1:16" x14ac:dyDescent="0.25">
      <c r="A53" t="s">
        <v>62</v>
      </c>
      <c r="B53">
        <v>1125097200</v>
      </c>
      <c r="C53">
        <v>0</v>
      </c>
      <c r="D53">
        <v>3.5399999999999999E-4</v>
      </c>
      <c r="E53">
        <v>2.12E-4</v>
      </c>
      <c r="F53">
        <v>1.2E-5</v>
      </c>
      <c r="I53" s="14"/>
      <c r="J53" s="14"/>
      <c r="K53" s="14"/>
      <c r="L53" s="14"/>
      <c r="M53" s="14"/>
      <c r="N53" s="14"/>
      <c r="O53" s="14"/>
      <c r="P53" s="14"/>
    </row>
    <row r="54" spans="1:16" x14ac:dyDescent="0.25">
      <c r="A54" t="s">
        <v>63</v>
      </c>
      <c r="B54">
        <v>1125702000</v>
      </c>
      <c r="C54">
        <v>0</v>
      </c>
      <c r="D54">
        <v>3.4900000000000003E-4</v>
      </c>
      <c r="E54">
        <v>1.7799999999999999E-4</v>
      </c>
      <c r="F54">
        <v>5.0000000000000004E-6</v>
      </c>
      <c r="I54" s="14"/>
      <c r="J54" s="14"/>
      <c r="K54" s="14"/>
      <c r="L54" s="14"/>
      <c r="M54" s="14"/>
      <c r="N54" s="14"/>
      <c r="O54" s="14"/>
      <c r="P54" s="14"/>
    </row>
    <row r="55" spans="1:16" x14ac:dyDescent="0.25">
      <c r="A55" t="s">
        <v>64</v>
      </c>
      <c r="B55">
        <v>1126306800</v>
      </c>
      <c r="C55">
        <v>0</v>
      </c>
      <c r="D55">
        <v>3.4400000000000001E-4</v>
      </c>
      <c r="E55">
        <v>1.4899999999999999E-4</v>
      </c>
      <c r="F55">
        <v>1.9999999999999999E-6</v>
      </c>
      <c r="I55" s="14"/>
      <c r="J55" s="14"/>
      <c r="K55" s="14"/>
      <c r="L55" s="14"/>
      <c r="M55" s="14"/>
      <c r="N55" s="14"/>
      <c r="O55" s="14"/>
      <c r="P55" s="14"/>
    </row>
    <row r="56" spans="1:16" x14ac:dyDescent="0.25">
      <c r="A56" t="s">
        <v>65</v>
      </c>
      <c r="B56">
        <v>1126911600</v>
      </c>
      <c r="C56">
        <v>0</v>
      </c>
      <c r="D56">
        <v>3.3799999999999998E-4</v>
      </c>
      <c r="E56">
        <v>1.25E-4</v>
      </c>
      <c r="F56">
        <v>9.9999999999999995E-7</v>
      </c>
      <c r="I56" s="14">
        <f>SUM(C157:C208)</f>
        <v>1.3486330000000004</v>
      </c>
      <c r="J56" s="14" t="s">
        <v>579</v>
      </c>
      <c r="K56" s="14"/>
      <c r="L56" s="14"/>
      <c r="M56" s="14"/>
      <c r="N56" s="14"/>
      <c r="O56" s="14"/>
      <c r="P56" s="14"/>
    </row>
    <row r="57" spans="1:16" x14ac:dyDescent="0.25">
      <c r="A57" t="s">
        <v>66</v>
      </c>
      <c r="B57">
        <v>1127516400</v>
      </c>
      <c r="C57">
        <v>0</v>
      </c>
      <c r="D57">
        <v>3.3300000000000002E-4</v>
      </c>
      <c r="E57">
        <v>1.05E-4</v>
      </c>
      <c r="F57">
        <v>0</v>
      </c>
      <c r="I57" s="14">
        <f>7*24*60*60</f>
        <v>604800</v>
      </c>
      <c r="J57" s="14"/>
      <c r="K57" s="14"/>
      <c r="L57" s="14"/>
      <c r="M57" s="14"/>
      <c r="N57" s="14"/>
      <c r="O57" s="14"/>
      <c r="P57" s="14"/>
    </row>
    <row r="58" spans="1:16" x14ac:dyDescent="0.25">
      <c r="A58" t="s">
        <v>67</v>
      </c>
      <c r="B58">
        <v>1128121200</v>
      </c>
      <c r="C58">
        <v>0</v>
      </c>
      <c r="D58">
        <v>3.28E-4</v>
      </c>
      <c r="E58">
        <v>8.7999999999999998E-5</v>
      </c>
      <c r="F58">
        <v>0</v>
      </c>
      <c r="I58" s="15">
        <f>I57*I56</f>
        <v>815653.23840000026</v>
      </c>
      <c r="J58" s="14"/>
      <c r="K58" s="14"/>
      <c r="L58" s="14"/>
      <c r="M58" s="14"/>
      <c r="N58" s="14"/>
      <c r="O58" s="14"/>
      <c r="P58" s="14"/>
    </row>
    <row r="59" spans="1:16" x14ac:dyDescent="0.25">
      <c r="A59" t="s">
        <v>68</v>
      </c>
      <c r="B59">
        <v>1128726000</v>
      </c>
      <c r="C59">
        <v>0</v>
      </c>
      <c r="D59">
        <v>3.2299999999999999E-4</v>
      </c>
      <c r="E59">
        <v>7.3999999999999996E-5</v>
      </c>
      <c r="F59">
        <v>0</v>
      </c>
      <c r="I59" s="14"/>
      <c r="J59" s="14"/>
      <c r="K59" s="14"/>
      <c r="L59" s="14"/>
      <c r="M59" s="14"/>
      <c r="N59" s="14"/>
      <c r="O59" s="14"/>
      <c r="P59" s="14"/>
    </row>
    <row r="60" spans="1:16" x14ac:dyDescent="0.25">
      <c r="A60" t="s">
        <v>69</v>
      </c>
      <c r="B60">
        <v>1129330800</v>
      </c>
      <c r="C60">
        <v>9.9999999999999995E-7</v>
      </c>
      <c r="D60">
        <v>3.1799999999999998E-4</v>
      </c>
      <c r="E60">
        <v>6.2000000000000003E-5</v>
      </c>
      <c r="F60">
        <v>9.9999999999999995E-7</v>
      </c>
      <c r="I60" s="14"/>
      <c r="J60" s="14"/>
      <c r="K60" s="14"/>
      <c r="L60" s="14"/>
      <c r="M60" s="14"/>
      <c r="N60" s="14"/>
      <c r="O60" s="14"/>
      <c r="P60" s="14"/>
    </row>
    <row r="61" spans="1:16" x14ac:dyDescent="0.25">
      <c r="A61" t="s">
        <v>70</v>
      </c>
      <c r="B61">
        <v>1129935600</v>
      </c>
      <c r="C61">
        <v>2.6999999999999999E-5</v>
      </c>
      <c r="D61">
        <v>3.1300000000000002E-4</v>
      </c>
      <c r="E61">
        <v>5.7000000000000003E-5</v>
      </c>
      <c r="F61">
        <v>1.9000000000000001E-5</v>
      </c>
      <c r="I61" s="14"/>
      <c r="J61" s="14"/>
      <c r="K61" s="14"/>
      <c r="L61" s="14"/>
      <c r="M61" s="14"/>
      <c r="N61" s="14"/>
      <c r="O61" s="14"/>
      <c r="P61" s="14"/>
    </row>
    <row r="62" spans="1:16" x14ac:dyDescent="0.25">
      <c r="A62" t="s">
        <v>71</v>
      </c>
      <c r="B62">
        <v>1130540400</v>
      </c>
      <c r="C62">
        <v>4.3000000000000002E-5</v>
      </c>
      <c r="D62">
        <v>3.0899999999999998E-4</v>
      </c>
      <c r="E62">
        <v>5.3999999999999998E-5</v>
      </c>
      <c r="F62">
        <v>3.1999999999999999E-5</v>
      </c>
      <c r="I62" s="14"/>
      <c r="J62" s="14"/>
      <c r="K62" s="14"/>
      <c r="L62" s="14"/>
      <c r="M62" s="14"/>
      <c r="N62" s="14"/>
      <c r="O62" s="14"/>
      <c r="P62" s="14"/>
    </row>
    <row r="63" spans="1:16" x14ac:dyDescent="0.25">
      <c r="A63" t="s">
        <v>72</v>
      </c>
      <c r="B63">
        <v>1131148800</v>
      </c>
      <c r="C63">
        <v>1.02E-4</v>
      </c>
      <c r="D63">
        <v>3.0600000000000001E-4</v>
      </c>
      <c r="E63">
        <v>6.2000000000000003E-5</v>
      </c>
      <c r="F63">
        <v>7.4999999999999993E-5</v>
      </c>
      <c r="I63" s="14"/>
      <c r="J63" s="14"/>
      <c r="K63" s="14"/>
      <c r="L63" s="14"/>
      <c r="M63" s="14"/>
      <c r="N63" s="14"/>
      <c r="O63" s="14"/>
      <c r="P63" s="14"/>
    </row>
    <row r="64" spans="1:16" x14ac:dyDescent="0.25">
      <c r="A64" t="s">
        <v>73</v>
      </c>
      <c r="B64">
        <v>1131753600</v>
      </c>
      <c r="C64">
        <v>7.1000000000000005E-5</v>
      </c>
      <c r="D64">
        <v>3.0200000000000002E-4</v>
      </c>
      <c r="E64">
        <v>6.3999999999999997E-5</v>
      </c>
      <c r="F64">
        <v>7.2000000000000002E-5</v>
      </c>
      <c r="I64" s="14"/>
      <c r="J64" s="14"/>
      <c r="K64" s="14"/>
      <c r="L64" s="14"/>
      <c r="M64" s="14"/>
      <c r="N64" s="14"/>
      <c r="O64" s="14"/>
      <c r="P64" s="14"/>
    </row>
    <row r="65" spans="1:16" x14ac:dyDescent="0.25">
      <c r="A65" t="s">
        <v>74</v>
      </c>
      <c r="B65">
        <v>1132358400</v>
      </c>
      <c r="C65">
        <v>7.4999999999999993E-5</v>
      </c>
      <c r="D65">
        <v>2.99E-4</v>
      </c>
      <c r="E65">
        <v>6.4999999999999994E-5</v>
      </c>
      <c r="F65">
        <v>7.3999999999999996E-5</v>
      </c>
      <c r="I65" s="14"/>
      <c r="J65" s="14"/>
      <c r="K65" s="14"/>
      <c r="L65" s="14"/>
      <c r="M65" s="14"/>
      <c r="N65" s="14"/>
      <c r="O65" s="14"/>
      <c r="P65" s="14"/>
    </row>
    <row r="66" spans="1:16" x14ac:dyDescent="0.25">
      <c r="A66" t="s">
        <v>75</v>
      </c>
      <c r="B66">
        <v>1132963200</v>
      </c>
      <c r="C66">
        <v>1.46E-4</v>
      </c>
      <c r="D66">
        <v>2.9700000000000001E-4</v>
      </c>
      <c r="E66">
        <v>7.7999999999999999E-5</v>
      </c>
      <c r="F66">
        <v>1.1900000000000001E-4</v>
      </c>
      <c r="I66" s="14"/>
      <c r="J66" s="14"/>
      <c r="K66" s="14"/>
      <c r="L66" s="14"/>
      <c r="M66" s="14"/>
      <c r="N66" s="14"/>
      <c r="O66" s="14"/>
      <c r="P66" s="14"/>
    </row>
    <row r="67" spans="1:16" x14ac:dyDescent="0.25">
      <c r="A67" t="s">
        <v>76</v>
      </c>
      <c r="B67">
        <v>1133568000</v>
      </c>
      <c r="C67">
        <v>1.3999999999999999E-4</v>
      </c>
      <c r="D67">
        <v>2.9399999999999999E-4</v>
      </c>
      <c r="E67">
        <v>8.7999999999999998E-5</v>
      </c>
      <c r="F67">
        <v>1.2799999999999999E-4</v>
      </c>
      <c r="I67" s="14"/>
      <c r="J67" s="14"/>
      <c r="K67" s="14"/>
      <c r="L67" s="14"/>
      <c r="M67" s="14"/>
      <c r="N67" s="14"/>
      <c r="O67" s="14"/>
      <c r="P67" s="14"/>
    </row>
    <row r="68" spans="1:16" x14ac:dyDescent="0.25">
      <c r="A68" t="s">
        <v>77</v>
      </c>
      <c r="B68">
        <v>1134172800</v>
      </c>
      <c r="C68">
        <v>7.8999999999999996E-5</v>
      </c>
      <c r="D68">
        <v>2.9100000000000003E-4</v>
      </c>
      <c r="E68">
        <v>8.7000000000000001E-5</v>
      </c>
      <c r="F68">
        <v>9.7999999999999997E-5</v>
      </c>
      <c r="I68" s="14"/>
      <c r="J68" s="14"/>
      <c r="K68" s="14"/>
      <c r="L68" s="14"/>
      <c r="M68" s="14"/>
      <c r="N68" s="14"/>
      <c r="O68" s="14"/>
      <c r="P68" s="14"/>
    </row>
    <row r="69" spans="1:16" x14ac:dyDescent="0.25">
      <c r="A69" t="s">
        <v>78</v>
      </c>
      <c r="B69">
        <v>1134777600</v>
      </c>
      <c r="C69">
        <v>1.45E-4</v>
      </c>
      <c r="D69">
        <v>2.8899999999999998E-4</v>
      </c>
      <c r="E69">
        <v>9.6000000000000002E-5</v>
      </c>
      <c r="F69">
        <v>1.27E-4</v>
      </c>
      <c r="I69" s="14"/>
      <c r="J69" s="14"/>
      <c r="K69" s="14"/>
      <c r="L69" s="14"/>
      <c r="M69" s="14"/>
      <c r="N69" s="14"/>
      <c r="O69" s="14"/>
      <c r="P69" s="14"/>
    </row>
    <row r="70" spans="1:16" x14ac:dyDescent="0.25">
      <c r="A70" t="s">
        <v>79</v>
      </c>
      <c r="B70">
        <v>1135382400</v>
      </c>
      <c r="C70">
        <v>2.6200000000000003E-4</v>
      </c>
      <c r="D70">
        <v>2.8800000000000001E-4</v>
      </c>
      <c r="E70">
        <v>1.22E-4</v>
      </c>
      <c r="F70">
        <v>2.0599999999999999E-4</v>
      </c>
      <c r="I70" s="14"/>
      <c r="J70" s="14"/>
      <c r="K70" s="14"/>
      <c r="L70" s="14"/>
      <c r="M70" s="14"/>
      <c r="N70" s="14"/>
      <c r="O70" s="14"/>
      <c r="P70" s="14"/>
    </row>
    <row r="71" spans="1:16" x14ac:dyDescent="0.25">
      <c r="A71" t="s">
        <v>80</v>
      </c>
      <c r="B71">
        <v>1135987200</v>
      </c>
      <c r="C71">
        <v>5.9199999999999997E-4</v>
      </c>
      <c r="D71">
        <v>2.9300000000000002E-4</v>
      </c>
      <c r="E71">
        <v>2.0000000000000001E-4</v>
      </c>
      <c r="F71">
        <v>4.7699999999999999E-4</v>
      </c>
      <c r="I71" s="14"/>
      <c r="J71" s="14"/>
      <c r="K71" s="14"/>
      <c r="L71" s="14"/>
      <c r="M71" s="14"/>
      <c r="N71" s="14"/>
      <c r="O71" s="14"/>
      <c r="P71" s="14"/>
    </row>
    <row r="72" spans="1:16" x14ac:dyDescent="0.25">
      <c r="A72" t="s">
        <v>81</v>
      </c>
      <c r="B72">
        <v>1136592000</v>
      </c>
      <c r="C72">
        <v>5.0500000000000002E-4</v>
      </c>
      <c r="D72">
        <v>2.9599999999999998E-4</v>
      </c>
      <c r="E72">
        <v>2.5000000000000001E-4</v>
      </c>
      <c r="F72">
        <v>5.1400000000000003E-4</v>
      </c>
      <c r="I72" s="14"/>
      <c r="J72" s="14"/>
      <c r="K72" s="14"/>
      <c r="L72" s="14"/>
      <c r="M72" s="14"/>
      <c r="N72" s="14"/>
      <c r="O72" s="14"/>
      <c r="P72" s="14"/>
    </row>
    <row r="73" spans="1:16" x14ac:dyDescent="0.25">
      <c r="A73" t="s">
        <v>82</v>
      </c>
      <c r="B73">
        <v>1137196800</v>
      </c>
      <c r="C73">
        <v>6.9499999999999998E-4</v>
      </c>
      <c r="D73">
        <v>3.0200000000000002E-4</v>
      </c>
      <c r="E73">
        <v>3.21E-4</v>
      </c>
      <c r="F73">
        <v>6.2200000000000005E-4</v>
      </c>
      <c r="I73" s="14"/>
      <c r="J73" s="14"/>
      <c r="K73" s="14"/>
      <c r="L73" s="14"/>
      <c r="M73" s="14"/>
      <c r="N73" s="14"/>
      <c r="O73" s="14"/>
      <c r="P73" s="14"/>
    </row>
    <row r="74" spans="1:16" x14ac:dyDescent="0.25">
      <c r="A74" t="s">
        <v>83</v>
      </c>
      <c r="B74">
        <v>1137801600</v>
      </c>
      <c r="C74">
        <v>1.0579999999999999E-3</v>
      </c>
      <c r="D74">
        <v>3.1399999999999999E-4</v>
      </c>
      <c r="E74">
        <v>4.3600000000000003E-4</v>
      </c>
      <c r="F74">
        <v>8.2700000000000004E-4</v>
      </c>
      <c r="I74" s="14"/>
      <c r="J74" s="14"/>
      <c r="K74" s="14"/>
      <c r="L74" s="14"/>
      <c r="M74" s="14"/>
      <c r="N74" s="14"/>
      <c r="O74" s="14"/>
      <c r="P74" s="14"/>
    </row>
    <row r="75" spans="1:16" x14ac:dyDescent="0.25">
      <c r="A75" t="s">
        <v>84</v>
      </c>
      <c r="B75">
        <v>1138406400</v>
      </c>
      <c r="C75">
        <v>1.9849999999999998E-3</v>
      </c>
      <c r="D75">
        <v>3.39E-4</v>
      </c>
      <c r="E75">
        <v>6.8000000000000005E-4</v>
      </c>
      <c r="F75">
        <v>1.4369999999999999E-3</v>
      </c>
      <c r="I75" s="14"/>
      <c r="J75" s="14"/>
      <c r="K75" s="14"/>
      <c r="L75" s="14"/>
      <c r="M75" s="14"/>
      <c r="N75" s="14"/>
      <c r="O75" s="14"/>
      <c r="P75" s="14"/>
    </row>
    <row r="76" spans="1:16" x14ac:dyDescent="0.25">
      <c r="A76" t="s">
        <v>85</v>
      </c>
      <c r="B76">
        <v>1139011200</v>
      </c>
      <c r="C76">
        <v>3.3029999999999999E-3</v>
      </c>
      <c r="D76">
        <v>3.8499999999999998E-4</v>
      </c>
      <c r="E76">
        <v>1.1000000000000001E-3</v>
      </c>
      <c r="F76">
        <v>2.5309999999999998E-3</v>
      </c>
      <c r="I76" s="14"/>
      <c r="J76" s="14"/>
      <c r="K76" s="14"/>
      <c r="L76" s="14"/>
      <c r="M76" s="14"/>
      <c r="N76" s="14"/>
      <c r="O76" s="14"/>
      <c r="P76" s="14"/>
    </row>
    <row r="77" spans="1:16" x14ac:dyDescent="0.25">
      <c r="A77" t="s">
        <v>86</v>
      </c>
      <c r="B77">
        <v>1139616000</v>
      </c>
      <c r="C77">
        <v>3.4659999999999999E-3</v>
      </c>
      <c r="D77">
        <v>4.3199999999999998E-4</v>
      </c>
      <c r="E77">
        <v>1.4660000000000001E-3</v>
      </c>
      <c r="F77">
        <v>2.8530000000000001E-3</v>
      </c>
      <c r="I77" s="14"/>
      <c r="J77" s="14"/>
      <c r="K77" s="14"/>
      <c r="L77" s="14"/>
      <c r="M77" s="14"/>
      <c r="N77" s="14"/>
      <c r="O77" s="14"/>
      <c r="P77" s="14"/>
    </row>
    <row r="78" spans="1:16" x14ac:dyDescent="0.25">
      <c r="A78" t="s">
        <v>87</v>
      </c>
      <c r="B78">
        <v>1140220800</v>
      </c>
      <c r="C78">
        <v>1.2762000000000001E-2</v>
      </c>
      <c r="D78">
        <v>6.2200000000000005E-4</v>
      </c>
      <c r="E78">
        <v>3.3319999999999999E-3</v>
      </c>
      <c r="F78">
        <v>9.6279999999999994E-3</v>
      </c>
      <c r="I78" s="14"/>
      <c r="J78" s="14"/>
      <c r="K78" s="14"/>
      <c r="L78" s="14"/>
      <c r="M78" s="14"/>
      <c r="N78" s="14"/>
      <c r="O78" s="14"/>
      <c r="P78" s="14"/>
    </row>
    <row r="79" spans="1:16" x14ac:dyDescent="0.25">
      <c r="A79" t="s">
        <v>88</v>
      </c>
      <c r="B79">
        <v>1140825600</v>
      </c>
      <c r="C79">
        <v>6.6400000000000001E-3</v>
      </c>
      <c r="D79">
        <v>7.1400000000000001E-4</v>
      </c>
      <c r="E79">
        <v>3.8070000000000001E-3</v>
      </c>
      <c r="F79">
        <v>6.9930000000000001E-3</v>
      </c>
      <c r="I79" s="14"/>
      <c r="J79" s="14"/>
      <c r="K79" s="14"/>
      <c r="L79" s="14"/>
      <c r="M79" s="14"/>
      <c r="N79" s="14"/>
      <c r="O79" s="14"/>
      <c r="P79" s="14"/>
    </row>
    <row r="80" spans="1:16" x14ac:dyDescent="0.25">
      <c r="A80" t="s">
        <v>89</v>
      </c>
      <c r="B80">
        <v>1141430400</v>
      </c>
      <c r="C80">
        <v>1.3999999999999999E-4</v>
      </c>
      <c r="D80">
        <v>7.0500000000000001E-4</v>
      </c>
      <c r="E80">
        <v>3.2169999999999998E-3</v>
      </c>
      <c r="F80">
        <v>3.009E-3</v>
      </c>
      <c r="I80" s="14"/>
      <c r="J80" s="14"/>
      <c r="K80" s="14"/>
      <c r="L80" s="14"/>
      <c r="M80" s="14"/>
      <c r="N80" s="14"/>
      <c r="O80" s="14"/>
      <c r="P80" s="14"/>
    </row>
    <row r="81" spans="1:16" x14ac:dyDescent="0.25">
      <c r="A81" t="s">
        <v>90</v>
      </c>
      <c r="B81">
        <v>1142031600</v>
      </c>
      <c r="C81">
        <v>4.4749999999999998E-3</v>
      </c>
      <c r="D81">
        <v>7.6300000000000001E-4</v>
      </c>
      <c r="E81">
        <v>3.4659999999999999E-3</v>
      </c>
      <c r="F81">
        <v>4.8190000000000004E-3</v>
      </c>
      <c r="I81" s="14"/>
      <c r="J81" s="14"/>
      <c r="K81" s="14"/>
      <c r="L81" s="14"/>
      <c r="M81" s="14"/>
      <c r="N81" s="14"/>
      <c r="O81" s="14"/>
      <c r="P81" s="14"/>
    </row>
    <row r="82" spans="1:16" x14ac:dyDescent="0.25">
      <c r="A82" t="s">
        <v>91</v>
      </c>
      <c r="B82">
        <v>1142636400</v>
      </c>
      <c r="C82">
        <v>1.0591E-2</v>
      </c>
      <c r="D82">
        <v>9.1399999999999999E-4</v>
      </c>
      <c r="E82">
        <v>4.6410000000000002E-3</v>
      </c>
      <c r="F82">
        <v>8.8079999999999999E-3</v>
      </c>
      <c r="I82" s="14"/>
      <c r="J82" s="14"/>
      <c r="K82" s="14"/>
      <c r="L82" s="14"/>
      <c r="M82" s="14"/>
      <c r="N82" s="14"/>
      <c r="O82" s="14"/>
      <c r="P82" s="14"/>
    </row>
    <row r="83" spans="1:16" x14ac:dyDescent="0.25">
      <c r="A83" t="s">
        <v>92</v>
      </c>
      <c r="B83">
        <v>1143241200</v>
      </c>
      <c r="C83">
        <v>1.4911000000000001E-2</v>
      </c>
      <c r="D83">
        <v>1.129E-3</v>
      </c>
      <c r="E83">
        <v>6.2919999999999998E-3</v>
      </c>
      <c r="F83">
        <v>1.2538000000000001E-2</v>
      </c>
      <c r="I83" s="14"/>
      <c r="J83" s="14"/>
      <c r="K83" s="14"/>
      <c r="L83" s="14"/>
      <c r="M83" s="14"/>
      <c r="N83" s="14"/>
      <c r="O83" s="14"/>
      <c r="P83" s="14"/>
    </row>
    <row r="84" spans="1:16" x14ac:dyDescent="0.25">
      <c r="A84" t="s">
        <v>93</v>
      </c>
      <c r="B84">
        <v>1143846000</v>
      </c>
      <c r="C84">
        <v>2.1735999999999998E-2</v>
      </c>
      <c r="D84">
        <v>1.4450000000000001E-3</v>
      </c>
      <c r="E84">
        <v>8.7539999999999996E-3</v>
      </c>
      <c r="F84">
        <v>1.77E-2</v>
      </c>
      <c r="I84" s="14"/>
      <c r="J84" s="14"/>
      <c r="K84" s="14"/>
      <c r="L84" s="14"/>
      <c r="M84" s="14"/>
      <c r="N84" s="14"/>
      <c r="O84" s="14"/>
      <c r="P84" s="14"/>
    </row>
    <row r="85" spans="1:16" x14ac:dyDescent="0.25">
      <c r="A85" t="s">
        <v>94</v>
      </c>
      <c r="B85">
        <v>1144450800</v>
      </c>
      <c r="C85">
        <v>9.5980000000000006E-3</v>
      </c>
      <c r="D85">
        <v>1.57E-3</v>
      </c>
      <c r="E85">
        <v>8.9510000000000006E-3</v>
      </c>
      <c r="F85">
        <v>1.4208E-2</v>
      </c>
      <c r="I85" s="14"/>
      <c r="J85" s="14"/>
      <c r="K85" s="14"/>
      <c r="L85" s="14"/>
      <c r="M85" s="14"/>
      <c r="N85" s="14"/>
      <c r="O85" s="14"/>
      <c r="P85" s="14"/>
    </row>
    <row r="86" spans="1:16" x14ac:dyDescent="0.25">
      <c r="A86" t="s">
        <v>95</v>
      </c>
      <c r="B86">
        <v>1145055600</v>
      </c>
      <c r="C86">
        <v>4.4999999999999997E-3</v>
      </c>
      <c r="D86">
        <v>1.6149999999999999E-3</v>
      </c>
      <c r="E86">
        <v>8.182E-3</v>
      </c>
      <c r="F86">
        <v>7.744E-3</v>
      </c>
      <c r="I86" s="14"/>
      <c r="J86" s="14"/>
      <c r="K86" s="14"/>
      <c r="L86" s="14"/>
      <c r="M86" s="14"/>
      <c r="N86" s="14"/>
      <c r="O86" s="14"/>
      <c r="P86" s="14"/>
    </row>
    <row r="87" spans="1:16" x14ac:dyDescent="0.25">
      <c r="A87" t="s">
        <v>96</v>
      </c>
      <c r="B87">
        <v>1145660400</v>
      </c>
      <c r="C87">
        <v>2.5732000000000001E-2</v>
      </c>
      <c r="D87">
        <v>1.9849999999999998E-3</v>
      </c>
      <c r="E87">
        <v>1.1006E-2</v>
      </c>
      <c r="F87">
        <v>1.8495999999999999E-2</v>
      </c>
      <c r="I87" s="14"/>
      <c r="J87" s="14"/>
      <c r="K87" s="14"/>
      <c r="L87" s="14"/>
      <c r="M87" s="14"/>
      <c r="N87" s="14"/>
      <c r="O87" s="14"/>
      <c r="P87" s="14"/>
    </row>
    <row r="88" spans="1:16" x14ac:dyDescent="0.25">
      <c r="A88" t="s">
        <v>97</v>
      </c>
      <c r="B88">
        <v>1146265200</v>
      </c>
      <c r="C88">
        <v>2.6567E-2</v>
      </c>
      <c r="D88">
        <v>2.362E-3</v>
      </c>
      <c r="E88">
        <v>1.3483999999999999E-2</v>
      </c>
      <c r="F88">
        <v>2.3085999999999999E-2</v>
      </c>
      <c r="I88" s="14"/>
      <c r="J88" s="14"/>
      <c r="K88" s="14"/>
      <c r="L88" s="14"/>
      <c r="M88" s="14"/>
      <c r="N88" s="14"/>
      <c r="O88" s="14"/>
      <c r="P88" s="14"/>
    </row>
    <row r="89" spans="1:16" x14ac:dyDescent="0.25">
      <c r="A89" t="s">
        <v>98</v>
      </c>
      <c r="B89">
        <v>1146870000</v>
      </c>
      <c r="C89">
        <v>2.5152000000000001E-2</v>
      </c>
      <c r="D89">
        <v>2.712E-3</v>
      </c>
      <c r="E89">
        <v>1.5357000000000001E-2</v>
      </c>
      <c r="F89">
        <v>2.4511999999999999E-2</v>
      </c>
      <c r="I89" s="14"/>
      <c r="J89" s="14"/>
      <c r="K89" s="14"/>
      <c r="L89" s="14"/>
      <c r="M89" s="14"/>
      <c r="N89" s="14"/>
      <c r="O89" s="14"/>
      <c r="P89" s="14"/>
    </row>
    <row r="90" spans="1:16" x14ac:dyDescent="0.25">
      <c r="A90" t="s">
        <v>99</v>
      </c>
      <c r="B90">
        <v>1147474800</v>
      </c>
      <c r="C90">
        <v>2.7212E-2</v>
      </c>
      <c r="D90">
        <v>3.088E-3</v>
      </c>
      <c r="E90">
        <v>1.7260999999999999E-2</v>
      </c>
      <c r="F90">
        <v>2.6338E-2</v>
      </c>
      <c r="I90" s="14"/>
      <c r="J90" s="14"/>
      <c r="K90" s="14"/>
      <c r="L90" s="14"/>
      <c r="M90" s="14"/>
      <c r="N90" s="14"/>
      <c r="O90" s="14"/>
      <c r="P90" s="14"/>
    </row>
    <row r="91" spans="1:16" x14ac:dyDescent="0.25">
      <c r="A91" t="s">
        <v>100</v>
      </c>
      <c r="B91">
        <v>1148079600</v>
      </c>
      <c r="C91">
        <v>2.3496E-2</v>
      </c>
      <c r="D91">
        <v>3.3999999999999998E-3</v>
      </c>
      <c r="E91">
        <v>1.8228999999999999E-2</v>
      </c>
      <c r="F91">
        <v>2.4358999999999999E-2</v>
      </c>
      <c r="I91" s="14"/>
      <c r="J91" s="14"/>
      <c r="K91" s="14"/>
      <c r="L91" s="14"/>
      <c r="M91" s="14"/>
      <c r="N91" s="14"/>
      <c r="O91" s="14"/>
      <c r="P91" s="14"/>
    </row>
    <row r="92" spans="1:16" x14ac:dyDescent="0.25">
      <c r="A92" t="s">
        <v>101</v>
      </c>
      <c r="B92">
        <v>1148684400</v>
      </c>
      <c r="C92">
        <v>2.0424000000000001E-2</v>
      </c>
      <c r="D92">
        <v>3.6610000000000002E-3</v>
      </c>
      <c r="E92">
        <v>1.8567E-2</v>
      </c>
      <c r="F92">
        <v>2.2037000000000001E-2</v>
      </c>
      <c r="I92" s="14"/>
      <c r="J92" s="14"/>
      <c r="K92" s="14"/>
      <c r="L92" s="14"/>
      <c r="M92" s="14"/>
      <c r="N92" s="14"/>
      <c r="O92" s="14"/>
      <c r="P92" s="14"/>
    </row>
    <row r="93" spans="1:16" x14ac:dyDescent="0.25">
      <c r="A93" t="s">
        <v>102</v>
      </c>
      <c r="B93">
        <v>1149289200</v>
      </c>
      <c r="C93">
        <v>1.6896000000000001E-2</v>
      </c>
      <c r="D93">
        <v>3.8649999999999999E-3</v>
      </c>
      <c r="E93">
        <v>1.8318999999999998E-2</v>
      </c>
      <c r="F93">
        <v>1.9545E-2</v>
      </c>
      <c r="I93" s="14"/>
      <c r="J93" s="14"/>
      <c r="K93" s="14"/>
      <c r="L93" s="14"/>
      <c r="M93" s="14"/>
      <c r="N93" s="14"/>
      <c r="O93" s="14"/>
      <c r="P93" s="14"/>
    </row>
    <row r="94" spans="1:16" x14ac:dyDescent="0.25">
      <c r="A94" t="s">
        <v>103</v>
      </c>
      <c r="B94">
        <v>1149894000</v>
      </c>
      <c r="C94">
        <v>3.5300000000000002E-3</v>
      </c>
      <c r="D94">
        <v>3.859E-3</v>
      </c>
      <c r="E94">
        <v>1.5914999999999999E-2</v>
      </c>
      <c r="F94">
        <v>9.8320000000000005E-3</v>
      </c>
      <c r="I94" s="14"/>
      <c r="J94" s="14"/>
      <c r="K94" s="14"/>
      <c r="L94" s="14"/>
      <c r="M94" s="14"/>
      <c r="N94" s="14"/>
      <c r="O94" s="14"/>
      <c r="P94" s="14"/>
    </row>
    <row r="95" spans="1:16" x14ac:dyDescent="0.25">
      <c r="A95" t="s">
        <v>104</v>
      </c>
      <c r="B95">
        <v>1150498800</v>
      </c>
      <c r="C95">
        <v>2.63E-3</v>
      </c>
      <c r="D95">
        <v>3.8400000000000001E-3</v>
      </c>
      <c r="E95">
        <v>1.3778E-2</v>
      </c>
      <c r="F95">
        <v>5.653E-3</v>
      </c>
      <c r="I95" s="14"/>
      <c r="J95" s="14"/>
      <c r="K95" s="14"/>
      <c r="L95" s="14"/>
      <c r="M95" s="14"/>
      <c r="N95" s="14"/>
      <c r="O95" s="14"/>
      <c r="P95" s="14"/>
    </row>
    <row r="96" spans="1:16" x14ac:dyDescent="0.25">
      <c r="A96" t="s">
        <v>105</v>
      </c>
      <c r="B96">
        <v>1151103600</v>
      </c>
      <c r="C96">
        <v>2.1519999999999998E-3</v>
      </c>
      <c r="D96">
        <v>3.8140000000000001E-3</v>
      </c>
      <c r="E96">
        <v>1.1904E-2</v>
      </c>
      <c r="F96">
        <v>3.5270000000000002E-3</v>
      </c>
      <c r="I96" s="14"/>
      <c r="J96" s="14"/>
      <c r="K96" s="14"/>
      <c r="L96" s="14"/>
      <c r="M96" s="14"/>
      <c r="N96" s="14"/>
      <c r="O96" s="14"/>
      <c r="P96" s="14"/>
    </row>
    <row r="97" spans="1:16" x14ac:dyDescent="0.25">
      <c r="A97" t="s">
        <v>106</v>
      </c>
      <c r="B97">
        <v>1151708400</v>
      </c>
      <c r="C97">
        <v>1.7179999999999999E-3</v>
      </c>
      <c r="D97">
        <v>3.7810000000000001E-3</v>
      </c>
      <c r="E97">
        <v>1.0263E-2</v>
      </c>
      <c r="F97">
        <v>2.418E-3</v>
      </c>
      <c r="I97" s="14"/>
      <c r="J97" s="14"/>
      <c r="K97" s="14"/>
      <c r="L97" s="14"/>
      <c r="M97" s="14"/>
      <c r="N97" s="14"/>
      <c r="O97" s="14"/>
      <c r="P97" s="14"/>
    </row>
    <row r="98" spans="1:16" x14ac:dyDescent="0.25">
      <c r="A98" t="s">
        <v>107</v>
      </c>
      <c r="B98">
        <v>1152313200</v>
      </c>
      <c r="C98">
        <v>1.415E-3</v>
      </c>
      <c r="D98">
        <v>3.7450000000000001E-3</v>
      </c>
      <c r="E98">
        <v>8.8369999999999994E-3</v>
      </c>
      <c r="F98">
        <v>1.776E-3</v>
      </c>
      <c r="I98" s="14"/>
      <c r="J98" s="14"/>
      <c r="K98" s="14"/>
      <c r="L98" s="14"/>
      <c r="M98" s="14"/>
      <c r="N98" s="14"/>
      <c r="O98" s="14"/>
      <c r="P98" s="14"/>
    </row>
    <row r="99" spans="1:16" x14ac:dyDescent="0.25">
      <c r="A99" t="s">
        <v>108</v>
      </c>
      <c r="B99">
        <v>1152918000</v>
      </c>
      <c r="C99">
        <v>1.902E-3</v>
      </c>
      <c r="D99">
        <v>3.7160000000000001E-3</v>
      </c>
      <c r="E99">
        <v>7.7340000000000004E-3</v>
      </c>
      <c r="F99">
        <v>2.0999999999999999E-3</v>
      </c>
      <c r="I99" s="14"/>
      <c r="J99" s="14"/>
      <c r="K99" s="14"/>
      <c r="L99" s="14"/>
      <c r="M99" s="14"/>
      <c r="N99" s="14"/>
      <c r="O99" s="14"/>
      <c r="P99" s="14"/>
    </row>
    <row r="100" spans="1:16" x14ac:dyDescent="0.25">
      <c r="A100" t="s">
        <v>109</v>
      </c>
      <c r="B100">
        <v>1153522800</v>
      </c>
      <c r="C100">
        <v>6.4380000000000001E-3</v>
      </c>
      <c r="D100">
        <v>3.7580000000000001E-3</v>
      </c>
      <c r="E100">
        <v>7.5560000000000002E-3</v>
      </c>
      <c r="F100">
        <v>5.2180000000000004E-3</v>
      </c>
      <c r="I100" s="14"/>
      <c r="J100" s="14"/>
      <c r="K100" s="14"/>
      <c r="L100" s="14"/>
      <c r="M100" s="14"/>
      <c r="N100" s="14"/>
      <c r="O100" s="14"/>
      <c r="P100" s="14"/>
    </row>
    <row r="101" spans="1:16" x14ac:dyDescent="0.25">
      <c r="A101" t="s">
        <v>110</v>
      </c>
      <c r="B101">
        <v>1154127600</v>
      </c>
      <c r="C101">
        <v>8.5609999999999992E-3</v>
      </c>
      <c r="D101">
        <v>3.8310000000000002E-3</v>
      </c>
      <c r="E101">
        <v>7.7019999999999996E-3</v>
      </c>
      <c r="F101">
        <v>6.9849999999999999E-3</v>
      </c>
      <c r="I101" s="14"/>
      <c r="J101" s="14"/>
      <c r="K101" s="14"/>
      <c r="L101" s="14"/>
      <c r="M101" s="14"/>
      <c r="N101" s="14"/>
      <c r="O101" s="14"/>
      <c r="P101" s="14"/>
    </row>
    <row r="102" spans="1:16" x14ac:dyDescent="0.25">
      <c r="A102" t="s">
        <v>111</v>
      </c>
      <c r="B102">
        <v>1154732400</v>
      </c>
      <c r="C102">
        <v>1.0437E-2</v>
      </c>
      <c r="D102">
        <v>3.9319999999999997E-3</v>
      </c>
      <c r="E102">
        <v>8.1460000000000005E-3</v>
      </c>
      <c r="F102">
        <v>9.1900000000000003E-3</v>
      </c>
      <c r="I102" s="14"/>
      <c r="J102" s="14"/>
      <c r="K102" s="14"/>
      <c r="L102" s="14"/>
      <c r="M102" s="14"/>
      <c r="N102" s="14"/>
      <c r="O102" s="14"/>
      <c r="P102" s="14"/>
    </row>
    <row r="103" spans="1:16" x14ac:dyDescent="0.25">
      <c r="A103" t="s">
        <v>112</v>
      </c>
      <c r="B103">
        <v>1155337200</v>
      </c>
      <c r="C103">
        <v>1.1124E-2</v>
      </c>
      <c r="D103">
        <v>4.0429999999999997E-3</v>
      </c>
      <c r="E103">
        <v>8.6199999999999992E-3</v>
      </c>
      <c r="F103">
        <v>1.0321E-2</v>
      </c>
      <c r="I103" s="14"/>
      <c r="J103" s="14"/>
      <c r="K103" s="14"/>
      <c r="L103" s="14"/>
      <c r="M103" s="14"/>
      <c r="N103" s="14"/>
      <c r="O103" s="14"/>
      <c r="P103" s="14"/>
    </row>
    <row r="104" spans="1:16" x14ac:dyDescent="0.25">
      <c r="A104" t="s">
        <v>113</v>
      </c>
      <c r="B104">
        <v>1155942000</v>
      </c>
      <c r="C104">
        <v>1.2054E-2</v>
      </c>
      <c r="D104">
        <v>4.1650000000000003E-3</v>
      </c>
      <c r="E104">
        <v>9.1520000000000004E-3</v>
      </c>
      <c r="F104">
        <v>1.1113E-2</v>
      </c>
      <c r="I104" s="14"/>
      <c r="J104" s="14"/>
      <c r="K104" s="14"/>
      <c r="L104" s="14"/>
      <c r="M104" s="14"/>
      <c r="N104" s="14"/>
      <c r="O104" s="14"/>
      <c r="P104" s="14"/>
    </row>
    <row r="105" spans="1:16" x14ac:dyDescent="0.25">
      <c r="A105" t="s">
        <v>114</v>
      </c>
      <c r="B105">
        <v>1156546800</v>
      </c>
      <c r="C105">
        <v>1.2439E-2</v>
      </c>
      <c r="D105">
        <v>4.2919999999999998E-3</v>
      </c>
      <c r="E105">
        <v>9.6760000000000006E-3</v>
      </c>
      <c r="F105">
        <v>1.1936E-2</v>
      </c>
      <c r="I105" s="14"/>
      <c r="J105" s="14"/>
      <c r="K105" s="14"/>
      <c r="L105" s="14"/>
      <c r="M105" s="14"/>
      <c r="N105" s="14"/>
      <c r="O105" s="14"/>
      <c r="P105" s="14"/>
    </row>
    <row r="106" spans="1:16" x14ac:dyDescent="0.25">
      <c r="A106" t="s">
        <v>115</v>
      </c>
      <c r="B106">
        <v>1157151600</v>
      </c>
      <c r="C106">
        <v>1.2652E-2</v>
      </c>
      <c r="D106">
        <v>4.4200000000000003E-3</v>
      </c>
      <c r="E106">
        <v>1.0148000000000001E-2</v>
      </c>
      <c r="F106">
        <v>1.2381E-2</v>
      </c>
      <c r="I106" s="14"/>
      <c r="J106" s="14"/>
      <c r="K106" s="14"/>
      <c r="L106" s="14"/>
      <c r="M106" s="14"/>
      <c r="N106" s="14"/>
      <c r="O106" s="14"/>
      <c r="P106" s="14"/>
    </row>
    <row r="107" spans="1:16" x14ac:dyDescent="0.25">
      <c r="A107" t="s">
        <v>116</v>
      </c>
      <c r="B107">
        <v>1157756400</v>
      </c>
      <c r="C107">
        <v>1.2512000000000001E-2</v>
      </c>
      <c r="D107">
        <v>4.5440000000000003E-3</v>
      </c>
      <c r="E107">
        <v>1.0518E-2</v>
      </c>
      <c r="F107">
        <v>1.2408000000000001E-2</v>
      </c>
      <c r="I107" s="14"/>
      <c r="J107" s="14"/>
      <c r="K107" s="14"/>
      <c r="L107" s="14"/>
      <c r="M107" s="14"/>
      <c r="N107" s="14"/>
      <c r="O107" s="14"/>
      <c r="P107" s="14"/>
    </row>
    <row r="108" spans="1:16" x14ac:dyDescent="0.25">
      <c r="A108" t="s">
        <v>117</v>
      </c>
      <c r="B108">
        <v>1158361200</v>
      </c>
      <c r="C108">
        <v>1.4879E-2</v>
      </c>
      <c r="D108">
        <v>4.7019999999999996E-3</v>
      </c>
      <c r="E108">
        <v>1.1206000000000001E-2</v>
      </c>
      <c r="F108">
        <v>1.3767E-2</v>
      </c>
      <c r="I108" s="14"/>
      <c r="J108" s="14"/>
      <c r="K108" s="14"/>
      <c r="L108" s="14"/>
      <c r="M108" s="14"/>
      <c r="N108" s="14"/>
      <c r="O108" s="14"/>
      <c r="P108" s="14"/>
    </row>
    <row r="109" spans="1:16" x14ac:dyDescent="0.25">
      <c r="A109" t="s">
        <v>118</v>
      </c>
      <c r="B109">
        <v>1158966000</v>
      </c>
      <c r="C109">
        <v>1.6535999999999999E-2</v>
      </c>
      <c r="D109">
        <v>4.8830000000000002E-3</v>
      </c>
      <c r="E109">
        <v>1.2064999999999999E-2</v>
      </c>
      <c r="F109">
        <v>1.5597E-2</v>
      </c>
      <c r="I109" s="14"/>
      <c r="J109" s="14"/>
      <c r="K109" s="14"/>
      <c r="L109" s="14"/>
      <c r="M109" s="14"/>
      <c r="N109" s="14"/>
      <c r="O109" s="14"/>
      <c r="P109" s="14"/>
    </row>
    <row r="110" spans="1:16" x14ac:dyDescent="0.25">
      <c r="A110" t="s">
        <v>119</v>
      </c>
      <c r="B110">
        <v>1159570800</v>
      </c>
      <c r="C110">
        <v>1.7409000000000001E-2</v>
      </c>
      <c r="D110">
        <v>5.0749999999999997E-3</v>
      </c>
      <c r="E110">
        <v>1.2916E-2</v>
      </c>
      <c r="F110">
        <v>1.6693E-2</v>
      </c>
      <c r="I110" s="14"/>
      <c r="J110" s="14"/>
      <c r="K110" s="14"/>
      <c r="L110" s="14"/>
      <c r="M110" s="14"/>
      <c r="N110" s="14"/>
      <c r="O110" s="14"/>
      <c r="P110" s="14"/>
    </row>
    <row r="111" spans="1:16" x14ac:dyDescent="0.25">
      <c r="A111" t="s">
        <v>120</v>
      </c>
      <c r="B111">
        <v>1160175600</v>
      </c>
      <c r="C111">
        <v>1.3519E-2</v>
      </c>
      <c r="D111">
        <v>5.2040000000000003E-3</v>
      </c>
      <c r="E111">
        <v>1.2966E-2</v>
      </c>
      <c r="F111">
        <v>1.4114E-2</v>
      </c>
      <c r="I111" s="14"/>
      <c r="J111" s="14"/>
      <c r="K111" s="14"/>
      <c r="L111" s="14"/>
      <c r="M111" s="14"/>
      <c r="N111" s="14"/>
      <c r="O111" s="14"/>
      <c r="P111" s="14"/>
    </row>
    <row r="112" spans="1:16" x14ac:dyDescent="0.25">
      <c r="A112" t="s">
        <v>121</v>
      </c>
      <c r="B112">
        <v>1160780400</v>
      </c>
      <c r="C112">
        <v>2.5999999999999999E-3</v>
      </c>
      <c r="D112">
        <v>5.1640000000000002E-3</v>
      </c>
      <c r="E112">
        <v>1.1325999999999999E-2</v>
      </c>
      <c r="F112">
        <v>7.9459999999999999E-3</v>
      </c>
      <c r="I112" s="14"/>
      <c r="J112" s="14"/>
      <c r="K112" s="14"/>
      <c r="L112" s="14"/>
      <c r="M112" s="14"/>
      <c r="N112" s="14"/>
      <c r="O112" s="14"/>
      <c r="P112" s="14"/>
    </row>
    <row r="113" spans="1:16" x14ac:dyDescent="0.25">
      <c r="A113" t="s">
        <v>122</v>
      </c>
      <c r="B113">
        <v>1161385200</v>
      </c>
      <c r="C113">
        <v>1.0683E-2</v>
      </c>
      <c r="D113">
        <v>5.2490000000000002E-3</v>
      </c>
      <c r="E113">
        <v>1.1226E-2</v>
      </c>
      <c r="F113">
        <v>9.6889999999999997E-3</v>
      </c>
      <c r="I113" s="14"/>
      <c r="J113" s="14"/>
      <c r="K113" s="14"/>
      <c r="L113" s="14"/>
      <c r="M113" s="14"/>
      <c r="N113" s="14"/>
      <c r="O113" s="14"/>
      <c r="P113" s="14"/>
    </row>
    <row r="114" spans="1:16" x14ac:dyDescent="0.25">
      <c r="A114" t="s">
        <v>123</v>
      </c>
      <c r="B114">
        <v>1161990000</v>
      </c>
      <c r="C114">
        <v>1.2382000000000001E-2</v>
      </c>
      <c r="D114">
        <v>5.3579999999999999E-3</v>
      </c>
      <c r="E114">
        <v>1.1414000000000001E-2</v>
      </c>
      <c r="F114">
        <v>1.1410999999999999E-2</v>
      </c>
      <c r="I114" s="14"/>
      <c r="J114" s="14"/>
      <c r="K114" s="14"/>
      <c r="L114" s="14"/>
      <c r="M114" s="14"/>
      <c r="N114" s="14"/>
      <c r="O114" s="14"/>
      <c r="P114" s="14"/>
    </row>
    <row r="115" spans="1:16" x14ac:dyDescent="0.25">
      <c r="A115" t="s">
        <v>124</v>
      </c>
      <c r="B115">
        <v>1162598400</v>
      </c>
      <c r="C115">
        <v>1.5165E-2</v>
      </c>
      <c r="D115">
        <v>5.509E-3</v>
      </c>
      <c r="E115">
        <v>1.201E-2</v>
      </c>
      <c r="F115">
        <v>1.3528999999999999E-2</v>
      </c>
      <c r="I115" s="14"/>
      <c r="J115" s="14"/>
      <c r="K115" s="14"/>
      <c r="L115" s="14"/>
      <c r="M115" s="14"/>
      <c r="N115" s="14"/>
      <c r="O115" s="14"/>
      <c r="P115" s="14"/>
    </row>
    <row r="116" spans="1:16" x14ac:dyDescent="0.25">
      <c r="A116" t="s">
        <v>125</v>
      </c>
      <c r="B116">
        <v>1163203200</v>
      </c>
      <c r="C116">
        <v>9.8259999999999997E-3</v>
      </c>
      <c r="D116">
        <v>5.5750000000000001E-3</v>
      </c>
      <c r="E116">
        <v>1.1658999999999999E-2</v>
      </c>
      <c r="F116">
        <v>1.1571E-2</v>
      </c>
      <c r="I116" s="14"/>
      <c r="J116" s="14"/>
      <c r="K116" s="14"/>
      <c r="L116" s="14"/>
      <c r="M116" s="14"/>
      <c r="N116" s="14"/>
      <c r="O116" s="14"/>
      <c r="P116" s="14"/>
    </row>
    <row r="117" spans="1:16" x14ac:dyDescent="0.25">
      <c r="A117" t="s">
        <v>126</v>
      </c>
      <c r="B117">
        <v>1163808000</v>
      </c>
      <c r="C117">
        <v>1.5717999999999999E-2</v>
      </c>
      <c r="D117">
        <v>5.7299999999999999E-3</v>
      </c>
      <c r="E117">
        <v>1.2303E-2</v>
      </c>
      <c r="F117">
        <v>1.4001E-2</v>
      </c>
      <c r="I117" s="14"/>
      <c r="J117" s="14"/>
      <c r="K117" s="14"/>
      <c r="L117" s="14"/>
      <c r="M117" s="14"/>
      <c r="N117" s="14"/>
      <c r="O117" s="14"/>
      <c r="P117" s="14"/>
    </row>
    <row r="118" spans="1:16" x14ac:dyDescent="0.25">
      <c r="A118" t="s">
        <v>127</v>
      </c>
      <c r="B118">
        <v>1164412800</v>
      </c>
      <c r="C118">
        <v>2.3040000000000001E-3</v>
      </c>
      <c r="D118">
        <v>5.6769999999999998E-3</v>
      </c>
      <c r="E118">
        <v>1.0689000000000001E-2</v>
      </c>
      <c r="F118">
        <v>7.1240000000000001E-3</v>
      </c>
      <c r="I118" s="14"/>
      <c r="J118" s="14"/>
      <c r="K118" s="14"/>
      <c r="L118" s="14"/>
      <c r="M118" s="14"/>
      <c r="N118" s="14"/>
      <c r="O118" s="14"/>
      <c r="P118" s="14"/>
    </row>
    <row r="119" spans="1:16" x14ac:dyDescent="0.25">
      <c r="A119" t="s">
        <v>128</v>
      </c>
      <c r="B119">
        <v>1165017600</v>
      </c>
      <c r="C119">
        <v>2.4599999999999999E-3</v>
      </c>
      <c r="D119">
        <v>5.6270000000000001E-3</v>
      </c>
      <c r="E119">
        <v>9.3670000000000003E-3</v>
      </c>
      <c r="F119">
        <v>4.444E-3</v>
      </c>
      <c r="I119" s="14"/>
      <c r="J119" s="14"/>
      <c r="K119" s="14"/>
      <c r="L119" s="14"/>
      <c r="M119" s="14"/>
      <c r="N119" s="14"/>
      <c r="O119" s="14"/>
      <c r="P119" s="14"/>
    </row>
    <row r="120" spans="1:16" x14ac:dyDescent="0.25">
      <c r="A120" t="s">
        <v>129</v>
      </c>
      <c r="B120">
        <v>1165622400</v>
      </c>
      <c r="C120">
        <v>1.9400000000000001E-3</v>
      </c>
      <c r="D120">
        <v>5.5700000000000003E-3</v>
      </c>
      <c r="E120">
        <v>8.1729999999999997E-3</v>
      </c>
      <c r="F120">
        <v>2.9989999999999999E-3</v>
      </c>
      <c r="I120" s="14"/>
      <c r="J120" s="14"/>
      <c r="K120" s="14"/>
      <c r="L120" s="14"/>
      <c r="M120" s="14"/>
      <c r="N120" s="14"/>
      <c r="O120" s="14"/>
      <c r="P120" s="14"/>
    </row>
    <row r="121" spans="1:16" x14ac:dyDescent="0.25">
      <c r="A121" t="s">
        <v>130</v>
      </c>
      <c r="B121">
        <v>1166227200</v>
      </c>
      <c r="C121">
        <v>6.2170000000000003E-3</v>
      </c>
      <c r="D121">
        <v>5.5799999999999999E-3</v>
      </c>
      <c r="E121">
        <v>7.8949999999999992E-3</v>
      </c>
      <c r="F121">
        <v>5.5989999999999998E-3</v>
      </c>
      <c r="I121" s="14"/>
      <c r="J121" s="14"/>
      <c r="K121" s="14"/>
      <c r="L121" s="14"/>
      <c r="M121" s="14"/>
      <c r="N121" s="14"/>
      <c r="O121" s="14"/>
      <c r="P121" s="14"/>
    </row>
    <row r="122" spans="1:16" x14ac:dyDescent="0.25">
      <c r="A122" t="s">
        <v>131</v>
      </c>
      <c r="B122">
        <v>1166832000</v>
      </c>
      <c r="C122">
        <v>1.3939E-2</v>
      </c>
      <c r="D122">
        <v>5.7080000000000004E-3</v>
      </c>
      <c r="E122">
        <v>8.8620000000000001E-3</v>
      </c>
      <c r="F122">
        <v>1.0525E-2</v>
      </c>
      <c r="I122" s="14"/>
      <c r="J122" s="14"/>
      <c r="K122" s="14"/>
      <c r="L122" s="14"/>
      <c r="M122" s="14"/>
      <c r="N122" s="14"/>
      <c r="O122" s="14"/>
      <c r="P122" s="14"/>
    </row>
    <row r="123" spans="1:16" x14ac:dyDescent="0.25">
      <c r="A123" t="s">
        <v>132</v>
      </c>
      <c r="B123">
        <v>1167436800</v>
      </c>
      <c r="C123">
        <v>1.5427E-2</v>
      </c>
      <c r="D123">
        <v>5.8570000000000002E-3</v>
      </c>
      <c r="E123">
        <v>9.92E-3</v>
      </c>
      <c r="F123">
        <v>1.3547999999999999E-2</v>
      </c>
      <c r="I123" s="14"/>
      <c r="J123" s="14"/>
      <c r="K123" s="14"/>
      <c r="L123" s="14"/>
      <c r="M123" s="14"/>
      <c r="N123" s="14"/>
      <c r="O123" s="14"/>
      <c r="P123" s="14"/>
    </row>
    <row r="124" spans="1:16" x14ac:dyDescent="0.25">
      <c r="A124" t="s">
        <v>133</v>
      </c>
      <c r="B124">
        <v>1168041600</v>
      </c>
      <c r="C124">
        <v>1.6784E-2</v>
      </c>
      <c r="D124">
        <v>6.0239999999999998E-3</v>
      </c>
      <c r="E124">
        <v>1.1004E-2</v>
      </c>
      <c r="F124">
        <v>1.5237000000000001E-2</v>
      </c>
      <c r="I124" s="14"/>
      <c r="J124" s="14"/>
      <c r="K124" s="14"/>
      <c r="L124" s="14"/>
      <c r="M124" s="14"/>
      <c r="N124" s="14"/>
      <c r="O124" s="14"/>
      <c r="P124" s="14"/>
    </row>
    <row r="125" spans="1:16" x14ac:dyDescent="0.25">
      <c r="A125" t="s">
        <v>134</v>
      </c>
      <c r="B125">
        <v>1168646400</v>
      </c>
      <c r="C125">
        <v>1.2677000000000001E-2</v>
      </c>
      <c r="D125">
        <v>6.1260000000000004E-3</v>
      </c>
      <c r="E125">
        <v>1.1259E-2</v>
      </c>
      <c r="F125">
        <v>1.3655E-2</v>
      </c>
      <c r="I125" s="14"/>
      <c r="J125" s="14"/>
      <c r="K125" s="14"/>
      <c r="L125" s="14"/>
      <c r="M125" s="14"/>
      <c r="N125" s="14"/>
      <c r="O125" s="14"/>
      <c r="P125" s="14"/>
    </row>
    <row r="126" spans="1:16" x14ac:dyDescent="0.25">
      <c r="A126" t="s">
        <v>135</v>
      </c>
      <c r="B126">
        <v>1169251200</v>
      </c>
      <c r="C126">
        <v>1.0529999999999999E-2</v>
      </c>
      <c r="D126">
        <v>6.1929999999999997E-3</v>
      </c>
      <c r="E126">
        <v>1.1148E-2</v>
      </c>
      <c r="F126">
        <v>1.2073E-2</v>
      </c>
      <c r="I126" s="14"/>
      <c r="J126" s="14"/>
      <c r="K126" s="14"/>
      <c r="L126" s="14"/>
      <c r="M126" s="14"/>
      <c r="N126" s="14"/>
      <c r="O126" s="14"/>
      <c r="P126" s="14"/>
    </row>
    <row r="127" spans="1:16" x14ac:dyDescent="0.25">
      <c r="A127" t="s">
        <v>136</v>
      </c>
      <c r="B127">
        <v>1169856000</v>
      </c>
      <c r="C127">
        <v>1.1133000000000001E-2</v>
      </c>
      <c r="D127">
        <v>6.2680000000000001E-3</v>
      </c>
      <c r="E127">
        <v>1.112E-2</v>
      </c>
      <c r="F127">
        <v>1.1176E-2</v>
      </c>
      <c r="I127" s="14"/>
      <c r="J127" s="14"/>
      <c r="K127" s="14"/>
      <c r="L127" s="14"/>
      <c r="M127" s="14"/>
      <c r="N127" s="14"/>
      <c r="O127" s="14"/>
      <c r="P127" s="14"/>
    </row>
    <row r="128" spans="1:16" x14ac:dyDescent="0.25">
      <c r="A128" t="s">
        <v>137</v>
      </c>
      <c r="B128">
        <v>1170460800</v>
      </c>
      <c r="C128">
        <v>1.2364999999999999E-2</v>
      </c>
      <c r="D128">
        <v>6.3619999999999996E-3</v>
      </c>
      <c r="E128">
        <v>1.1324000000000001E-2</v>
      </c>
      <c r="F128">
        <v>1.2074E-2</v>
      </c>
      <c r="I128" s="14"/>
      <c r="J128" s="14"/>
      <c r="K128" s="14"/>
      <c r="L128" s="14"/>
      <c r="M128" s="14"/>
      <c r="N128" s="14"/>
      <c r="O128" s="14"/>
      <c r="P128" s="14"/>
    </row>
    <row r="129" spans="1:16" x14ac:dyDescent="0.25">
      <c r="A129" t="s">
        <v>138</v>
      </c>
      <c r="B129">
        <v>1171065600</v>
      </c>
      <c r="C129">
        <v>1.2160000000000001E-2</v>
      </c>
      <c r="D129">
        <v>6.45E-3</v>
      </c>
      <c r="E129">
        <v>1.1446E-2</v>
      </c>
      <c r="F129">
        <v>1.2043E-2</v>
      </c>
      <c r="I129" s="14"/>
      <c r="J129" s="14"/>
      <c r="K129" s="14"/>
      <c r="L129" s="14"/>
      <c r="M129" s="14"/>
      <c r="N129" s="14"/>
      <c r="O129" s="14"/>
      <c r="P129" s="14"/>
    </row>
    <row r="130" spans="1:16" x14ac:dyDescent="0.25">
      <c r="A130" t="s">
        <v>139</v>
      </c>
      <c r="B130">
        <v>1171670400</v>
      </c>
      <c r="C130">
        <v>9.9570000000000006E-3</v>
      </c>
      <c r="D130">
        <v>6.5040000000000002E-3</v>
      </c>
      <c r="E130">
        <v>1.1206000000000001E-2</v>
      </c>
      <c r="F130">
        <v>1.0958000000000001E-2</v>
      </c>
      <c r="I130" s="14"/>
      <c r="J130" s="14"/>
      <c r="K130" s="14"/>
      <c r="L130" s="14"/>
      <c r="M130" s="14"/>
      <c r="N130" s="14"/>
      <c r="O130" s="14"/>
      <c r="P130" s="14"/>
    </row>
    <row r="131" spans="1:16" x14ac:dyDescent="0.25">
      <c r="A131" t="s">
        <v>140</v>
      </c>
      <c r="B131">
        <v>1172275200</v>
      </c>
      <c r="C131">
        <v>1.1615E-2</v>
      </c>
      <c r="D131">
        <v>6.581E-3</v>
      </c>
      <c r="E131">
        <v>1.1264E-2</v>
      </c>
      <c r="F131">
        <v>1.1329000000000001E-2</v>
      </c>
      <c r="I131" s="14"/>
      <c r="J131" s="14"/>
      <c r="K131" s="14"/>
      <c r="L131" s="14"/>
      <c r="M131" s="14"/>
      <c r="N131" s="14"/>
      <c r="O131" s="14"/>
      <c r="P131" s="14"/>
    </row>
    <row r="132" spans="1:16" x14ac:dyDescent="0.25">
      <c r="A132" t="s">
        <v>141</v>
      </c>
      <c r="B132">
        <v>1172880000</v>
      </c>
      <c r="C132">
        <v>1.1923E-2</v>
      </c>
      <c r="D132">
        <v>6.6629999999999997E-3</v>
      </c>
      <c r="E132">
        <v>1.1358E-2</v>
      </c>
      <c r="F132">
        <v>1.1609E-2</v>
      </c>
      <c r="I132" s="14"/>
      <c r="J132" s="14"/>
      <c r="K132" s="14"/>
      <c r="L132" s="14"/>
      <c r="M132" s="14"/>
      <c r="N132" s="14"/>
      <c r="O132" s="14"/>
      <c r="P132" s="14"/>
    </row>
    <row r="133" spans="1:16" x14ac:dyDescent="0.25">
      <c r="A133" t="s">
        <v>142</v>
      </c>
      <c r="B133">
        <v>1173481200</v>
      </c>
      <c r="C133">
        <v>1.0756E-2</v>
      </c>
      <c r="D133">
        <v>6.7250000000000001E-3</v>
      </c>
      <c r="E133">
        <v>1.1252E-2</v>
      </c>
      <c r="F133">
        <v>1.1044E-2</v>
      </c>
      <c r="I133" s="14"/>
      <c r="J133" s="14"/>
      <c r="K133" s="14"/>
      <c r="L133" s="14"/>
      <c r="M133" s="14"/>
      <c r="N133" s="14"/>
      <c r="O133" s="14"/>
      <c r="P133" s="14"/>
    </row>
    <row r="134" spans="1:16" x14ac:dyDescent="0.25">
      <c r="A134" t="s">
        <v>143</v>
      </c>
      <c r="B134">
        <v>1174086000</v>
      </c>
      <c r="C134">
        <v>1.2704E-2</v>
      </c>
      <c r="D134">
        <v>6.816E-3</v>
      </c>
      <c r="E134">
        <v>1.1481999999999999E-2</v>
      </c>
      <c r="F134">
        <v>1.2104999999999999E-2</v>
      </c>
      <c r="I134" s="14"/>
      <c r="J134" s="14"/>
      <c r="K134" s="14"/>
      <c r="L134" s="14"/>
      <c r="M134" s="14"/>
      <c r="N134" s="14"/>
      <c r="O134" s="14"/>
      <c r="P134" s="14"/>
    </row>
    <row r="135" spans="1:16" x14ac:dyDescent="0.25">
      <c r="A135" t="s">
        <v>144</v>
      </c>
      <c r="B135">
        <v>1174690800</v>
      </c>
      <c r="C135">
        <v>1.3119E-2</v>
      </c>
      <c r="D135">
        <v>6.9129999999999999E-3</v>
      </c>
      <c r="E135">
        <v>1.1736E-2</v>
      </c>
      <c r="F135">
        <v>1.2684000000000001E-2</v>
      </c>
      <c r="I135" s="14"/>
      <c r="J135" s="14"/>
      <c r="K135" s="14"/>
      <c r="L135" s="14"/>
      <c r="M135" s="14"/>
      <c r="N135" s="14"/>
      <c r="O135" s="14"/>
      <c r="P135" s="14"/>
    </row>
    <row r="136" spans="1:16" x14ac:dyDescent="0.25">
      <c r="A136" t="s">
        <v>145</v>
      </c>
      <c r="B136">
        <v>1175295600</v>
      </c>
      <c r="C136">
        <v>1.3566E-2</v>
      </c>
      <c r="D136">
        <v>7.0140000000000003E-3</v>
      </c>
      <c r="E136">
        <v>1.2007E-2</v>
      </c>
      <c r="F136">
        <v>1.2906000000000001E-2</v>
      </c>
      <c r="I136" s="14"/>
      <c r="J136" s="14"/>
      <c r="K136" s="14"/>
      <c r="L136" s="14"/>
      <c r="M136" s="14"/>
      <c r="N136" s="14"/>
      <c r="O136" s="14"/>
      <c r="P136" s="14"/>
    </row>
    <row r="137" spans="1:16" x14ac:dyDescent="0.25">
      <c r="A137" t="s">
        <v>146</v>
      </c>
      <c r="B137">
        <v>1175900400</v>
      </c>
      <c r="C137">
        <v>1.5528999999999999E-2</v>
      </c>
      <c r="D137">
        <v>7.1440000000000002E-3</v>
      </c>
      <c r="E137">
        <v>1.2557E-2</v>
      </c>
      <c r="F137">
        <v>1.4267999999999999E-2</v>
      </c>
      <c r="I137" s="14"/>
      <c r="J137" s="14"/>
      <c r="K137" s="14"/>
      <c r="L137" s="14"/>
      <c r="M137" s="14"/>
      <c r="N137" s="14"/>
      <c r="O137" s="14"/>
      <c r="P137" s="14"/>
    </row>
    <row r="138" spans="1:16" x14ac:dyDescent="0.25">
      <c r="A138" t="s">
        <v>147</v>
      </c>
      <c r="B138">
        <v>1176505200</v>
      </c>
      <c r="C138">
        <v>1.5741999999999999E-2</v>
      </c>
      <c r="D138">
        <v>7.2760000000000003E-3</v>
      </c>
      <c r="E138">
        <v>1.3098E-2</v>
      </c>
      <c r="F138">
        <v>1.5762999999999999E-2</v>
      </c>
      <c r="I138" s="14"/>
      <c r="J138" s="14"/>
      <c r="K138" s="14"/>
      <c r="L138" s="14"/>
      <c r="M138" s="14"/>
      <c r="N138" s="14"/>
      <c r="O138" s="14"/>
      <c r="P138" s="14"/>
    </row>
    <row r="139" spans="1:16" x14ac:dyDescent="0.25">
      <c r="A139" t="s">
        <v>148</v>
      </c>
      <c r="B139">
        <v>1177110000</v>
      </c>
      <c r="C139">
        <v>2.1956E-2</v>
      </c>
      <c r="D139">
        <v>7.5009999999999999E-3</v>
      </c>
      <c r="E139">
        <v>1.4504E-2</v>
      </c>
      <c r="F139">
        <v>1.9258000000000001E-2</v>
      </c>
      <c r="I139" s="14"/>
      <c r="J139" s="14"/>
      <c r="K139" s="14"/>
      <c r="L139" s="14"/>
      <c r="M139" s="14"/>
      <c r="N139" s="14"/>
      <c r="O139" s="14"/>
      <c r="P139" s="14"/>
    </row>
    <row r="140" spans="1:16" x14ac:dyDescent="0.25">
      <c r="A140" t="s">
        <v>149</v>
      </c>
      <c r="B140">
        <v>1177714800</v>
      </c>
      <c r="C140">
        <v>1.8596000000000001E-2</v>
      </c>
      <c r="D140">
        <v>7.6699999999999997E-3</v>
      </c>
      <c r="E140">
        <v>1.5125E-2</v>
      </c>
      <c r="F140">
        <v>1.8447000000000002E-2</v>
      </c>
      <c r="I140" s="14"/>
      <c r="J140" s="14"/>
      <c r="K140" s="14"/>
      <c r="L140" s="14"/>
      <c r="M140" s="14"/>
      <c r="N140" s="14"/>
      <c r="O140" s="14"/>
      <c r="P140" s="14"/>
    </row>
    <row r="141" spans="1:16" x14ac:dyDescent="0.25">
      <c r="A141" t="s">
        <v>150</v>
      </c>
      <c r="B141">
        <v>1178319600</v>
      </c>
      <c r="C141">
        <v>1.9081000000000001E-2</v>
      </c>
      <c r="D141">
        <v>7.8449999999999995E-3</v>
      </c>
      <c r="E141">
        <v>1.5762999999999999E-2</v>
      </c>
      <c r="F141">
        <v>1.9043999999999998E-2</v>
      </c>
      <c r="I141" s="14"/>
      <c r="J141" s="14"/>
      <c r="K141" s="14"/>
      <c r="L141" s="14"/>
      <c r="M141" s="14"/>
      <c r="N141" s="14"/>
      <c r="O141" s="14"/>
      <c r="P141" s="14"/>
    </row>
    <row r="142" spans="1:16" x14ac:dyDescent="0.25">
      <c r="A142" t="s">
        <v>151</v>
      </c>
      <c r="B142">
        <v>1178924400</v>
      </c>
      <c r="C142">
        <v>1.7982999999999999E-2</v>
      </c>
      <c r="D142">
        <v>8.0000000000000002E-3</v>
      </c>
      <c r="E142">
        <v>1.6119000000000001E-2</v>
      </c>
      <c r="F142">
        <v>1.8620999999999999E-2</v>
      </c>
      <c r="I142" s="14"/>
      <c r="J142" s="14"/>
      <c r="K142" s="14"/>
      <c r="L142" s="14"/>
      <c r="M142" s="14"/>
      <c r="N142" s="14"/>
      <c r="O142" s="14"/>
      <c r="P142" s="14"/>
    </row>
    <row r="143" spans="1:16" x14ac:dyDescent="0.25">
      <c r="A143" t="s">
        <v>152</v>
      </c>
      <c r="B143">
        <v>1179529200</v>
      </c>
      <c r="C143">
        <v>1.6875999999999999E-2</v>
      </c>
      <c r="D143">
        <v>8.1359999999999991E-3</v>
      </c>
      <c r="E143">
        <v>1.6223999999999999E-2</v>
      </c>
      <c r="F143">
        <v>1.7468000000000001E-2</v>
      </c>
      <c r="I143" s="14"/>
      <c r="J143" s="14"/>
      <c r="K143" s="14"/>
      <c r="L143" s="14"/>
      <c r="M143" s="14"/>
      <c r="N143" s="14"/>
      <c r="O143" s="14"/>
      <c r="P143" s="14"/>
    </row>
    <row r="144" spans="1:16" x14ac:dyDescent="0.25">
      <c r="A144" t="s">
        <v>153</v>
      </c>
      <c r="B144">
        <v>1180134000</v>
      </c>
      <c r="C144">
        <v>1.3646E-2</v>
      </c>
      <c r="D144">
        <v>8.2199999999999999E-3</v>
      </c>
      <c r="E144">
        <v>1.5816E-2</v>
      </c>
      <c r="F144">
        <v>1.5514999999999999E-2</v>
      </c>
      <c r="H144" s="15">
        <f>C144/BBMData!C146</f>
        <v>2.204523424878837E-21</v>
      </c>
      <c r="I144" s="14"/>
      <c r="J144" s="14"/>
      <c r="K144" s="14"/>
      <c r="L144" s="14"/>
      <c r="M144" s="14"/>
      <c r="N144" s="14"/>
      <c r="O144" s="14"/>
      <c r="P144" s="14"/>
    </row>
    <row r="145" spans="1:16" x14ac:dyDescent="0.25">
      <c r="A145" t="s">
        <v>154</v>
      </c>
      <c r="B145">
        <v>1180738800</v>
      </c>
      <c r="C145">
        <v>2.0719000000000001E-2</v>
      </c>
      <c r="D145">
        <v>8.4110000000000001E-3</v>
      </c>
      <c r="E145">
        <v>1.6596E-2</v>
      </c>
      <c r="F145">
        <v>1.8596999999999999E-2</v>
      </c>
      <c r="H145" s="15">
        <f>C145/BBMData!C147</f>
        <v>5.0045893719806769E-21</v>
      </c>
      <c r="I145" s="14"/>
      <c r="J145" s="14"/>
      <c r="K145" s="14"/>
      <c r="L145" s="14"/>
      <c r="M145" s="14"/>
      <c r="N145" s="14"/>
      <c r="O145" s="14"/>
      <c r="P145" s="14"/>
    </row>
    <row r="146" spans="1:16" x14ac:dyDescent="0.25">
      <c r="A146" t="s">
        <v>155</v>
      </c>
      <c r="B146">
        <v>1181343600</v>
      </c>
      <c r="C146">
        <v>7.7869999999999997E-3</v>
      </c>
      <c r="D146">
        <v>8.4010000000000005E-3</v>
      </c>
      <c r="E146">
        <v>1.5167E-2</v>
      </c>
      <c r="F146">
        <v>1.2153000000000001E-2</v>
      </c>
      <c r="H146" s="15">
        <f>C146/BBMData!C148</f>
        <v>1.5668008048289738E-14</v>
      </c>
      <c r="I146" s="14"/>
      <c r="J146" s="14"/>
      <c r="K146" s="14"/>
      <c r="L146" s="14"/>
      <c r="M146" s="14"/>
      <c r="N146" s="14"/>
      <c r="O146" s="14"/>
      <c r="P146" s="14"/>
    </row>
    <row r="147" spans="1:16" x14ac:dyDescent="0.25">
      <c r="A147" t="s">
        <v>156</v>
      </c>
      <c r="B147">
        <v>1181948400</v>
      </c>
      <c r="C147">
        <v>4.5209999999999998E-3</v>
      </c>
      <c r="D147">
        <v>8.3409999999999995E-3</v>
      </c>
      <c r="E147">
        <v>1.3434E-2</v>
      </c>
      <c r="F147">
        <v>7.3680000000000004E-3</v>
      </c>
      <c r="H147" s="15">
        <f>C147/BBMData!C149</f>
        <v>4.6038696537678202E-15</v>
      </c>
      <c r="I147" s="14"/>
      <c r="J147" s="14"/>
      <c r="K147" s="14"/>
      <c r="L147" s="14"/>
      <c r="M147" s="14"/>
      <c r="N147" s="14"/>
      <c r="O147" s="14"/>
      <c r="P147" s="14"/>
    </row>
    <row r="148" spans="1:16" x14ac:dyDescent="0.25">
      <c r="A148" t="s">
        <v>157</v>
      </c>
      <c r="B148">
        <v>1182553200</v>
      </c>
      <c r="C148">
        <v>0</v>
      </c>
      <c r="D148">
        <v>8.2120000000000005E-3</v>
      </c>
      <c r="E148">
        <v>1.1275E-2</v>
      </c>
      <c r="F148">
        <v>3.0929999999999998E-3</v>
      </c>
      <c r="H148" s="15"/>
      <c r="I148" s="14"/>
      <c r="J148" s="14"/>
      <c r="K148" s="14"/>
      <c r="L148" s="14"/>
      <c r="M148" s="14"/>
      <c r="N148" s="14"/>
      <c r="O148" s="14"/>
      <c r="P148" s="14"/>
    </row>
    <row r="149" spans="1:16" x14ac:dyDescent="0.25">
      <c r="A149" t="s">
        <v>158</v>
      </c>
      <c r="B149">
        <v>1183158000</v>
      </c>
      <c r="C149">
        <v>0</v>
      </c>
      <c r="D149">
        <v>8.0859999999999994E-3</v>
      </c>
      <c r="E149">
        <v>9.4640000000000002E-3</v>
      </c>
      <c r="F149">
        <v>1.299E-3</v>
      </c>
      <c r="H149" s="15"/>
      <c r="I149" s="14"/>
      <c r="J149" s="14"/>
      <c r="K149" s="14"/>
      <c r="L149" s="14"/>
      <c r="M149" s="14"/>
      <c r="N149" s="14"/>
      <c r="O149" s="14"/>
      <c r="P149" s="14"/>
    </row>
    <row r="150" spans="1:16" x14ac:dyDescent="0.25">
      <c r="A150" t="s">
        <v>159</v>
      </c>
      <c r="B150">
        <v>1183762800</v>
      </c>
      <c r="C150">
        <v>0</v>
      </c>
      <c r="D150">
        <v>7.9609999999999993E-3</v>
      </c>
      <c r="E150">
        <v>7.9430000000000004E-3</v>
      </c>
      <c r="F150">
        <v>5.4500000000000002E-4</v>
      </c>
      <c r="H150" s="15"/>
      <c r="I150" s="14"/>
      <c r="J150" s="14"/>
      <c r="K150" s="14"/>
      <c r="L150" s="14"/>
      <c r="M150" s="14"/>
      <c r="N150" s="14"/>
      <c r="O150" s="14"/>
      <c r="P150" s="14"/>
    </row>
    <row r="151" spans="1:16" x14ac:dyDescent="0.25">
      <c r="A151" t="s">
        <v>160</v>
      </c>
      <c r="B151">
        <v>1184367600</v>
      </c>
      <c r="C151">
        <v>0</v>
      </c>
      <c r="D151">
        <v>7.8379999999999995E-3</v>
      </c>
      <c r="E151">
        <v>6.6670000000000002E-3</v>
      </c>
      <c r="F151">
        <v>2.2900000000000001E-4</v>
      </c>
      <c r="H151" s="15"/>
      <c r="I151" s="14"/>
      <c r="J151" s="14"/>
      <c r="K151" s="14"/>
      <c r="L151" s="14"/>
      <c r="M151" s="14"/>
      <c r="N151" s="14"/>
      <c r="O151" s="14"/>
      <c r="P151" s="14"/>
    </row>
    <row r="152" spans="1:16" x14ac:dyDescent="0.25">
      <c r="A152" t="s">
        <v>161</v>
      </c>
      <c r="B152">
        <v>1184972400</v>
      </c>
      <c r="C152">
        <v>0</v>
      </c>
      <c r="D152">
        <v>7.7169999999999999E-3</v>
      </c>
      <c r="E152">
        <v>5.5960000000000003E-3</v>
      </c>
      <c r="F152">
        <v>9.6000000000000002E-5</v>
      </c>
      <c r="H152" s="15"/>
      <c r="I152" s="14"/>
      <c r="J152" s="14"/>
      <c r="K152" s="14"/>
      <c r="L152" s="14"/>
      <c r="M152" s="14"/>
      <c r="N152" s="14"/>
      <c r="O152" s="14"/>
      <c r="P152" s="14"/>
    </row>
    <row r="153" spans="1:16" x14ac:dyDescent="0.25">
      <c r="A153" t="s">
        <v>162</v>
      </c>
      <c r="B153">
        <v>1185577200</v>
      </c>
      <c r="C153">
        <v>0</v>
      </c>
      <c r="D153">
        <v>7.5979999999999997E-3</v>
      </c>
      <c r="E153">
        <v>4.6959999999999997E-3</v>
      </c>
      <c r="F153">
        <v>4.0000000000000003E-5</v>
      </c>
      <c r="H153" s="15"/>
      <c r="I153" s="14"/>
      <c r="J153" s="14"/>
      <c r="K153" s="14"/>
      <c r="L153" s="14"/>
      <c r="M153" s="14"/>
      <c r="N153" s="14"/>
      <c r="O153" s="14"/>
      <c r="P153" s="14"/>
    </row>
    <row r="154" spans="1:16" x14ac:dyDescent="0.25">
      <c r="A154" t="s">
        <v>163</v>
      </c>
      <c r="B154">
        <v>1186182000</v>
      </c>
      <c r="C154">
        <v>0</v>
      </c>
      <c r="D154">
        <v>7.4809999999999998E-3</v>
      </c>
      <c r="E154">
        <v>3.9420000000000002E-3</v>
      </c>
      <c r="F154">
        <v>1.7E-5</v>
      </c>
      <c r="H154" s="15"/>
      <c r="I154" s="14"/>
      <c r="J154" s="14"/>
      <c r="K154" s="14"/>
      <c r="L154" s="14"/>
      <c r="M154" s="14"/>
      <c r="N154" s="14"/>
      <c r="O154" s="14"/>
      <c r="P154" s="14"/>
    </row>
    <row r="155" spans="1:16" x14ac:dyDescent="0.25">
      <c r="A155" t="s">
        <v>164</v>
      </c>
      <c r="B155">
        <v>1186786800</v>
      </c>
      <c r="C155">
        <v>0</v>
      </c>
      <c r="D155">
        <v>7.3660000000000002E-3</v>
      </c>
      <c r="E155">
        <v>3.3080000000000002E-3</v>
      </c>
      <c r="F155">
        <v>6.9999999999999999E-6</v>
      </c>
      <c r="H155" s="15"/>
      <c r="I155" s="14"/>
      <c r="J155" s="14"/>
      <c r="K155" s="14"/>
      <c r="L155" s="14"/>
      <c r="M155" s="14"/>
      <c r="N155" s="14"/>
      <c r="O155" s="14"/>
      <c r="P155" s="14"/>
    </row>
    <row r="156" spans="1:16" x14ac:dyDescent="0.25">
      <c r="A156" t="s">
        <v>165</v>
      </c>
      <c r="B156">
        <v>1187391600</v>
      </c>
      <c r="C156">
        <v>0</v>
      </c>
      <c r="D156">
        <v>7.2519999999999998E-3</v>
      </c>
      <c r="E156">
        <v>2.777E-3</v>
      </c>
      <c r="F156">
        <v>3.0000000000000001E-6</v>
      </c>
      <c r="H156" s="15"/>
      <c r="I156" s="14"/>
      <c r="J156" s="14"/>
      <c r="K156" s="14"/>
      <c r="L156" s="14"/>
      <c r="M156" s="14"/>
      <c r="N156" s="14"/>
      <c r="O156" s="14"/>
      <c r="P156" s="14"/>
    </row>
    <row r="157" spans="1:16" x14ac:dyDescent="0.25">
      <c r="A157" t="s">
        <v>166</v>
      </c>
      <c r="B157">
        <v>1187996400</v>
      </c>
      <c r="C157">
        <v>0</v>
      </c>
      <c r="D157">
        <v>7.1409999999999998E-3</v>
      </c>
      <c r="E157">
        <v>2.3310000000000002E-3</v>
      </c>
      <c r="F157">
        <v>9.9999999999999995E-7</v>
      </c>
      <c r="H157" s="15"/>
      <c r="I157" s="14"/>
      <c r="J157" s="14"/>
      <c r="K157" s="14"/>
      <c r="L157" s="14"/>
      <c r="M157" s="14"/>
      <c r="N157" s="14"/>
      <c r="O157" s="14"/>
      <c r="P157" s="14"/>
    </row>
    <row r="158" spans="1:16" x14ac:dyDescent="0.25">
      <c r="A158" t="s">
        <v>167</v>
      </c>
      <c r="B158">
        <v>1188601200</v>
      </c>
      <c r="C158">
        <v>0</v>
      </c>
      <c r="D158">
        <v>7.0299999999999998E-3</v>
      </c>
      <c r="E158">
        <v>1.9559999999999998E-3</v>
      </c>
      <c r="F158">
        <v>9.9999999999999995E-7</v>
      </c>
      <c r="H158" s="15"/>
      <c r="I158" s="14"/>
      <c r="J158" s="14"/>
      <c r="K158" s="14"/>
      <c r="L158" s="14"/>
      <c r="M158" s="14"/>
      <c r="N158" s="14"/>
      <c r="O158" s="14"/>
      <c r="P158" s="14"/>
    </row>
    <row r="159" spans="1:16" x14ac:dyDescent="0.25">
      <c r="A159" t="s">
        <v>168</v>
      </c>
      <c r="B159">
        <v>1189206000</v>
      </c>
      <c r="C159">
        <v>0</v>
      </c>
      <c r="D159">
        <v>6.9220000000000002E-3</v>
      </c>
      <c r="E159">
        <v>1.642E-3</v>
      </c>
      <c r="F159">
        <v>0</v>
      </c>
      <c r="H159" s="15"/>
      <c r="I159" s="14"/>
      <c r="J159" s="14"/>
      <c r="K159" s="14"/>
      <c r="L159" s="14"/>
      <c r="M159" s="14"/>
      <c r="N159" s="14"/>
      <c r="O159" s="14"/>
      <c r="P159" s="14"/>
    </row>
    <row r="160" spans="1:16" x14ac:dyDescent="0.25">
      <c r="A160" t="s">
        <v>169</v>
      </c>
      <c r="B160">
        <v>1189810800</v>
      </c>
      <c r="C160">
        <v>6.8999999999999997E-5</v>
      </c>
      <c r="D160">
        <v>6.816E-3</v>
      </c>
      <c r="E160">
        <v>1.39E-3</v>
      </c>
      <c r="F160">
        <v>5.1999999999999997E-5</v>
      </c>
      <c r="H160" s="15">
        <f>C160/BBMData!C162</f>
        <v>9.0314136125654446E-24</v>
      </c>
      <c r="I160" s="14"/>
      <c r="J160" s="14"/>
      <c r="K160" s="14"/>
      <c r="L160" s="14"/>
      <c r="M160" s="14"/>
      <c r="N160" s="14"/>
      <c r="O160" s="14"/>
      <c r="P160" s="14"/>
    </row>
    <row r="161" spans="1:16" x14ac:dyDescent="0.25">
      <c r="A161" t="s">
        <v>170</v>
      </c>
      <c r="B161">
        <v>1190415600</v>
      </c>
      <c r="C161">
        <v>1.2441000000000001E-2</v>
      </c>
      <c r="D161">
        <v>6.9030000000000003E-3</v>
      </c>
      <c r="E161">
        <v>3.222E-3</v>
      </c>
      <c r="F161">
        <v>8.3160000000000005E-3</v>
      </c>
      <c r="H161" s="15">
        <f>C161/BBMData!C163</f>
        <v>1.4010135135135133E-21</v>
      </c>
      <c r="I161" s="14"/>
      <c r="J161" s="14"/>
      <c r="K161" s="14"/>
      <c r="L161" s="14"/>
      <c r="M161" s="14"/>
      <c r="N161" s="14"/>
      <c r="O161" s="14"/>
      <c r="P161" s="14"/>
    </row>
    <row r="162" spans="1:16" x14ac:dyDescent="0.25">
      <c r="A162" t="s">
        <v>171</v>
      </c>
      <c r="B162">
        <v>1191020400</v>
      </c>
      <c r="C162">
        <v>1.6095999999999999E-2</v>
      </c>
      <c r="D162">
        <v>7.0439999999999999E-3</v>
      </c>
      <c r="E162">
        <v>5.3090000000000004E-3</v>
      </c>
      <c r="F162">
        <v>1.3367E-2</v>
      </c>
      <c r="H162" s="15">
        <f>C162/BBMData!C164</f>
        <v>1.7924276169265034E-21</v>
      </c>
      <c r="I162" s="14"/>
      <c r="J162" s="14"/>
      <c r="K162" s="14"/>
      <c r="L162" s="14"/>
      <c r="M162" s="14"/>
      <c r="N162" s="14"/>
      <c r="O162" s="14"/>
      <c r="P162" s="14"/>
    </row>
    <row r="163" spans="1:16" x14ac:dyDescent="0.25">
      <c r="A163" t="s">
        <v>172</v>
      </c>
      <c r="B163">
        <v>1191625200</v>
      </c>
      <c r="C163">
        <v>2.7659E-2</v>
      </c>
      <c r="D163">
        <v>7.3600000000000002E-3</v>
      </c>
      <c r="E163">
        <v>8.9079999999999993E-3</v>
      </c>
      <c r="F163">
        <v>2.2081E-2</v>
      </c>
      <c r="H163" s="15">
        <f>C163/BBMData!C165</f>
        <v>2.9869330453563716E-21</v>
      </c>
      <c r="I163" s="14"/>
      <c r="J163" s="14"/>
      <c r="K163" s="14"/>
      <c r="L163" s="14"/>
      <c r="M163" s="14"/>
      <c r="N163" s="14"/>
      <c r="O163" s="14"/>
      <c r="P163" s="14"/>
    </row>
    <row r="164" spans="1:16" x14ac:dyDescent="0.25">
      <c r="A164" t="s">
        <v>173</v>
      </c>
      <c r="B164">
        <v>1192230000</v>
      </c>
      <c r="C164">
        <v>2.8136000000000001E-2</v>
      </c>
      <c r="D164">
        <v>7.6779999999999999E-3</v>
      </c>
      <c r="E164">
        <v>1.1967999999999999E-2</v>
      </c>
      <c r="F164">
        <v>2.5343999999999998E-2</v>
      </c>
      <c r="H164" s="15">
        <f>C164/BBMData!C166</f>
        <v>2.7053846153846155E-21</v>
      </c>
      <c r="I164" s="14"/>
      <c r="J164" s="14"/>
      <c r="K164" s="14"/>
      <c r="L164" s="14"/>
      <c r="M164" s="14"/>
      <c r="N164" s="14"/>
      <c r="O164" s="14"/>
      <c r="P164" s="14"/>
    </row>
    <row r="165" spans="1:16" x14ac:dyDescent="0.25">
      <c r="A165" t="s">
        <v>174</v>
      </c>
      <c r="B165">
        <v>1192834800</v>
      </c>
      <c r="C165">
        <v>2.2454999999999999E-2</v>
      </c>
      <c r="D165">
        <v>7.9039999999999996E-3</v>
      </c>
      <c r="E165">
        <v>1.3644E-2</v>
      </c>
      <c r="F165">
        <v>2.3753E-2</v>
      </c>
      <c r="H165" s="15">
        <f>C165/BBMData!C167</f>
        <v>2.1800970873786406E-21</v>
      </c>
      <c r="I165" s="14"/>
      <c r="J165" s="14"/>
      <c r="K165" s="14"/>
      <c r="L165" s="14"/>
      <c r="M165" s="14"/>
      <c r="N165" s="14"/>
      <c r="O165" s="14"/>
      <c r="P165" s="14"/>
    </row>
    <row r="166" spans="1:16" x14ac:dyDescent="0.25">
      <c r="A166" t="s">
        <v>175</v>
      </c>
      <c r="B166">
        <v>1193439600</v>
      </c>
      <c r="C166">
        <v>3.0068000000000001E-2</v>
      </c>
      <c r="D166">
        <v>8.2439999999999996E-3</v>
      </c>
      <c r="E166">
        <v>1.6309000000000001E-2</v>
      </c>
      <c r="F166">
        <v>2.8201E-2</v>
      </c>
      <c r="H166" s="15">
        <f>C166/BBMData!C168</f>
        <v>3.0587995930824009E-21</v>
      </c>
      <c r="I166" s="14"/>
      <c r="J166" s="14"/>
      <c r="K166" s="14"/>
      <c r="L166" s="14"/>
      <c r="M166" s="14"/>
      <c r="N166" s="14"/>
      <c r="O166" s="14"/>
      <c r="P166" s="14"/>
    </row>
    <row r="167" spans="1:16" x14ac:dyDescent="0.25">
      <c r="A167" t="s">
        <v>176</v>
      </c>
      <c r="B167">
        <v>1194048000</v>
      </c>
      <c r="C167">
        <v>3.1960000000000002E-2</v>
      </c>
      <c r="D167">
        <v>8.6099999999999996E-3</v>
      </c>
      <c r="E167">
        <v>1.8811999999999999E-2</v>
      </c>
      <c r="F167">
        <v>3.0297999999999999E-2</v>
      </c>
      <c r="I167" s="14"/>
      <c r="J167" s="14"/>
      <c r="K167" s="14"/>
      <c r="L167" s="14"/>
      <c r="M167" s="14"/>
      <c r="N167" s="14"/>
      <c r="O167" s="14"/>
      <c r="P167" s="14"/>
    </row>
    <row r="168" spans="1:16" x14ac:dyDescent="0.25">
      <c r="A168" t="s">
        <v>177</v>
      </c>
      <c r="B168">
        <v>1194652800</v>
      </c>
      <c r="C168">
        <v>2.7306E-2</v>
      </c>
      <c r="D168">
        <v>8.8959999999999994E-3</v>
      </c>
      <c r="E168">
        <v>2.0159E-2</v>
      </c>
      <c r="F168">
        <v>2.8546999999999999E-2</v>
      </c>
      <c r="I168" s="14"/>
      <c r="J168" s="14"/>
      <c r="K168" s="14"/>
      <c r="L168" s="14"/>
      <c r="M168" s="14"/>
      <c r="N168" s="14"/>
      <c r="O168" s="14"/>
      <c r="P168" s="14"/>
    </row>
    <row r="169" spans="1:16" x14ac:dyDescent="0.25">
      <c r="A169" t="s">
        <v>178</v>
      </c>
      <c r="B169">
        <v>1195257600</v>
      </c>
      <c r="C169">
        <v>2.4117E-2</v>
      </c>
      <c r="D169">
        <v>9.129E-3</v>
      </c>
      <c r="E169">
        <v>2.077E-2</v>
      </c>
      <c r="F169">
        <v>2.5770999999999999E-2</v>
      </c>
      <c r="I169" s="14"/>
      <c r="J169" s="14"/>
      <c r="K169" s="14"/>
      <c r="L169" s="14"/>
      <c r="M169" s="14"/>
      <c r="N169" s="14"/>
      <c r="O169" s="14"/>
      <c r="P169" s="14"/>
    </row>
    <row r="170" spans="1:16" x14ac:dyDescent="0.25">
      <c r="A170" t="s">
        <v>179</v>
      </c>
      <c r="B170">
        <v>1195862400</v>
      </c>
      <c r="C170">
        <v>1.6986999999999999E-2</v>
      </c>
      <c r="D170">
        <v>9.2490000000000003E-3</v>
      </c>
      <c r="E170">
        <v>2.0122999999999999E-2</v>
      </c>
      <c r="F170">
        <v>2.0216000000000001E-2</v>
      </c>
      <c r="I170" s="14"/>
      <c r="J170" s="14"/>
      <c r="K170" s="14"/>
      <c r="L170" s="14"/>
      <c r="M170" s="14"/>
      <c r="N170" s="14"/>
      <c r="O170" s="14"/>
      <c r="P170" s="14"/>
    </row>
    <row r="171" spans="1:16" x14ac:dyDescent="0.25">
      <c r="A171" t="s">
        <v>180</v>
      </c>
      <c r="B171">
        <v>1196467200</v>
      </c>
      <c r="C171">
        <v>2.2370000000000001E-2</v>
      </c>
      <c r="D171">
        <v>9.4500000000000001E-3</v>
      </c>
      <c r="E171">
        <v>2.0493999999999998E-2</v>
      </c>
      <c r="F171">
        <v>2.1864999999999999E-2</v>
      </c>
      <c r="I171" s="14"/>
      <c r="J171" s="14"/>
      <c r="K171" s="14"/>
      <c r="L171" s="14"/>
      <c r="M171" s="14"/>
      <c r="N171" s="14"/>
      <c r="O171" s="14"/>
      <c r="P171" s="14"/>
    </row>
    <row r="172" spans="1:16" x14ac:dyDescent="0.25">
      <c r="A172" t="s">
        <v>181</v>
      </c>
      <c r="B172">
        <v>1197072000</v>
      </c>
      <c r="C172">
        <v>2.1127E-2</v>
      </c>
      <c r="D172">
        <v>9.6279999999999994E-3</v>
      </c>
      <c r="E172">
        <v>2.0605999999999999E-2</v>
      </c>
      <c r="F172">
        <v>2.1921E-2</v>
      </c>
      <c r="I172" s="14"/>
      <c r="J172" s="14"/>
      <c r="K172" s="14"/>
      <c r="L172" s="14"/>
      <c r="M172" s="14"/>
      <c r="N172" s="14"/>
      <c r="O172" s="14"/>
      <c r="P172" s="14"/>
    </row>
    <row r="173" spans="1:16" x14ac:dyDescent="0.25">
      <c r="A173" t="s">
        <v>182</v>
      </c>
      <c r="B173">
        <v>1197676800</v>
      </c>
      <c r="C173">
        <v>1.4522E-2</v>
      </c>
      <c r="D173">
        <v>9.7020000000000006E-3</v>
      </c>
      <c r="E173">
        <v>1.9538E-2</v>
      </c>
      <c r="F173">
        <v>1.6181999999999998E-2</v>
      </c>
      <c r="I173" s="14"/>
      <c r="J173" s="14"/>
      <c r="K173" s="14"/>
      <c r="L173" s="14"/>
      <c r="M173" s="14"/>
      <c r="N173" s="14"/>
      <c r="O173" s="14"/>
      <c r="P173" s="14"/>
    </row>
    <row r="174" spans="1:16" x14ac:dyDescent="0.25">
      <c r="A174" t="s">
        <v>183</v>
      </c>
      <c r="B174">
        <v>1198281600</v>
      </c>
      <c r="C174">
        <v>1.4749E-2</v>
      </c>
      <c r="D174">
        <v>9.7789999999999995E-3</v>
      </c>
      <c r="E174">
        <v>1.8769000000000001E-2</v>
      </c>
      <c r="F174">
        <v>1.5495E-2</v>
      </c>
      <c r="I174" s="14"/>
      <c r="J174" s="14"/>
      <c r="K174" s="14"/>
      <c r="L174" s="14"/>
      <c r="M174" s="14"/>
      <c r="N174" s="14"/>
      <c r="O174" s="14"/>
      <c r="P174" s="14"/>
    </row>
    <row r="175" spans="1:16" x14ac:dyDescent="0.25">
      <c r="A175" t="s">
        <v>184</v>
      </c>
      <c r="B175">
        <v>1198886400</v>
      </c>
      <c r="C175">
        <v>3.0759999999999999E-2</v>
      </c>
      <c r="D175">
        <v>1.0101000000000001E-2</v>
      </c>
      <c r="E175">
        <v>2.0749E-2</v>
      </c>
      <c r="F175">
        <v>2.5569000000000001E-2</v>
      </c>
      <c r="I175" s="14"/>
      <c r="J175" s="14"/>
      <c r="K175" s="14"/>
      <c r="L175" s="14"/>
      <c r="M175" s="14"/>
      <c r="N175" s="14"/>
      <c r="O175" s="14"/>
      <c r="P175" s="14"/>
    </row>
    <row r="176" spans="1:16" x14ac:dyDescent="0.25">
      <c r="A176" t="s">
        <v>185</v>
      </c>
      <c r="B176">
        <v>1199491200</v>
      </c>
      <c r="C176">
        <v>3.8780000000000002E-2</v>
      </c>
      <c r="D176">
        <v>1.0540000000000001E-2</v>
      </c>
      <c r="E176">
        <v>2.3619000000000001E-2</v>
      </c>
      <c r="F176">
        <v>3.3155999999999998E-2</v>
      </c>
      <c r="I176" s="14"/>
      <c r="J176" s="14"/>
      <c r="K176" s="14"/>
      <c r="L176" s="14"/>
      <c r="M176" s="14"/>
      <c r="N176" s="14"/>
      <c r="O176" s="14"/>
      <c r="P176" s="14"/>
    </row>
    <row r="177" spans="1:16" x14ac:dyDescent="0.25">
      <c r="A177" t="s">
        <v>186</v>
      </c>
      <c r="B177">
        <v>1200096000</v>
      </c>
      <c r="C177">
        <v>3.2737000000000002E-2</v>
      </c>
      <c r="D177">
        <v>1.0880000000000001E-2</v>
      </c>
      <c r="E177">
        <v>2.5024999999999999E-2</v>
      </c>
      <c r="F177">
        <v>3.2176000000000003E-2</v>
      </c>
      <c r="I177" s="14"/>
      <c r="J177" s="14"/>
      <c r="K177" s="14"/>
      <c r="L177" s="14"/>
      <c r="M177" s="14"/>
      <c r="N177" s="14"/>
      <c r="O177" s="14"/>
      <c r="P177" s="14"/>
    </row>
    <row r="178" spans="1:16" x14ac:dyDescent="0.25">
      <c r="A178" t="s">
        <v>187</v>
      </c>
      <c r="B178">
        <v>1200700800</v>
      </c>
      <c r="C178">
        <v>2.2216E-2</v>
      </c>
      <c r="D178">
        <v>1.1053E-2</v>
      </c>
      <c r="E178">
        <v>2.4576000000000001E-2</v>
      </c>
      <c r="F178">
        <v>2.6667E-2</v>
      </c>
      <c r="I178" s="14"/>
      <c r="J178" s="14"/>
      <c r="K178" s="14"/>
      <c r="L178" s="14"/>
      <c r="M178" s="14"/>
      <c r="N178" s="14"/>
      <c r="O178" s="14"/>
      <c r="P178" s="14"/>
    </row>
    <row r="179" spans="1:16" x14ac:dyDescent="0.25">
      <c r="A179" t="s">
        <v>188</v>
      </c>
      <c r="B179">
        <v>1201305600</v>
      </c>
      <c r="C179">
        <v>1.8963000000000001E-2</v>
      </c>
      <c r="D179">
        <v>1.1174E-2</v>
      </c>
      <c r="E179">
        <v>2.3611E-2</v>
      </c>
      <c r="F179">
        <v>2.1250000000000002E-2</v>
      </c>
      <c r="I179" s="14"/>
      <c r="J179" s="14"/>
      <c r="K179" s="14"/>
      <c r="L179" s="14"/>
      <c r="M179" s="14"/>
      <c r="N179" s="14"/>
      <c r="O179" s="14"/>
      <c r="P179" s="14"/>
    </row>
    <row r="180" spans="1:16" x14ac:dyDescent="0.25">
      <c r="A180" t="s">
        <v>189</v>
      </c>
      <c r="B180">
        <v>1201910400</v>
      </c>
      <c r="C180">
        <v>1.2659999999999999E-2</v>
      </c>
      <c r="D180">
        <v>1.1195999999999999E-2</v>
      </c>
      <c r="E180">
        <v>2.1897E-2</v>
      </c>
      <c r="F180">
        <v>1.7270000000000001E-2</v>
      </c>
      <c r="I180" s="14"/>
      <c r="J180" s="14"/>
      <c r="K180" s="14"/>
      <c r="L180" s="14"/>
      <c r="M180" s="14"/>
      <c r="N180" s="14"/>
      <c r="O180" s="14"/>
      <c r="P180" s="14"/>
    </row>
    <row r="181" spans="1:16" x14ac:dyDescent="0.25">
      <c r="A181" t="s">
        <v>190</v>
      </c>
      <c r="B181">
        <v>1202515200</v>
      </c>
      <c r="C181">
        <v>2.8535000000000001E-2</v>
      </c>
      <c r="D181">
        <v>1.1461000000000001E-2</v>
      </c>
      <c r="E181">
        <v>2.2970999999999998E-2</v>
      </c>
      <c r="F181">
        <v>2.4257000000000001E-2</v>
      </c>
      <c r="I181" s="14"/>
      <c r="J181" s="14"/>
      <c r="K181" s="14"/>
      <c r="L181" s="14"/>
      <c r="M181" s="14"/>
      <c r="N181" s="14"/>
      <c r="O181" s="14"/>
      <c r="P181" s="14"/>
    </row>
    <row r="182" spans="1:16" x14ac:dyDescent="0.25">
      <c r="A182" t="s">
        <v>191</v>
      </c>
      <c r="B182">
        <v>1203120000</v>
      </c>
      <c r="C182">
        <v>2.4299999999999999E-2</v>
      </c>
      <c r="D182">
        <v>1.1658E-2</v>
      </c>
      <c r="E182">
        <v>2.3177E-2</v>
      </c>
      <c r="F182">
        <v>2.4424000000000001E-2</v>
      </c>
      <c r="I182" s="14"/>
      <c r="J182" s="14"/>
      <c r="K182" s="14"/>
      <c r="L182" s="14"/>
      <c r="M182" s="14"/>
      <c r="N182" s="14"/>
      <c r="O182" s="14"/>
      <c r="P182" s="14"/>
    </row>
    <row r="183" spans="1:16" x14ac:dyDescent="0.25">
      <c r="A183" t="s">
        <v>192</v>
      </c>
      <c r="B183">
        <v>1203724800</v>
      </c>
      <c r="C183">
        <v>2.8273E-2</v>
      </c>
      <c r="D183">
        <v>1.1912000000000001E-2</v>
      </c>
      <c r="E183">
        <v>2.3984999999999999E-2</v>
      </c>
      <c r="F183">
        <v>2.6731000000000001E-2</v>
      </c>
      <c r="I183" s="14"/>
      <c r="J183" s="14"/>
      <c r="K183" s="14"/>
      <c r="L183" s="14"/>
      <c r="M183" s="14"/>
      <c r="N183" s="14"/>
      <c r="O183" s="14"/>
      <c r="P183" s="14"/>
    </row>
    <row r="184" spans="1:16" x14ac:dyDescent="0.25">
      <c r="A184" t="s">
        <v>193</v>
      </c>
      <c r="B184">
        <v>1204329600</v>
      </c>
      <c r="C184">
        <v>2.3484000000000001E-2</v>
      </c>
      <c r="D184">
        <v>1.2089000000000001E-2</v>
      </c>
      <c r="E184">
        <v>2.3914000000000001E-2</v>
      </c>
      <c r="F184">
        <v>2.5267000000000001E-2</v>
      </c>
      <c r="I184" s="14"/>
      <c r="J184" s="14"/>
      <c r="K184" s="14"/>
      <c r="L184" s="14"/>
      <c r="M184" s="14"/>
      <c r="N184" s="14"/>
      <c r="O184" s="14"/>
      <c r="P184" s="14"/>
    </row>
    <row r="185" spans="1:16" x14ac:dyDescent="0.25">
      <c r="A185" t="s">
        <v>194</v>
      </c>
      <c r="B185">
        <v>1204934400</v>
      </c>
      <c r="C185">
        <v>2.5312999999999999E-2</v>
      </c>
      <c r="D185">
        <v>1.2291E-2</v>
      </c>
      <c r="E185">
        <v>2.4112000000000001E-2</v>
      </c>
      <c r="F185">
        <v>2.5063999999999999E-2</v>
      </c>
      <c r="I185" s="14"/>
      <c r="J185" s="14"/>
      <c r="K185" s="14"/>
      <c r="L185" s="14"/>
      <c r="M185" s="14"/>
      <c r="N185" s="14"/>
      <c r="O185" s="14"/>
      <c r="P185" s="14"/>
    </row>
    <row r="186" spans="1:16" x14ac:dyDescent="0.25">
      <c r="A186" t="s">
        <v>195</v>
      </c>
      <c r="B186">
        <v>1205535600</v>
      </c>
      <c r="C186">
        <v>2.1437999999999999E-2</v>
      </c>
      <c r="D186">
        <v>1.243E-2</v>
      </c>
      <c r="E186">
        <v>2.3661999999999999E-2</v>
      </c>
      <c r="F186">
        <v>2.2807000000000001E-2</v>
      </c>
      <c r="I186" s="14"/>
      <c r="J186" s="14"/>
      <c r="K186" s="14"/>
      <c r="L186" s="14"/>
      <c r="M186" s="14"/>
      <c r="N186" s="14"/>
      <c r="O186" s="14"/>
      <c r="P186" s="14"/>
    </row>
    <row r="187" spans="1:16" x14ac:dyDescent="0.25">
      <c r="A187" t="s">
        <v>196</v>
      </c>
      <c r="B187">
        <v>1206140400</v>
      </c>
      <c r="C187">
        <v>2.0188999999999999E-2</v>
      </c>
      <c r="D187">
        <v>1.2548E-2</v>
      </c>
      <c r="E187">
        <v>2.3088000000000001E-2</v>
      </c>
      <c r="F187">
        <v>2.1274000000000001E-2</v>
      </c>
      <c r="I187" s="14"/>
      <c r="J187" s="14"/>
      <c r="K187" s="14"/>
      <c r="L187" s="14"/>
      <c r="M187" s="14"/>
      <c r="N187" s="14"/>
      <c r="O187" s="14"/>
      <c r="P187" s="14"/>
    </row>
    <row r="188" spans="1:16" x14ac:dyDescent="0.25">
      <c r="A188" t="s">
        <v>197</v>
      </c>
      <c r="B188">
        <v>1206745200</v>
      </c>
      <c r="C188">
        <v>3.8501000000000001E-2</v>
      </c>
      <c r="D188">
        <v>1.2945999999999999E-2</v>
      </c>
      <c r="E188">
        <v>2.5624999999999998E-2</v>
      </c>
      <c r="F188">
        <v>3.2710999999999997E-2</v>
      </c>
      <c r="I188" s="14"/>
      <c r="J188" s="14"/>
      <c r="K188" s="14"/>
      <c r="L188" s="14"/>
      <c r="M188" s="14"/>
      <c r="N188" s="14"/>
      <c r="O188" s="14"/>
      <c r="P188" s="14"/>
    </row>
    <row r="189" spans="1:16" x14ac:dyDescent="0.25">
      <c r="A189" t="s">
        <v>198</v>
      </c>
      <c r="B189">
        <v>1207350000</v>
      </c>
      <c r="C189">
        <v>5.5114999999999997E-2</v>
      </c>
      <c r="D189">
        <v>1.3592E-2</v>
      </c>
      <c r="E189">
        <v>3.0353999999999999E-2</v>
      </c>
      <c r="F189">
        <v>4.6079000000000002E-2</v>
      </c>
      <c r="I189" s="14"/>
      <c r="J189" s="14"/>
      <c r="K189" s="14"/>
      <c r="L189" s="14"/>
      <c r="M189" s="14"/>
      <c r="N189" s="14"/>
      <c r="O189" s="14"/>
      <c r="P189" s="14"/>
    </row>
    <row r="190" spans="1:16" x14ac:dyDescent="0.25">
      <c r="A190" t="s">
        <v>199</v>
      </c>
      <c r="B190">
        <v>1207954800</v>
      </c>
      <c r="C190">
        <v>4.7671999999999999E-2</v>
      </c>
      <c r="D190">
        <v>1.4115000000000001E-2</v>
      </c>
      <c r="E190">
        <v>3.3154999999999997E-2</v>
      </c>
      <c r="F190">
        <v>4.7808999999999997E-2</v>
      </c>
      <c r="I190" s="14"/>
      <c r="J190" s="14"/>
      <c r="K190" s="14"/>
      <c r="L190" s="14"/>
      <c r="M190" s="14"/>
      <c r="N190" s="14"/>
      <c r="O190" s="14"/>
      <c r="P190" s="14"/>
    </row>
    <row r="191" spans="1:16" x14ac:dyDescent="0.25">
      <c r="A191" t="s">
        <v>200</v>
      </c>
      <c r="B191">
        <v>1208559600</v>
      </c>
      <c r="C191">
        <v>3.7136000000000002E-2</v>
      </c>
      <c r="D191">
        <v>1.4467000000000001E-2</v>
      </c>
      <c r="E191">
        <v>3.3759999999999998E-2</v>
      </c>
      <c r="F191">
        <v>4.1329999999999999E-2</v>
      </c>
      <c r="I191" s="14"/>
      <c r="J191" s="14"/>
      <c r="K191" s="14"/>
      <c r="L191" s="14"/>
      <c r="M191" s="14"/>
      <c r="N191" s="14"/>
      <c r="O191" s="14"/>
      <c r="P191" s="14"/>
    </row>
    <row r="192" spans="1:16" x14ac:dyDescent="0.25">
      <c r="A192" t="s">
        <v>201</v>
      </c>
      <c r="B192">
        <v>1209164400</v>
      </c>
      <c r="C192">
        <v>5.7706E-2</v>
      </c>
      <c r="D192">
        <v>1.5129999999999999E-2</v>
      </c>
      <c r="E192">
        <v>3.7622000000000003E-2</v>
      </c>
      <c r="F192">
        <v>5.1660999999999999E-2</v>
      </c>
      <c r="I192" s="14"/>
      <c r="J192" s="14"/>
      <c r="K192" s="14"/>
      <c r="L192" s="14"/>
      <c r="M192" s="14"/>
      <c r="N192" s="14"/>
      <c r="O192" s="14"/>
      <c r="P192" s="14"/>
    </row>
    <row r="193" spans="1:16" x14ac:dyDescent="0.25">
      <c r="A193" t="s">
        <v>202</v>
      </c>
      <c r="B193">
        <v>1209769200</v>
      </c>
      <c r="C193">
        <v>5.2763999999999998E-2</v>
      </c>
      <c r="D193">
        <v>1.5706000000000001E-2</v>
      </c>
      <c r="E193">
        <v>3.9992E-2</v>
      </c>
      <c r="F193">
        <v>5.1681999999999999E-2</v>
      </c>
      <c r="I193" s="14"/>
      <c r="J193" s="14"/>
      <c r="K193" s="14"/>
      <c r="L193" s="14"/>
      <c r="M193" s="14"/>
      <c r="N193" s="14"/>
      <c r="O193" s="14"/>
      <c r="P193" s="14"/>
    </row>
    <row r="194" spans="1:16" x14ac:dyDescent="0.25">
      <c r="A194" t="s">
        <v>203</v>
      </c>
      <c r="B194">
        <v>1210374000</v>
      </c>
      <c r="C194">
        <v>4.1979000000000002E-2</v>
      </c>
      <c r="D194">
        <v>1.6108999999999998E-2</v>
      </c>
      <c r="E194">
        <v>4.0363999999999997E-2</v>
      </c>
      <c r="F194">
        <v>4.7379999999999999E-2</v>
      </c>
      <c r="I194" s="14"/>
      <c r="J194" s="14"/>
      <c r="K194" s="14"/>
      <c r="L194" s="14"/>
      <c r="M194" s="14"/>
      <c r="N194" s="14"/>
      <c r="O194" s="14"/>
      <c r="P194" s="14"/>
    </row>
    <row r="195" spans="1:16" x14ac:dyDescent="0.25">
      <c r="A195" t="s">
        <v>204</v>
      </c>
      <c r="B195">
        <v>1210978800</v>
      </c>
      <c r="C195">
        <v>4.7947999999999998E-2</v>
      </c>
      <c r="D195">
        <v>1.6597000000000001E-2</v>
      </c>
      <c r="E195">
        <v>4.1605000000000003E-2</v>
      </c>
      <c r="F195">
        <v>4.8603E-2</v>
      </c>
      <c r="I195" s="14"/>
      <c r="J195" s="14"/>
      <c r="K195" s="14"/>
      <c r="L195" s="14"/>
      <c r="M195" s="14"/>
      <c r="N195" s="14"/>
      <c r="O195" s="14"/>
      <c r="P195" s="14"/>
    </row>
    <row r="196" spans="1:16" x14ac:dyDescent="0.25">
      <c r="A196" t="s">
        <v>205</v>
      </c>
      <c r="B196">
        <v>1211583600</v>
      </c>
      <c r="C196">
        <v>4.6800000000000001E-2</v>
      </c>
      <c r="D196">
        <v>1.7059000000000001E-2</v>
      </c>
      <c r="E196">
        <v>4.2362999999999998E-2</v>
      </c>
      <c r="F196">
        <v>4.6622999999999998E-2</v>
      </c>
      <c r="I196" s="14"/>
      <c r="J196" s="14"/>
      <c r="K196" s="14"/>
      <c r="L196" s="14"/>
      <c r="M196" s="14"/>
      <c r="N196" s="14"/>
      <c r="O196" s="14"/>
      <c r="P196" s="14"/>
    </row>
    <row r="197" spans="1:16" x14ac:dyDescent="0.25">
      <c r="A197" t="s">
        <v>206</v>
      </c>
      <c r="B197">
        <v>1212188400</v>
      </c>
      <c r="C197">
        <v>4.8522000000000003E-2</v>
      </c>
      <c r="D197">
        <v>1.7541000000000001E-2</v>
      </c>
      <c r="E197">
        <v>4.3305000000000003E-2</v>
      </c>
      <c r="F197">
        <v>4.7440000000000003E-2</v>
      </c>
      <c r="I197" s="14"/>
      <c r="J197" s="14"/>
      <c r="K197" s="14"/>
      <c r="L197" s="14"/>
      <c r="M197" s="14"/>
      <c r="N197" s="14"/>
      <c r="O197" s="14"/>
      <c r="P197" s="14"/>
    </row>
    <row r="198" spans="1:16" x14ac:dyDescent="0.25">
      <c r="A198" t="s">
        <v>207</v>
      </c>
      <c r="B198">
        <v>1212793200</v>
      </c>
      <c r="C198">
        <v>5.4183000000000002E-2</v>
      </c>
      <c r="D198">
        <v>1.8102E-2</v>
      </c>
      <c r="E198">
        <v>4.4965999999999999E-2</v>
      </c>
      <c r="F198">
        <v>5.033E-2</v>
      </c>
      <c r="I198" s="14"/>
      <c r="J198" s="14"/>
      <c r="K198" s="14"/>
      <c r="L198" s="14"/>
      <c r="M198" s="14"/>
      <c r="N198" s="14"/>
      <c r="O198" s="14"/>
      <c r="P198" s="14"/>
    </row>
    <row r="199" spans="1:16" x14ac:dyDescent="0.25">
      <c r="A199" t="s">
        <v>208</v>
      </c>
      <c r="B199">
        <v>1213398000</v>
      </c>
      <c r="C199">
        <v>4.6730000000000001E-2</v>
      </c>
      <c r="D199">
        <v>1.8540000000000001E-2</v>
      </c>
      <c r="E199">
        <v>4.5243999999999999E-2</v>
      </c>
      <c r="F199">
        <v>4.8640999999999997E-2</v>
      </c>
      <c r="I199" s="14"/>
      <c r="J199" s="14"/>
      <c r="K199" s="14"/>
      <c r="L199" s="14"/>
      <c r="M199" s="14"/>
      <c r="N199" s="14"/>
      <c r="O199" s="14"/>
      <c r="P199" s="14"/>
    </row>
    <row r="200" spans="1:16" x14ac:dyDescent="0.25">
      <c r="A200" t="s">
        <v>209</v>
      </c>
      <c r="B200">
        <v>1214002800</v>
      </c>
      <c r="C200">
        <v>4.1805000000000002E-2</v>
      </c>
      <c r="D200">
        <v>1.8894999999999999E-2</v>
      </c>
      <c r="E200">
        <v>4.4627E-2</v>
      </c>
      <c r="F200">
        <v>4.3987999999999999E-2</v>
      </c>
      <c r="I200" s="14"/>
      <c r="J200" s="14"/>
      <c r="K200" s="14"/>
      <c r="L200" s="14"/>
      <c r="M200" s="14"/>
      <c r="N200" s="14"/>
      <c r="O200" s="14"/>
      <c r="P200" s="14"/>
    </row>
    <row r="201" spans="1:16" x14ac:dyDescent="0.25">
      <c r="A201" t="s">
        <v>210</v>
      </c>
      <c r="B201">
        <v>1214607600</v>
      </c>
      <c r="C201">
        <v>4.19E-2</v>
      </c>
      <c r="D201">
        <v>1.9247E-2</v>
      </c>
      <c r="E201">
        <v>4.4151000000000003E-2</v>
      </c>
      <c r="F201">
        <v>4.2555999999999997E-2</v>
      </c>
      <c r="I201" s="14"/>
      <c r="J201" s="14"/>
      <c r="K201" s="14"/>
      <c r="L201" s="14"/>
      <c r="M201" s="14"/>
      <c r="N201" s="14"/>
      <c r="O201" s="14"/>
      <c r="P201" s="14"/>
    </row>
    <row r="202" spans="1:16" x14ac:dyDescent="0.25">
      <c r="A202" t="s">
        <v>211</v>
      </c>
      <c r="B202">
        <v>1215212400</v>
      </c>
      <c r="C202">
        <v>3.9743000000000001E-2</v>
      </c>
      <c r="D202">
        <v>1.9560000000000001E-2</v>
      </c>
      <c r="E202">
        <v>4.3442000000000001E-2</v>
      </c>
      <c r="F202">
        <v>4.1320999999999997E-2</v>
      </c>
      <c r="I202" s="14"/>
      <c r="J202" s="14"/>
      <c r="K202" s="14"/>
      <c r="L202" s="14"/>
      <c r="M202" s="14"/>
      <c r="N202" s="14"/>
      <c r="O202" s="14"/>
      <c r="P202" s="14"/>
    </row>
    <row r="203" spans="1:16" x14ac:dyDescent="0.25">
      <c r="A203" t="s">
        <v>212</v>
      </c>
      <c r="B203">
        <v>1215817200</v>
      </c>
      <c r="C203">
        <v>9.1170000000000001E-3</v>
      </c>
      <c r="D203">
        <v>1.9399E-2</v>
      </c>
      <c r="E203">
        <v>3.7916999999999999E-2</v>
      </c>
      <c r="F203">
        <v>2.2574E-2</v>
      </c>
      <c r="I203" s="14"/>
      <c r="J203" s="14"/>
      <c r="K203" s="14"/>
      <c r="L203" s="14"/>
      <c r="M203" s="14"/>
      <c r="N203" s="14"/>
      <c r="O203" s="14"/>
      <c r="P203" s="14"/>
    </row>
    <row r="204" spans="1:16" x14ac:dyDescent="0.25">
      <c r="A204" t="s">
        <v>213</v>
      </c>
      <c r="B204">
        <v>1216422000</v>
      </c>
      <c r="C204">
        <v>3.3019999999999998E-3</v>
      </c>
      <c r="D204">
        <v>1.915E-2</v>
      </c>
      <c r="E204">
        <v>3.2341000000000002E-2</v>
      </c>
      <c r="F204">
        <v>1.1169999999999999E-2</v>
      </c>
      <c r="I204" s="14"/>
      <c r="J204" s="14"/>
      <c r="K204" s="14"/>
      <c r="L204" s="14"/>
      <c r="M204" s="14"/>
      <c r="N204" s="14"/>
      <c r="O204" s="14"/>
      <c r="P204" s="14"/>
    </row>
    <row r="205" spans="1:16" x14ac:dyDescent="0.25">
      <c r="A205" t="s">
        <v>214</v>
      </c>
      <c r="B205">
        <v>1217026800</v>
      </c>
      <c r="C205">
        <v>0</v>
      </c>
      <c r="D205">
        <v>1.8855E-2</v>
      </c>
      <c r="E205">
        <v>2.7144999999999999E-2</v>
      </c>
      <c r="F205">
        <v>4.6899999999999997E-3</v>
      </c>
      <c r="I205" s="14"/>
      <c r="J205" s="14"/>
      <c r="K205" s="14"/>
      <c r="L205" s="14"/>
      <c r="M205" s="14"/>
      <c r="N205" s="14"/>
      <c r="O205" s="14"/>
      <c r="P205" s="14"/>
    </row>
    <row r="206" spans="1:16" x14ac:dyDescent="0.25">
      <c r="A206" t="s">
        <v>215</v>
      </c>
      <c r="B206">
        <v>1217631600</v>
      </c>
      <c r="C206">
        <v>0</v>
      </c>
      <c r="D206">
        <v>1.8564000000000001E-2</v>
      </c>
      <c r="E206">
        <v>2.2783000000000001E-2</v>
      </c>
      <c r="F206">
        <v>1.9689999999999998E-3</v>
      </c>
      <c r="I206" s="14"/>
      <c r="J206" s="14"/>
      <c r="K206" s="14"/>
      <c r="L206" s="14"/>
      <c r="M206" s="14"/>
      <c r="N206" s="14"/>
      <c r="O206" s="14"/>
      <c r="P206" s="14"/>
    </row>
    <row r="207" spans="1:16" x14ac:dyDescent="0.25">
      <c r="A207" t="s">
        <v>216</v>
      </c>
      <c r="B207">
        <v>1218236400</v>
      </c>
      <c r="C207">
        <v>0</v>
      </c>
      <c r="D207">
        <v>1.8277999999999999E-2</v>
      </c>
      <c r="E207">
        <v>1.9122E-2</v>
      </c>
      <c r="F207">
        <v>8.2700000000000004E-4</v>
      </c>
      <c r="I207" s="14"/>
      <c r="J207" s="14"/>
      <c r="K207" s="14"/>
      <c r="L207" s="14"/>
      <c r="M207" s="14"/>
      <c r="N207" s="14"/>
      <c r="O207" s="14"/>
      <c r="P207" s="14"/>
    </row>
    <row r="208" spans="1:16" x14ac:dyDescent="0.25">
      <c r="A208" t="s">
        <v>217</v>
      </c>
      <c r="B208">
        <v>1218841200</v>
      </c>
      <c r="C208">
        <v>0</v>
      </c>
      <c r="D208">
        <v>1.7996000000000002E-2</v>
      </c>
      <c r="E208">
        <v>1.6049999999999998E-2</v>
      </c>
      <c r="F208">
        <v>3.4699999999999998E-4</v>
      </c>
      <c r="I208" s="14"/>
      <c r="J208" s="14"/>
      <c r="K208" s="14"/>
      <c r="L208" s="14"/>
      <c r="M208" s="14"/>
      <c r="N208" s="14"/>
      <c r="O208" s="14"/>
      <c r="P208" s="14"/>
    </row>
    <row r="209" spans="1:16" x14ac:dyDescent="0.25">
      <c r="A209" t="s">
        <v>218</v>
      </c>
      <c r="B209">
        <v>1219446000</v>
      </c>
      <c r="C209">
        <v>1.3359999999999999E-3</v>
      </c>
      <c r="D209">
        <v>1.7739000000000001E-2</v>
      </c>
      <c r="E209">
        <v>1.37E-2</v>
      </c>
      <c r="F209">
        <v>1.2099999999999999E-3</v>
      </c>
      <c r="I209" s="14"/>
      <c r="J209" s="14"/>
      <c r="K209" s="14"/>
      <c r="L209" s="14"/>
      <c r="M209" s="14"/>
      <c r="N209" s="14"/>
      <c r="O209" s="14"/>
      <c r="P209" s="14"/>
    </row>
    <row r="210" spans="1:16" x14ac:dyDescent="0.25">
      <c r="A210" t="s">
        <v>219</v>
      </c>
      <c r="B210">
        <v>1220050800</v>
      </c>
      <c r="C210">
        <v>4.0613999999999997E-2</v>
      </c>
      <c r="D210">
        <v>1.8089999999999998E-2</v>
      </c>
      <c r="E210">
        <v>1.8030000000000001E-2</v>
      </c>
      <c r="F210">
        <v>2.4507999999999999E-2</v>
      </c>
      <c r="I210" s="14"/>
      <c r="J210" s="14"/>
      <c r="K210" s="14"/>
      <c r="L210" s="14"/>
      <c r="M210" s="14"/>
      <c r="N210" s="14"/>
      <c r="O210" s="14"/>
      <c r="P210" s="14"/>
    </row>
    <row r="211" spans="1:16" x14ac:dyDescent="0.25">
      <c r="A211" t="s">
        <v>220</v>
      </c>
      <c r="B211">
        <v>1220655600</v>
      </c>
      <c r="C211">
        <v>3.3578999999999998E-2</v>
      </c>
      <c r="D211">
        <v>1.8325999999999999E-2</v>
      </c>
      <c r="E211">
        <v>2.0516E-2</v>
      </c>
      <c r="F211">
        <v>2.998E-2</v>
      </c>
      <c r="I211" s="14"/>
      <c r="J211" s="14"/>
      <c r="K211" s="14"/>
      <c r="L211" s="14"/>
      <c r="M211" s="14"/>
      <c r="N211" s="14"/>
      <c r="O211" s="14"/>
      <c r="P211" s="14"/>
    </row>
    <row r="212" spans="1:16" x14ac:dyDescent="0.25">
      <c r="A212" t="s">
        <v>221</v>
      </c>
      <c r="B212">
        <v>1221260400</v>
      </c>
      <c r="C212">
        <v>2.9721999999999998E-2</v>
      </c>
      <c r="D212">
        <v>1.8499999999999999E-2</v>
      </c>
      <c r="E212">
        <v>2.1988000000000001E-2</v>
      </c>
      <c r="F212">
        <v>3.0162000000000001E-2</v>
      </c>
      <c r="I212" s="14"/>
      <c r="J212" s="14"/>
      <c r="K212" s="14"/>
      <c r="L212" s="14"/>
      <c r="M212" s="14"/>
      <c r="N212" s="14"/>
      <c r="O212" s="14"/>
      <c r="P212" s="14"/>
    </row>
    <row r="213" spans="1:16" x14ac:dyDescent="0.25">
      <c r="A213" t="s">
        <v>222</v>
      </c>
      <c r="B213">
        <v>1221865200</v>
      </c>
      <c r="C213">
        <v>2.9524000000000002E-2</v>
      </c>
      <c r="D213">
        <v>1.8667E-2</v>
      </c>
      <c r="E213">
        <v>2.3045E-2</v>
      </c>
      <c r="F213">
        <v>2.7319E-2</v>
      </c>
      <c r="I213" s="14"/>
      <c r="J213" s="14"/>
      <c r="K213" s="14"/>
      <c r="L213" s="14"/>
      <c r="M213" s="14"/>
      <c r="N213" s="14"/>
      <c r="O213" s="14"/>
      <c r="P213" s="14"/>
    </row>
    <row r="214" spans="1:16" x14ac:dyDescent="0.25">
      <c r="A214" t="s">
        <v>223</v>
      </c>
      <c r="B214">
        <v>1222470000</v>
      </c>
      <c r="C214">
        <v>3.6819999999999999E-3</v>
      </c>
      <c r="D214">
        <v>1.8435E-2</v>
      </c>
      <c r="E214">
        <v>1.9923E-2</v>
      </c>
      <c r="F214">
        <v>1.3454000000000001E-2</v>
      </c>
      <c r="I214" s="14"/>
      <c r="J214" s="14"/>
      <c r="K214" s="14"/>
      <c r="L214" s="14"/>
      <c r="M214" s="14"/>
      <c r="N214" s="14"/>
      <c r="O214" s="14"/>
      <c r="P214" s="14"/>
    </row>
    <row r="215" spans="1:16" x14ac:dyDescent="0.25">
      <c r="A215" t="s">
        <v>224</v>
      </c>
      <c r="B215">
        <v>1223074800</v>
      </c>
      <c r="C215">
        <v>4.2389999999999997E-3</v>
      </c>
      <c r="D215">
        <v>1.8216E-2</v>
      </c>
      <c r="E215">
        <v>1.7402000000000001E-2</v>
      </c>
      <c r="F215">
        <v>8.1279999999999998E-3</v>
      </c>
      <c r="I215" s="14"/>
      <c r="J215" s="14"/>
      <c r="K215" s="14"/>
      <c r="L215" s="14"/>
      <c r="M215" s="14"/>
      <c r="N215" s="14"/>
      <c r="O215" s="14"/>
      <c r="P215" s="14"/>
    </row>
    <row r="216" spans="1:16" x14ac:dyDescent="0.25">
      <c r="A216" t="s">
        <v>225</v>
      </c>
      <c r="B216">
        <v>1223679600</v>
      </c>
      <c r="C216">
        <v>3.29E-3</v>
      </c>
      <c r="D216">
        <v>1.7985999999999999E-2</v>
      </c>
      <c r="E216">
        <v>1.5128000000000001E-2</v>
      </c>
      <c r="F216">
        <v>5.2459999999999998E-3</v>
      </c>
      <c r="I216" s="14"/>
      <c r="J216" s="14"/>
      <c r="K216" s="14"/>
      <c r="L216" s="14"/>
      <c r="M216" s="14"/>
      <c r="N216" s="14"/>
      <c r="O216" s="14"/>
      <c r="P216" s="14"/>
    </row>
    <row r="217" spans="1:16" x14ac:dyDescent="0.25">
      <c r="A217" t="s">
        <v>226</v>
      </c>
      <c r="B217">
        <v>1224284400</v>
      </c>
      <c r="C217">
        <v>3.0999999999999999E-3</v>
      </c>
      <c r="D217">
        <v>1.7756000000000001E-2</v>
      </c>
      <c r="E217">
        <v>1.3195E-2</v>
      </c>
      <c r="F217">
        <v>4.0260000000000001E-3</v>
      </c>
      <c r="I217" s="14"/>
      <c r="J217" s="14"/>
      <c r="K217" s="14"/>
      <c r="L217" s="14"/>
      <c r="M217" s="14"/>
      <c r="N217" s="14"/>
      <c r="O217" s="14"/>
      <c r="P217" s="14"/>
    </row>
    <row r="218" spans="1:16" x14ac:dyDescent="0.25">
      <c r="A218" t="s">
        <v>227</v>
      </c>
      <c r="B218">
        <v>1224889200</v>
      </c>
      <c r="C218">
        <v>2.0739999999999999E-3</v>
      </c>
      <c r="D218">
        <v>1.7513999999999998E-2</v>
      </c>
      <c r="E218">
        <v>1.1405999999999999E-2</v>
      </c>
      <c r="F218">
        <v>2.8860000000000001E-3</v>
      </c>
      <c r="I218" s="14"/>
      <c r="J218" s="14"/>
      <c r="K218" s="14"/>
      <c r="L218" s="14"/>
      <c r="M218" s="14"/>
      <c r="N218" s="14"/>
      <c r="O218" s="14"/>
      <c r="P218" s="14"/>
    </row>
    <row r="219" spans="1:16" x14ac:dyDescent="0.25">
      <c r="A219" t="s">
        <v>228</v>
      </c>
      <c r="B219">
        <v>1225494000</v>
      </c>
      <c r="C219">
        <v>3.0890000000000002E-3</v>
      </c>
      <c r="D219">
        <v>1.7291999999999998E-2</v>
      </c>
      <c r="E219">
        <v>1.0067E-2</v>
      </c>
      <c r="F219">
        <v>2.9979999999999998E-3</v>
      </c>
      <c r="I219" s="14"/>
      <c r="J219" s="14"/>
      <c r="K219" s="14"/>
      <c r="L219" s="14"/>
      <c r="M219" s="14"/>
      <c r="N219" s="14"/>
      <c r="O219" s="14"/>
      <c r="P219" s="14"/>
    </row>
    <row r="220" spans="1:16" x14ac:dyDescent="0.25">
      <c r="A220" t="s">
        <v>229</v>
      </c>
      <c r="B220">
        <v>1226102400</v>
      </c>
      <c r="C220">
        <v>3.1313000000000001E-2</v>
      </c>
      <c r="D220">
        <v>1.7507000000000002E-2</v>
      </c>
      <c r="E220">
        <v>1.3535E-2</v>
      </c>
      <c r="F220">
        <v>2.0410000000000001E-2</v>
      </c>
      <c r="I220" s="14"/>
      <c r="J220" s="14"/>
      <c r="K220" s="14"/>
      <c r="L220" s="14"/>
      <c r="M220" s="14"/>
      <c r="N220" s="14"/>
      <c r="O220" s="14"/>
      <c r="P220" s="14"/>
    </row>
    <row r="221" spans="1:16" x14ac:dyDescent="0.25">
      <c r="A221" t="s">
        <v>230</v>
      </c>
      <c r="B221">
        <v>1226707200</v>
      </c>
      <c r="C221">
        <v>3.9560999999999999E-2</v>
      </c>
      <c r="D221">
        <v>1.7843999999999999E-2</v>
      </c>
      <c r="E221">
        <v>1.7676999999999998E-2</v>
      </c>
      <c r="F221">
        <v>3.1244000000000001E-2</v>
      </c>
      <c r="I221" s="14"/>
      <c r="J221" s="14"/>
      <c r="K221" s="14"/>
      <c r="L221" s="14"/>
      <c r="M221" s="14"/>
      <c r="N221" s="14"/>
      <c r="O221" s="14"/>
      <c r="P221" s="14"/>
    </row>
    <row r="222" spans="1:16" x14ac:dyDescent="0.25">
      <c r="A222" t="s">
        <v>231</v>
      </c>
      <c r="B222">
        <v>1227312000</v>
      </c>
      <c r="C222">
        <v>4.1069000000000001E-2</v>
      </c>
      <c r="D222">
        <v>1.8200000000000001E-2</v>
      </c>
      <c r="E222">
        <v>2.1439E-2</v>
      </c>
      <c r="F222">
        <v>3.7376E-2</v>
      </c>
      <c r="I222" s="14"/>
      <c r="J222" s="14"/>
      <c r="K222" s="14"/>
      <c r="L222" s="14"/>
      <c r="M222" s="14"/>
      <c r="N222" s="14"/>
      <c r="O222" s="14"/>
      <c r="P222" s="14"/>
    </row>
    <row r="223" spans="1:16" x14ac:dyDescent="0.25">
      <c r="A223" t="s">
        <v>232</v>
      </c>
      <c r="B223">
        <v>1227916800</v>
      </c>
      <c r="C223">
        <v>5.1088000000000001E-2</v>
      </c>
      <c r="D223">
        <v>1.8703999999999998E-2</v>
      </c>
      <c r="E223">
        <v>2.6211999999999999E-2</v>
      </c>
      <c r="F223">
        <v>4.6008E-2</v>
      </c>
      <c r="I223" s="14"/>
      <c r="J223" s="14"/>
      <c r="K223" s="14"/>
      <c r="L223" s="14"/>
      <c r="M223" s="14"/>
      <c r="N223" s="14"/>
      <c r="O223" s="14"/>
      <c r="P223" s="14"/>
    </row>
    <row r="224" spans="1:16" x14ac:dyDescent="0.25">
      <c r="A224" t="s">
        <v>233</v>
      </c>
      <c r="B224">
        <v>1228521600</v>
      </c>
      <c r="C224">
        <v>4.9398999999999998E-2</v>
      </c>
      <c r="D224">
        <v>1.9172999999999999E-2</v>
      </c>
      <c r="E224">
        <v>2.9855E-2</v>
      </c>
      <c r="F224">
        <v>4.7026999999999999E-2</v>
      </c>
      <c r="I224" s="14"/>
      <c r="J224" s="14"/>
      <c r="K224" s="14"/>
      <c r="L224" s="14"/>
      <c r="M224" s="14"/>
      <c r="N224" s="14"/>
      <c r="O224" s="14"/>
      <c r="P224" s="14"/>
    </row>
    <row r="225" spans="1:16" x14ac:dyDescent="0.25">
      <c r="A225" t="s">
        <v>234</v>
      </c>
      <c r="B225">
        <v>1229126400</v>
      </c>
      <c r="C225">
        <v>4.1597000000000002E-2</v>
      </c>
      <c r="D225">
        <v>1.9515999999999999E-2</v>
      </c>
      <c r="E225">
        <v>3.1730000000000001E-2</v>
      </c>
      <c r="F225">
        <v>4.4149000000000001E-2</v>
      </c>
      <c r="I225" s="14"/>
      <c r="J225" s="14"/>
      <c r="K225" s="14"/>
      <c r="L225" s="14"/>
      <c r="M225" s="14"/>
      <c r="N225" s="14"/>
      <c r="O225" s="14"/>
      <c r="P225" s="14"/>
    </row>
    <row r="226" spans="1:16" x14ac:dyDescent="0.25">
      <c r="A226" t="s">
        <v>235</v>
      </c>
      <c r="B226">
        <v>1229731200</v>
      </c>
      <c r="C226">
        <v>4.0119000000000002E-2</v>
      </c>
      <c r="D226">
        <v>1.9831000000000001E-2</v>
      </c>
      <c r="E226">
        <v>3.3033E-2</v>
      </c>
      <c r="F226">
        <v>4.1495999999999998E-2</v>
      </c>
      <c r="I226" s="14"/>
      <c r="J226" s="14"/>
      <c r="K226" s="14"/>
      <c r="L226" s="14"/>
      <c r="M226" s="14"/>
      <c r="N226" s="14"/>
      <c r="O226" s="14"/>
      <c r="P226" s="14"/>
    </row>
    <row r="227" spans="1:16" x14ac:dyDescent="0.25">
      <c r="A227" t="s">
        <v>236</v>
      </c>
      <c r="B227">
        <v>1230336000</v>
      </c>
      <c r="C227">
        <v>4.3671000000000001E-2</v>
      </c>
      <c r="D227">
        <v>2.0195000000000001E-2</v>
      </c>
      <c r="E227">
        <v>3.4745999999999999E-2</v>
      </c>
      <c r="F227">
        <v>4.3264999999999998E-2</v>
      </c>
      <c r="I227" s="14"/>
      <c r="J227" s="14"/>
      <c r="K227" s="14"/>
      <c r="L227" s="14"/>
      <c r="M227" s="14"/>
      <c r="N227" s="14"/>
      <c r="O227" s="14"/>
      <c r="P227" s="14"/>
    </row>
    <row r="228" spans="1:16" x14ac:dyDescent="0.25">
      <c r="A228" t="s">
        <v>237</v>
      </c>
      <c r="B228">
        <v>1230940800</v>
      </c>
      <c r="C228">
        <v>4.2229999999999997E-2</v>
      </c>
      <c r="D228">
        <v>2.0532000000000002E-2</v>
      </c>
      <c r="E228">
        <v>3.5904999999999999E-2</v>
      </c>
      <c r="F228">
        <v>4.2308999999999999E-2</v>
      </c>
      <c r="I228" s="14"/>
      <c r="J228" s="14"/>
      <c r="K228" s="14"/>
      <c r="L228" s="14"/>
      <c r="M228" s="14"/>
      <c r="N228" s="14"/>
      <c r="O228" s="14"/>
      <c r="P228" s="14"/>
    </row>
    <row r="229" spans="1:16" x14ac:dyDescent="0.25">
      <c r="A229" t="s">
        <v>238</v>
      </c>
      <c r="B229">
        <v>1231545600</v>
      </c>
      <c r="C229">
        <v>3.7823000000000002E-2</v>
      </c>
      <c r="D229">
        <v>2.0797E-2</v>
      </c>
      <c r="E229">
        <v>3.6244999999999999E-2</v>
      </c>
      <c r="F229">
        <v>4.0576000000000001E-2</v>
      </c>
      <c r="I229" s="14"/>
      <c r="J229" s="14"/>
      <c r="K229" s="14"/>
      <c r="L229" s="14"/>
      <c r="M229" s="14"/>
      <c r="N229" s="14"/>
      <c r="O229" s="14"/>
      <c r="P229" s="14"/>
    </row>
    <row r="230" spans="1:16" x14ac:dyDescent="0.25">
      <c r="A230" t="s">
        <v>239</v>
      </c>
      <c r="B230">
        <v>1232150400</v>
      </c>
      <c r="C230">
        <v>3.8440000000000002E-2</v>
      </c>
      <c r="D230">
        <v>2.1066000000000001E-2</v>
      </c>
      <c r="E230">
        <v>3.6555999999999998E-2</v>
      </c>
      <c r="F230">
        <v>3.9022000000000001E-2</v>
      </c>
      <c r="I230" s="14"/>
      <c r="J230" s="14"/>
      <c r="K230" s="14"/>
      <c r="L230" s="14"/>
      <c r="M230" s="14"/>
      <c r="N230" s="14"/>
      <c r="O230" s="14"/>
      <c r="P230" s="14"/>
    </row>
    <row r="231" spans="1:16" x14ac:dyDescent="0.25">
      <c r="A231" t="s">
        <v>240</v>
      </c>
      <c r="B231">
        <v>1232755200</v>
      </c>
      <c r="C231">
        <v>4.6469000000000003E-2</v>
      </c>
      <c r="D231">
        <v>2.1454000000000001E-2</v>
      </c>
      <c r="E231">
        <v>3.8129999999999997E-2</v>
      </c>
      <c r="F231">
        <v>4.3447E-2</v>
      </c>
      <c r="I231" s="14"/>
      <c r="J231" s="14"/>
      <c r="K231" s="14"/>
      <c r="L231" s="14"/>
      <c r="M231" s="14"/>
      <c r="N231" s="14"/>
      <c r="O231" s="14"/>
      <c r="P231" s="14"/>
    </row>
    <row r="232" spans="1:16" x14ac:dyDescent="0.25">
      <c r="A232" t="s">
        <v>241</v>
      </c>
      <c r="B232">
        <v>1233360000</v>
      </c>
      <c r="C232">
        <v>4.6268999999999998E-2</v>
      </c>
      <c r="D232">
        <v>2.1833000000000002E-2</v>
      </c>
      <c r="E232">
        <v>3.9407999999999999E-2</v>
      </c>
      <c r="F232">
        <v>4.5061999999999998E-2</v>
      </c>
      <c r="I232" s="14"/>
      <c r="J232" s="14"/>
      <c r="K232" s="14"/>
      <c r="L232" s="14"/>
      <c r="M232" s="14"/>
      <c r="N232" s="14"/>
      <c r="O232" s="14"/>
      <c r="P232" s="14"/>
    </row>
    <row r="233" spans="1:16" x14ac:dyDescent="0.25">
      <c r="A233" t="s">
        <v>242</v>
      </c>
      <c r="B233">
        <v>1233964800</v>
      </c>
      <c r="C233">
        <v>2.9259E-2</v>
      </c>
      <c r="D233">
        <v>2.1946E-2</v>
      </c>
      <c r="E233">
        <v>3.7759000000000001E-2</v>
      </c>
      <c r="F233">
        <v>3.6069999999999998E-2</v>
      </c>
      <c r="I233" s="14"/>
      <c r="J233" s="14"/>
      <c r="K233" s="14"/>
      <c r="L233" s="14"/>
      <c r="M233" s="14"/>
      <c r="N233" s="14"/>
      <c r="O233" s="14"/>
      <c r="P233" s="14"/>
    </row>
    <row r="234" spans="1:16" x14ac:dyDescent="0.25">
      <c r="A234" t="s">
        <v>243</v>
      </c>
      <c r="B234">
        <v>1234569600</v>
      </c>
      <c r="C234">
        <v>4.3411999999999999E-2</v>
      </c>
      <c r="D234">
        <v>2.2273999999999999E-2</v>
      </c>
      <c r="E234">
        <v>3.8634000000000002E-2</v>
      </c>
      <c r="F234">
        <v>4.0246999999999998E-2</v>
      </c>
      <c r="I234" s="14"/>
      <c r="J234" s="14"/>
      <c r="K234" s="14"/>
      <c r="L234" s="14"/>
      <c r="M234" s="14"/>
      <c r="N234" s="14"/>
      <c r="O234" s="14"/>
      <c r="P234" s="14"/>
    </row>
    <row r="235" spans="1:16" x14ac:dyDescent="0.25">
      <c r="A235" t="s">
        <v>244</v>
      </c>
      <c r="B235">
        <v>1235174400</v>
      </c>
      <c r="C235">
        <v>4.7381E-2</v>
      </c>
      <c r="D235">
        <v>2.2658000000000001E-2</v>
      </c>
      <c r="E235">
        <v>4.002E-2</v>
      </c>
      <c r="F235">
        <v>4.4462000000000002E-2</v>
      </c>
      <c r="I235" s="14"/>
      <c r="J235" s="14"/>
      <c r="K235" s="14"/>
      <c r="L235" s="14"/>
      <c r="M235" s="14"/>
      <c r="N235" s="14"/>
      <c r="O235" s="14"/>
      <c r="P235" s="14"/>
    </row>
    <row r="236" spans="1:16" x14ac:dyDescent="0.25">
      <c r="A236" t="s">
        <v>245</v>
      </c>
      <c r="B236">
        <v>1235779200</v>
      </c>
      <c r="C236">
        <v>2.4849E-2</v>
      </c>
      <c r="D236">
        <v>2.2688E-2</v>
      </c>
      <c r="E236">
        <v>3.7408999999999998E-2</v>
      </c>
      <c r="F236">
        <v>3.0304000000000001E-2</v>
      </c>
      <c r="I236" s="14"/>
      <c r="J236" s="14"/>
      <c r="K236" s="14"/>
      <c r="L236" s="14"/>
      <c r="M236" s="14"/>
      <c r="N236" s="14"/>
      <c r="O236" s="14"/>
      <c r="P236" s="14"/>
    </row>
    <row r="237" spans="1:16" x14ac:dyDescent="0.25">
      <c r="A237" t="s">
        <v>246</v>
      </c>
      <c r="B237">
        <v>1236384000</v>
      </c>
      <c r="C237">
        <v>3.1050000000000001E-3</v>
      </c>
      <c r="D237">
        <v>2.2386E-2</v>
      </c>
      <c r="E237">
        <v>3.1899999999999998E-2</v>
      </c>
      <c r="F237">
        <v>1.46E-2</v>
      </c>
      <c r="I237" s="14"/>
      <c r="J237" s="14"/>
      <c r="K237" s="14"/>
      <c r="L237" s="14"/>
      <c r="M237" s="14"/>
      <c r="N237" s="14"/>
      <c r="O237" s="14"/>
      <c r="P237" s="14"/>
    </row>
    <row r="238" spans="1:16" x14ac:dyDescent="0.25">
      <c r="A238" t="s">
        <v>247</v>
      </c>
      <c r="B238">
        <v>1236985200</v>
      </c>
      <c r="C238">
        <v>2.4250000000000001E-3</v>
      </c>
      <c r="D238">
        <v>2.2079999999999999E-2</v>
      </c>
      <c r="E238">
        <v>2.7212E-2</v>
      </c>
      <c r="F238">
        <v>8.0009999999999994E-3</v>
      </c>
      <c r="I238" s="14"/>
      <c r="J238" s="14"/>
      <c r="K238" s="14"/>
      <c r="L238" s="14"/>
      <c r="M238" s="14"/>
      <c r="N238" s="14"/>
      <c r="O238" s="14"/>
      <c r="P238" s="14"/>
    </row>
    <row r="239" spans="1:16" x14ac:dyDescent="0.25">
      <c r="A239" t="s">
        <v>248</v>
      </c>
      <c r="B239">
        <v>1237590000</v>
      </c>
      <c r="C239">
        <v>5.5149999999999999E-3</v>
      </c>
      <c r="D239">
        <v>2.1824E-2</v>
      </c>
      <c r="E239">
        <v>2.3712E-2</v>
      </c>
      <c r="F239">
        <v>6.3639999999999999E-3</v>
      </c>
      <c r="I239" s="14"/>
      <c r="J239" s="14"/>
      <c r="K239" s="14"/>
      <c r="L239" s="14"/>
      <c r="M239" s="14"/>
      <c r="N239" s="14"/>
      <c r="O239" s="14"/>
      <c r="P239" s="14"/>
    </row>
    <row r="240" spans="1:16" x14ac:dyDescent="0.25">
      <c r="A240" t="s">
        <v>249</v>
      </c>
      <c r="B240">
        <v>1238194800</v>
      </c>
      <c r="C240">
        <v>4.0499999999999998E-4</v>
      </c>
      <c r="D240">
        <v>2.1493999999999999E-2</v>
      </c>
      <c r="E240">
        <v>1.9963000000000002E-2</v>
      </c>
      <c r="F240">
        <v>2.856E-3</v>
      </c>
      <c r="I240" s="14"/>
      <c r="J240" s="14"/>
      <c r="K240" s="14"/>
      <c r="L240" s="14"/>
      <c r="M240" s="14"/>
      <c r="N240" s="14"/>
      <c r="O240" s="14"/>
      <c r="P240" s="14"/>
    </row>
    <row r="241" spans="1:16" x14ac:dyDescent="0.25">
      <c r="A241" t="s">
        <v>250</v>
      </c>
      <c r="B241">
        <v>1238799600</v>
      </c>
      <c r="C241">
        <v>3.0240000000000002E-3</v>
      </c>
      <c r="D241">
        <v>2.1208999999999999E-2</v>
      </c>
      <c r="E241">
        <v>1.7250000000000001E-2</v>
      </c>
      <c r="F241">
        <v>3.1180000000000001E-3</v>
      </c>
      <c r="I241" s="14"/>
      <c r="J241" s="14"/>
      <c r="K241" s="14"/>
      <c r="L241" s="14"/>
      <c r="M241" s="14"/>
      <c r="N241" s="14"/>
      <c r="O241" s="14"/>
      <c r="P241" s="14"/>
    </row>
    <row r="242" spans="1:16" x14ac:dyDescent="0.25">
      <c r="A242" t="s">
        <v>251</v>
      </c>
      <c r="B242">
        <v>1239404400</v>
      </c>
      <c r="C242">
        <v>1.1292999999999999E-2</v>
      </c>
      <c r="D242">
        <v>2.1055999999999998E-2</v>
      </c>
      <c r="E242">
        <v>1.6364E-2</v>
      </c>
      <c r="F242">
        <v>9.3369999999999998E-3</v>
      </c>
      <c r="I242" s="14"/>
      <c r="J242" s="14"/>
      <c r="K242" s="14"/>
      <c r="L242" s="14"/>
      <c r="M242" s="14"/>
      <c r="N242" s="14"/>
      <c r="O242" s="14"/>
      <c r="P242" s="14"/>
    </row>
    <row r="243" spans="1:16" x14ac:dyDescent="0.25">
      <c r="A243" t="s">
        <v>252</v>
      </c>
      <c r="B243">
        <v>1240009200</v>
      </c>
      <c r="C243">
        <v>2.5575000000000001E-2</v>
      </c>
      <c r="D243">
        <v>2.1124E-2</v>
      </c>
      <c r="E243">
        <v>1.7765E-2</v>
      </c>
      <c r="F243">
        <v>1.7703E-2</v>
      </c>
      <c r="I243" s="14"/>
      <c r="J243" s="14"/>
      <c r="K243" s="14"/>
      <c r="L243" s="14"/>
      <c r="M243" s="14"/>
      <c r="N243" s="14"/>
      <c r="O243" s="14"/>
      <c r="P243" s="14"/>
    </row>
    <row r="244" spans="1:16" x14ac:dyDescent="0.25">
      <c r="A244" t="s">
        <v>253</v>
      </c>
      <c r="B244">
        <v>1240614000</v>
      </c>
      <c r="C244">
        <v>1.9782000000000001E-2</v>
      </c>
      <c r="D244">
        <v>2.1101000000000002E-2</v>
      </c>
      <c r="E244">
        <v>1.8051999999999999E-2</v>
      </c>
      <c r="F244">
        <v>1.8466E-2</v>
      </c>
      <c r="I244" s="14"/>
      <c r="J244" s="14"/>
      <c r="K244" s="14"/>
      <c r="L244" s="14"/>
      <c r="M244" s="14"/>
      <c r="N244" s="14"/>
      <c r="O244" s="14"/>
      <c r="P244" s="14"/>
    </row>
    <row r="245" spans="1:16" x14ac:dyDescent="0.25">
      <c r="A245" t="s">
        <v>254</v>
      </c>
      <c r="B245">
        <v>1241218800</v>
      </c>
      <c r="C245">
        <v>2.8294E-2</v>
      </c>
      <c r="D245">
        <v>2.1211000000000001E-2</v>
      </c>
      <c r="E245">
        <v>1.9723000000000001E-2</v>
      </c>
      <c r="F245">
        <v>2.4898E-2</v>
      </c>
      <c r="I245" s="14"/>
      <c r="J245" s="14"/>
      <c r="K245" s="14"/>
      <c r="L245" s="14"/>
      <c r="M245" s="14"/>
      <c r="N245" s="14"/>
      <c r="O245" s="14"/>
      <c r="P245" s="14"/>
    </row>
    <row r="246" spans="1:16" x14ac:dyDescent="0.25">
      <c r="A246" t="s">
        <v>255</v>
      </c>
      <c r="B246">
        <v>1241823600</v>
      </c>
      <c r="C246">
        <v>2.4459999999999999E-2</v>
      </c>
      <c r="D246">
        <v>2.1259E-2</v>
      </c>
      <c r="E246">
        <v>2.0454E-2</v>
      </c>
      <c r="F246">
        <v>2.4398E-2</v>
      </c>
      <c r="I246" s="14"/>
      <c r="J246" s="14"/>
      <c r="K246" s="14"/>
      <c r="L246" s="14"/>
      <c r="M246" s="14"/>
      <c r="N246" s="14"/>
      <c r="O246" s="14"/>
      <c r="P246" s="14"/>
    </row>
    <row r="247" spans="1:16" x14ac:dyDescent="0.25">
      <c r="A247" t="s">
        <v>256</v>
      </c>
      <c r="B247">
        <v>1242428400</v>
      </c>
      <c r="C247">
        <v>2.9694000000000002E-2</v>
      </c>
      <c r="D247">
        <v>2.1387E-2</v>
      </c>
      <c r="E247">
        <v>2.1915E-2</v>
      </c>
      <c r="F247">
        <v>2.7362999999999998E-2</v>
      </c>
      <c r="I247" s="14"/>
      <c r="J247" s="14"/>
      <c r="K247" s="14"/>
      <c r="L247" s="14"/>
      <c r="M247" s="14"/>
      <c r="N247" s="14"/>
      <c r="O247" s="14"/>
      <c r="P247" s="14"/>
    </row>
    <row r="248" spans="1:16" x14ac:dyDescent="0.25">
      <c r="A248" t="s">
        <v>257</v>
      </c>
      <c r="B248">
        <v>1243033200</v>
      </c>
      <c r="C248">
        <v>4.8479999999999999E-3</v>
      </c>
      <c r="D248">
        <v>2.1131E-2</v>
      </c>
      <c r="E248">
        <v>1.916E-2</v>
      </c>
      <c r="F248">
        <v>1.4142999999999999E-2</v>
      </c>
      <c r="I248" s="14"/>
      <c r="J248" s="14"/>
      <c r="K248" s="14"/>
      <c r="L248" s="14"/>
      <c r="M248" s="14"/>
      <c r="N248" s="14"/>
      <c r="O248" s="14"/>
      <c r="P248" s="14"/>
    </row>
    <row r="249" spans="1:16" x14ac:dyDescent="0.25">
      <c r="A249" t="s">
        <v>258</v>
      </c>
      <c r="B249">
        <v>1243638000</v>
      </c>
      <c r="C249">
        <v>2.8869999999999998E-3</v>
      </c>
      <c r="D249">
        <v>2.085E-2</v>
      </c>
      <c r="E249">
        <v>1.6542999999999999E-2</v>
      </c>
      <c r="F249">
        <v>7.5969999999999996E-3</v>
      </c>
      <c r="I249" s="14"/>
      <c r="J249" s="14"/>
      <c r="K249" s="14"/>
      <c r="L249" s="14"/>
      <c r="M249" s="14"/>
      <c r="N249" s="14"/>
      <c r="O249" s="14"/>
      <c r="P249" s="14"/>
    </row>
    <row r="250" spans="1:16" x14ac:dyDescent="0.25">
      <c r="A250" t="s">
        <v>259</v>
      </c>
      <c r="B250">
        <v>1244242800</v>
      </c>
      <c r="C250">
        <v>3.8969999999999999E-3</v>
      </c>
      <c r="D250">
        <v>2.0587999999999999E-2</v>
      </c>
      <c r="E250">
        <v>1.4512000000000001E-2</v>
      </c>
      <c r="F250">
        <v>5.5100000000000001E-3</v>
      </c>
      <c r="I250" s="14"/>
      <c r="J250" s="14"/>
      <c r="K250" s="14"/>
      <c r="L250" s="14"/>
      <c r="M250" s="14"/>
      <c r="N250" s="14"/>
      <c r="O250" s="14"/>
      <c r="P250" s="14"/>
    </row>
    <row r="251" spans="1:16" x14ac:dyDescent="0.25">
      <c r="A251" t="s">
        <v>260</v>
      </c>
      <c r="B251">
        <v>1244847600</v>
      </c>
      <c r="C251">
        <v>1.2704999999999999E-2</v>
      </c>
      <c r="D251">
        <v>2.0466999999999999E-2</v>
      </c>
      <c r="E251">
        <v>1.4302E-2</v>
      </c>
      <c r="F251">
        <v>1.1336000000000001E-2</v>
      </c>
      <c r="I251" s="14"/>
      <c r="J251" s="14"/>
      <c r="K251" s="14"/>
      <c r="L251" s="14"/>
      <c r="M251" s="14"/>
      <c r="N251" s="14"/>
      <c r="O251" s="14"/>
      <c r="P251" s="14"/>
    </row>
    <row r="252" spans="1:16" x14ac:dyDescent="0.25">
      <c r="A252" t="s">
        <v>261</v>
      </c>
      <c r="B252">
        <v>1245452400</v>
      </c>
      <c r="C252">
        <v>4.0993000000000002E-2</v>
      </c>
      <c r="D252">
        <v>2.078E-2</v>
      </c>
      <c r="E252">
        <v>1.8541999999999999E-2</v>
      </c>
      <c r="F252">
        <v>2.8112999999999999E-2</v>
      </c>
      <c r="I252" s="14"/>
      <c r="J252" s="14"/>
      <c r="K252" s="14"/>
      <c r="L252" s="14"/>
      <c r="M252" s="14"/>
      <c r="N252" s="14"/>
      <c r="O252" s="14"/>
      <c r="P252" s="14"/>
    </row>
    <row r="253" spans="1:16" x14ac:dyDescent="0.25">
      <c r="A253" t="s">
        <v>262</v>
      </c>
      <c r="B253">
        <v>1246057200</v>
      </c>
      <c r="C253">
        <v>3.4854000000000003E-2</v>
      </c>
      <c r="D253">
        <v>2.0995E-2</v>
      </c>
      <c r="E253">
        <v>2.1149999999999999E-2</v>
      </c>
      <c r="F253">
        <v>3.2163999999999998E-2</v>
      </c>
      <c r="I253" s="14"/>
      <c r="J253" s="14"/>
      <c r="K253" s="14"/>
      <c r="L253" s="14"/>
      <c r="M253" s="14"/>
      <c r="N253" s="14"/>
      <c r="O253" s="14"/>
      <c r="P253" s="14"/>
    </row>
    <row r="254" spans="1:16" x14ac:dyDescent="0.25">
      <c r="A254" t="s">
        <v>263</v>
      </c>
      <c r="B254">
        <v>1246662000</v>
      </c>
      <c r="C254">
        <v>3.9739999999999998E-2</v>
      </c>
      <c r="D254">
        <v>2.1281000000000001E-2</v>
      </c>
      <c r="E254">
        <v>2.4115000000000001E-2</v>
      </c>
      <c r="F254">
        <v>3.6539000000000002E-2</v>
      </c>
      <c r="I254" s="14"/>
      <c r="J254" s="14"/>
      <c r="K254" s="14"/>
      <c r="L254" s="14"/>
      <c r="M254" s="14"/>
      <c r="N254" s="14"/>
      <c r="O254" s="14"/>
      <c r="P254" s="14"/>
    </row>
    <row r="255" spans="1:16" x14ac:dyDescent="0.25">
      <c r="A255" t="s">
        <v>264</v>
      </c>
      <c r="B255">
        <v>1247266800</v>
      </c>
      <c r="C255">
        <v>2.6003999999999999E-2</v>
      </c>
      <c r="D255">
        <v>2.1350999999999998E-2</v>
      </c>
      <c r="E255">
        <v>2.4289999999999999E-2</v>
      </c>
      <c r="F255">
        <v>2.8362999999999999E-2</v>
      </c>
      <c r="I255" s="14"/>
      <c r="J255" s="14"/>
      <c r="K255" s="14"/>
      <c r="L255" s="14"/>
      <c r="M255" s="14"/>
      <c r="N255" s="14"/>
      <c r="O255" s="14"/>
      <c r="P255" s="14"/>
    </row>
    <row r="256" spans="1:16" x14ac:dyDescent="0.25">
      <c r="A256" t="s">
        <v>265</v>
      </c>
      <c r="B256">
        <v>1247871600</v>
      </c>
      <c r="C256">
        <v>5.3449999999999999E-3</v>
      </c>
      <c r="D256">
        <v>2.1104000000000001E-2</v>
      </c>
      <c r="E256">
        <v>2.1248E-2</v>
      </c>
      <c r="F256">
        <v>1.5095000000000001E-2</v>
      </c>
      <c r="I256" s="14"/>
      <c r="J256" s="14"/>
      <c r="K256" s="14"/>
      <c r="L256" s="14"/>
      <c r="M256" s="14"/>
      <c r="N256" s="14"/>
      <c r="O256" s="14"/>
      <c r="P256" s="14"/>
    </row>
    <row r="257" spans="1:16" x14ac:dyDescent="0.25">
      <c r="A257" t="s">
        <v>266</v>
      </c>
      <c r="B257">
        <v>1248476400</v>
      </c>
      <c r="C257">
        <v>4.5050000000000003E-3</v>
      </c>
      <c r="D257">
        <v>2.0847999999999998E-2</v>
      </c>
      <c r="E257">
        <v>1.8554999999999999E-2</v>
      </c>
      <c r="F257">
        <v>8.9540000000000002E-3</v>
      </c>
      <c r="I257" s="14"/>
      <c r="J257" s="14"/>
      <c r="K257" s="14"/>
      <c r="L257" s="14"/>
      <c r="M257" s="14"/>
      <c r="N257" s="14"/>
      <c r="O257" s="14"/>
      <c r="P257" s="14"/>
    </row>
    <row r="258" spans="1:16" x14ac:dyDescent="0.25">
      <c r="A258" t="s">
        <v>267</v>
      </c>
      <c r="B258">
        <v>1249081200</v>
      </c>
      <c r="C258">
        <v>6.2030000000000002E-3</v>
      </c>
      <c r="D258">
        <v>2.0622000000000001E-2</v>
      </c>
      <c r="E258">
        <v>1.6614E-2</v>
      </c>
      <c r="F258">
        <v>8.2810000000000002E-3</v>
      </c>
      <c r="I258" s="14"/>
      <c r="J258" s="14"/>
      <c r="K258" s="14"/>
      <c r="L258" s="14"/>
      <c r="M258" s="14"/>
      <c r="N258" s="14"/>
      <c r="O258" s="14"/>
      <c r="P258" s="14"/>
    </row>
    <row r="259" spans="1:16" x14ac:dyDescent="0.25">
      <c r="A259" t="s">
        <v>268</v>
      </c>
      <c r="B259">
        <v>1249686000</v>
      </c>
      <c r="C259">
        <v>5.1707000000000003E-2</v>
      </c>
      <c r="D259">
        <v>2.1097000000000001E-2</v>
      </c>
      <c r="E259">
        <v>2.2210000000000001E-2</v>
      </c>
      <c r="F259">
        <v>3.3212999999999999E-2</v>
      </c>
      <c r="I259" s="14"/>
      <c r="J259" s="14"/>
      <c r="K259" s="14"/>
      <c r="L259" s="14"/>
      <c r="M259" s="14"/>
      <c r="N259" s="14"/>
      <c r="O259" s="14"/>
      <c r="P259" s="14"/>
    </row>
    <row r="260" spans="1:16" x14ac:dyDescent="0.25">
      <c r="A260" t="s">
        <v>269</v>
      </c>
      <c r="B260">
        <v>1250290800</v>
      </c>
      <c r="C260">
        <v>3.7414999999999997E-2</v>
      </c>
      <c r="D260">
        <v>2.1346E-2</v>
      </c>
      <c r="E260">
        <v>2.4549000000000001E-2</v>
      </c>
      <c r="F260">
        <v>3.4095E-2</v>
      </c>
      <c r="I260" s="14"/>
      <c r="J260" s="14"/>
      <c r="K260" s="14"/>
      <c r="L260" s="14"/>
      <c r="M260" s="14"/>
      <c r="N260" s="14"/>
      <c r="O260" s="14"/>
      <c r="P260" s="14"/>
    </row>
    <row r="261" spans="1:16" x14ac:dyDescent="0.25">
      <c r="A261" t="s">
        <v>270</v>
      </c>
      <c r="B261">
        <v>1250895600</v>
      </c>
      <c r="C261">
        <v>4.4650000000000002E-2</v>
      </c>
      <c r="D261">
        <v>2.1701999999999999E-2</v>
      </c>
      <c r="E261">
        <v>2.7754000000000001E-2</v>
      </c>
      <c r="F261">
        <v>4.0258000000000002E-2</v>
      </c>
      <c r="I261" s="14"/>
      <c r="J261" s="14"/>
      <c r="K261" s="14"/>
      <c r="L261" s="14"/>
      <c r="M261" s="14"/>
      <c r="N261" s="14"/>
      <c r="O261" s="14"/>
      <c r="P261" s="14"/>
    </row>
    <row r="262" spans="1:16" x14ac:dyDescent="0.25">
      <c r="A262" t="s">
        <v>271</v>
      </c>
      <c r="B262">
        <v>1251500400</v>
      </c>
      <c r="C262">
        <v>3.6387000000000003E-2</v>
      </c>
      <c r="D262">
        <v>2.1926000000000001E-2</v>
      </c>
      <c r="E262">
        <v>2.9159000000000001E-2</v>
      </c>
      <c r="F262">
        <v>3.8779000000000001E-2</v>
      </c>
      <c r="I262" s="14"/>
      <c r="J262" s="14"/>
      <c r="K262" s="14"/>
      <c r="L262" s="14"/>
      <c r="M262" s="14"/>
      <c r="N262" s="14"/>
      <c r="O262" s="14"/>
      <c r="P262" s="14"/>
    </row>
    <row r="263" spans="1:16" x14ac:dyDescent="0.25">
      <c r="A263" t="s">
        <v>272</v>
      </c>
      <c r="B263">
        <v>1252105200</v>
      </c>
      <c r="C263">
        <v>6.2691999999999998E-2</v>
      </c>
      <c r="D263">
        <v>2.2551000000000002E-2</v>
      </c>
      <c r="E263">
        <v>3.4583999999999997E-2</v>
      </c>
      <c r="F263">
        <v>5.3983999999999997E-2</v>
      </c>
      <c r="I263" s="14"/>
      <c r="J263" s="14"/>
      <c r="K263" s="14"/>
      <c r="L263" s="14"/>
      <c r="M263" s="14"/>
      <c r="N263" s="14"/>
      <c r="O263" s="14"/>
      <c r="P263" s="14"/>
    </row>
    <row r="264" spans="1:16" x14ac:dyDescent="0.25">
      <c r="A264" t="s">
        <v>273</v>
      </c>
      <c r="B264">
        <v>1252710000</v>
      </c>
      <c r="C264">
        <v>6.8776000000000004E-2</v>
      </c>
      <c r="D264">
        <v>2.3258999999999998E-2</v>
      </c>
      <c r="E264">
        <v>4.0027E-2</v>
      </c>
      <c r="F264">
        <v>6.2406000000000003E-2</v>
      </c>
      <c r="I264" s="14"/>
      <c r="J264" s="14"/>
      <c r="K264" s="14"/>
      <c r="L264" s="14"/>
      <c r="M264" s="14"/>
      <c r="N264" s="14"/>
      <c r="O264" s="14"/>
      <c r="P264" s="14"/>
    </row>
    <row r="265" spans="1:16" x14ac:dyDescent="0.25">
      <c r="A265" t="s">
        <v>274</v>
      </c>
      <c r="B265">
        <v>1253314800</v>
      </c>
      <c r="C265">
        <v>2.2672000000000001E-2</v>
      </c>
      <c r="D265">
        <v>2.3247E-2</v>
      </c>
      <c r="E265">
        <v>3.7073000000000002E-2</v>
      </c>
      <c r="F265">
        <v>3.6727999999999997E-2</v>
      </c>
      <c r="I265" s="14"/>
      <c r="J265" s="14"/>
      <c r="K265" s="14"/>
      <c r="L265" s="14"/>
      <c r="M265" s="14"/>
      <c r="N265" s="14"/>
      <c r="O265" s="14"/>
      <c r="P265" s="14"/>
    </row>
    <row r="266" spans="1:16" x14ac:dyDescent="0.25">
      <c r="A266" t="s">
        <v>275</v>
      </c>
      <c r="B266">
        <v>1253919600</v>
      </c>
      <c r="C266">
        <v>2.0111E-2</v>
      </c>
      <c r="D266">
        <v>2.3198E-2</v>
      </c>
      <c r="E266">
        <v>3.4505000000000001E-2</v>
      </c>
      <c r="F266">
        <v>3.0261E-2</v>
      </c>
      <c r="I266" s="14"/>
      <c r="J266" s="14"/>
      <c r="K266" s="14"/>
      <c r="L266" s="14"/>
      <c r="M266" s="14"/>
      <c r="N266" s="14"/>
      <c r="O266" s="14"/>
      <c r="P266" s="14"/>
    </row>
    <row r="267" spans="1:16" x14ac:dyDescent="0.25">
      <c r="A267" t="s">
        <v>276</v>
      </c>
      <c r="B267">
        <v>1254524400</v>
      </c>
      <c r="C267">
        <v>6.1074999999999997E-2</v>
      </c>
      <c r="D267">
        <v>2.3777E-2</v>
      </c>
      <c r="E267">
        <v>3.8642999999999997E-2</v>
      </c>
      <c r="F267">
        <v>4.6357000000000002E-2</v>
      </c>
      <c r="I267" s="14"/>
      <c r="J267" s="14"/>
      <c r="K267" s="14"/>
      <c r="L267" s="14"/>
      <c r="M267" s="14"/>
      <c r="N267" s="14"/>
      <c r="O267" s="14"/>
      <c r="P267" s="14"/>
    </row>
    <row r="268" spans="1:16" x14ac:dyDescent="0.25">
      <c r="A268" t="s">
        <v>277</v>
      </c>
      <c r="B268">
        <v>1255129200</v>
      </c>
      <c r="C268">
        <v>3.2658E-2</v>
      </c>
      <c r="D268">
        <v>2.3911999999999999E-2</v>
      </c>
      <c r="E268">
        <v>3.7629000000000003E-2</v>
      </c>
      <c r="F268">
        <v>3.7914999999999997E-2</v>
      </c>
      <c r="I268" s="14"/>
      <c r="J268" s="14"/>
      <c r="K268" s="14"/>
      <c r="L268" s="14"/>
      <c r="M268" s="14"/>
      <c r="N268" s="14"/>
      <c r="O268" s="14"/>
      <c r="P268" s="14"/>
    </row>
    <row r="269" spans="1:16" x14ac:dyDescent="0.25">
      <c r="A269" t="s">
        <v>278</v>
      </c>
      <c r="B269">
        <v>1255734000</v>
      </c>
      <c r="C269">
        <v>3.0615E-2</v>
      </c>
      <c r="D269">
        <v>2.4013E-2</v>
      </c>
      <c r="E269">
        <v>3.6506999999999998E-2</v>
      </c>
      <c r="F269">
        <v>3.4074E-2</v>
      </c>
      <c r="I269" s="14"/>
      <c r="J269" s="14"/>
      <c r="K269" s="14"/>
      <c r="L269" s="14"/>
      <c r="M269" s="14"/>
      <c r="N269" s="14"/>
      <c r="O269" s="14"/>
      <c r="P269" s="14"/>
    </row>
    <row r="270" spans="1:16" x14ac:dyDescent="0.25">
      <c r="A270" t="s">
        <v>279</v>
      </c>
      <c r="B270">
        <v>1256338800</v>
      </c>
      <c r="C270">
        <v>3.3738999999999998E-2</v>
      </c>
      <c r="D270">
        <v>2.4160999999999998E-2</v>
      </c>
      <c r="E270">
        <v>3.6047999999999997E-2</v>
      </c>
      <c r="F270">
        <v>3.4027000000000002E-2</v>
      </c>
      <c r="I270" s="14"/>
      <c r="J270" s="14"/>
      <c r="K270" s="14"/>
      <c r="L270" s="14"/>
      <c r="M270" s="14"/>
      <c r="N270" s="14"/>
      <c r="O270" s="14"/>
      <c r="P270" s="14"/>
    </row>
    <row r="271" spans="1:16" x14ac:dyDescent="0.25">
      <c r="A271" t="s">
        <v>280</v>
      </c>
      <c r="B271">
        <v>1256943600</v>
      </c>
      <c r="C271">
        <v>3.2619000000000002E-2</v>
      </c>
      <c r="D271">
        <v>2.4289000000000002E-2</v>
      </c>
      <c r="E271">
        <v>3.5468E-2</v>
      </c>
      <c r="F271">
        <v>3.3029999999999997E-2</v>
      </c>
      <c r="I271" s="14"/>
      <c r="J271" s="14"/>
      <c r="K271" s="14"/>
      <c r="L271" s="14"/>
      <c r="M271" s="14"/>
      <c r="N271" s="14"/>
      <c r="O271" s="14"/>
      <c r="P271" s="14"/>
    </row>
    <row r="272" spans="1:16" x14ac:dyDescent="0.25">
      <c r="A272" t="s">
        <v>281</v>
      </c>
      <c r="B272">
        <v>1257552000</v>
      </c>
      <c r="C272">
        <v>3.4873000000000001E-2</v>
      </c>
      <c r="D272">
        <v>2.4451000000000001E-2</v>
      </c>
      <c r="E272">
        <v>3.5360999999999997E-2</v>
      </c>
      <c r="F272">
        <v>3.4296E-2</v>
      </c>
      <c r="I272" s="14"/>
      <c r="J272" s="14"/>
      <c r="K272" s="14"/>
      <c r="L272" s="14"/>
      <c r="M272" s="14"/>
      <c r="N272" s="14"/>
      <c r="O272" s="14"/>
      <c r="P272" s="14"/>
    </row>
    <row r="273" spans="1:16" x14ac:dyDescent="0.25">
      <c r="A273" t="s">
        <v>282</v>
      </c>
      <c r="B273">
        <v>1258156800</v>
      </c>
      <c r="C273">
        <v>3.0589000000000002E-2</v>
      </c>
      <c r="D273">
        <v>2.4542999999999999E-2</v>
      </c>
      <c r="E273">
        <v>3.4575000000000002E-2</v>
      </c>
      <c r="F273">
        <v>3.2118000000000001E-2</v>
      </c>
      <c r="I273" s="14"/>
      <c r="J273" s="14"/>
      <c r="K273" s="14"/>
      <c r="L273" s="14"/>
      <c r="M273" s="14"/>
      <c r="N273" s="14"/>
      <c r="O273" s="14"/>
      <c r="P273" s="14"/>
    </row>
    <row r="274" spans="1:16" x14ac:dyDescent="0.25">
      <c r="A274" t="s">
        <v>283</v>
      </c>
      <c r="B274">
        <v>1258761600</v>
      </c>
      <c r="C274">
        <v>3.0328000000000001E-2</v>
      </c>
      <c r="D274">
        <v>2.4629999999999999E-2</v>
      </c>
      <c r="E274">
        <v>3.3853000000000001E-2</v>
      </c>
      <c r="F274">
        <v>3.0734999999999998E-2</v>
      </c>
      <c r="I274" s="14"/>
      <c r="J274" s="14"/>
      <c r="K274" s="14"/>
      <c r="L274" s="14"/>
      <c r="M274" s="14"/>
      <c r="N274" s="14"/>
      <c r="O274" s="14"/>
      <c r="P274" s="14"/>
    </row>
    <row r="275" spans="1:16" x14ac:dyDescent="0.25">
      <c r="A275" t="s">
        <v>284</v>
      </c>
      <c r="B275">
        <v>1259366400</v>
      </c>
      <c r="C275">
        <v>2.9395999999999999E-2</v>
      </c>
      <c r="D275">
        <v>2.4701000000000001E-2</v>
      </c>
      <c r="E275">
        <v>3.3086999999999998E-2</v>
      </c>
      <c r="F275">
        <v>2.9375999999999999E-2</v>
      </c>
      <c r="I275" s="14"/>
      <c r="J275" s="14"/>
      <c r="K275" s="14"/>
      <c r="L275" s="14"/>
      <c r="M275" s="14"/>
      <c r="N275" s="14"/>
      <c r="O275" s="14"/>
      <c r="P275" s="14"/>
    </row>
    <row r="276" spans="1:16" x14ac:dyDescent="0.25">
      <c r="A276" t="s">
        <v>285</v>
      </c>
      <c r="B276">
        <v>1259971200</v>
      </c>
      <c r="C276">
        <v>2.7982E-2</v>
      </c>
      <c r="D276">
        <v>2.4750000000000001E-2</v>
      </c>
      <c r="E276">
        <v>3.2280000000000003E-2</v>
      </c>
      <c r="F276">
        <v>2.9068E-2</v>
      </c>
      <c r="I276" s="14"/>
      <c r="J276" s="14"/>
      <c r="K276" s="14"/>
      <c r="L276" s="14"/>
      <c r="M276" s="14"/>
      <c r="N276" s="14"/>
      <c r="O276" s="14"/>
      <c r="P276" s="14"/>
    </row>
    <row r="277" spans="1:16" x14ac:dyDescent="0.25">
      <c r="A277" t="s">
        <v>286</v>
      </c>
      <c r="B277">
        <v>1260576000</v>
      </c>
      <c r="C277">
        <v>2.9638999999999999E-2</v>
      </c>
      <c r="D277">
        <v>2.4823999999999999E-2</v>
      </c>
      <c r="E277">
        <v>3.1866999999999999E-2</v>
      </c>
      <c r="F277">
        <v>2.9946E-2</v>
      </c>
      <c r="I277" s="14"/>
      <c r="J277" s="14"/>
      <c r="K277" s="14"/>
      <c r="L277" s="14"/>
      <c r="M277" s="14"/>
      <c r="N277" s="14"/>
      <c r="O277" s="14"/>
      <c r="P277" s="14"/>
    </row>
    <row r="278" spans="1:16" x14ac:dyDescent="0.25">
      <c r="A278" t="s">
        <v>287</v>
      </c>
      <c r="B278">
        <v>1261180800</v>
      </c>
      <c r="C278">
        <v>3.7257999999999999E-2</v>
      </c>
      <c r="D278">
        <v>2.5012E-2</v>
      </c>
      <c r="E278">
        <v>3.2679E-2</v>
      </c>
      <c r="F278">
        <v>3.3575000000000001E-2</v>
      </c>
      <c r="I278" s="14"/>
      <c r="J278" s="14"/>
      <c r="K278" s="14"/>
      <c r="L278" s="14"/>
      <c r="M278" s="14"/>
      <c r="N278" s="14"/>
      <c r="O278" s="14"/>
      <c r="P278" s="14"/>
    </row>
    <row r="279" spans="1:16" x14ac:dyDescent="0.25">
      <c r="A279" t="s">
        <v>288</v>
      </c>
      <c r="B279">
        <v>1261785600</v>
      </c>
      <c r="C279">
        <v>3.2010999999999998E-2</v>
      </c>
      <c r="D279">
        <v>2.5118999999999999E-2</v>
      </c>
      <c r="E279">
        <v>3.2591000000000002E-2</v>
      </c>
      <c r="F279">
        <v>3.3394E-2</v>
      </c>
      <c r="I279" s="14"/>
      <c r="J279" s="14"/>
      <c r="K279" s="14"/>
      <c r="L279" s="14"/>
      <c r="M279" s="14"/>
      <c r="N279" s="14"/>
      <c r="O279" s="14"/>
      <c r="P279" s="14"/>
    </row>
    <row r="280" spans="1:16" x14ac:dyDescent="0.25">
      <c r="A280" t="s">
        <v>289</v>
      </c>
      <c r="B280">
        <v>1262390400</v>
      </c>
      <c r="C280">
        <v>3.5534999999999997E-2</v>
      </c>
      <c r="D280">
        <v>2.5276E-2</v>
      </c>
      <c r="E280">
        <v>3.3002999999999998E-2</v>
      </c>
      <c r="F280">
        <v>3.3946999999999998E-2</v>
      </c>
      <c r="I280" s="14"/>
      <c r="J280" s="14"/>
      <c r="K280" s="14"/>
      <c r="L280" s="14"/>
      <c r="M280" s="14"/>
      <c r="N280" s="14"/>
      <c r="O280" s="14"/>
      <c r="P280" s="14"/>
    </row>
    <row r="281" spans="1:16" x14ac:dyDescent="0.25">
      <c r="A281" t="s">
        <v>290</v>
      </c>
      <c r="B281">
        <v>1262995200</v>
      </c>
      <c r="C281">
        <v>2.5808999999999999E-2</v>
      </c>
      <c r="D281">
        <v>2.5283E-2</v>
      </c>
      <c r="E281">
        <v>3.1829000000000003E-2</v>
      </c>
      <c r="F281">
        <v>2.9194000000000001E-2</v>
      </c>
      <c r="I281" s="14"/>
      <c r="J281" s="14"/>
      <c r="K281" s="14"/>
      <c r="L281" s="14"/>
      <c r="M281" s="14"/>
      <c r="N281" s="14"/>
      <c r="O281" s="14"/>
      <c r="P281" s="14"/>
    </row>
    <row r="282" spans="1:16" x14ac:dyDescent="0.25">
      <c r="A282" t="s">
        <v>291</v>
      </c>
      <c r="B282">
        <v>1263600000</v>
      </c>
      <c r="C282">
        <v>2.3148999999999999E-2</v>
      </c>
      <c r="D282">
        <v>2.5248E-2</v>
      </c>
      <c r="E282">
        <v>3.0429000000000001E-2</v>
      </c>
      <c r="F282">
        <v>2.5839999999999998E-2</v>
      </c>
      <c r="I282" s="14"/>
      <c r="J282" s="14"/>
      <c r="K282" s="14"/>
      <c r="L282" s="14"/>
      <c r="M282" s="14"/>
      <c r="N282" s="14"/>
      <c r="O282" s="14"/>
      <c r="P282" s="14"/>
    </row>
    <row r="283" spans="1:16" x14ac:dyDescent="0.25">
      <c r="A283" t="s">
        <v>292</v>
      </c>
      <c r="B283">
        <v>1264204800</v>
      </c>
      <c r="C283">
        <v>2.3553999999999999E-2</v>
      </c>
      <c r="D283">
        <v>2.5221E-2</v>
      </c>
      <c r="E283">
        <v>2.9353000000000001E-2</v>
      </c>
      <c r="F283">
        <v>2.5307E-2</v>
      </c>
      <c r="I283" s="14"/>
      <c r="J283" s="14"/>
      <c r="K283" s="14"/>
      <c r="L283" s="14"/>
      <c r="M283" s="14"/>
      <c r="N283" s="14"/>
      <c r="O283" s="14"/>
      <c r="P283" s="14"/>
    </row>
    <row r="284" spans="1:16" x14ac:dyDescent="0.25">
      <c r="A284" t="s">
        <v>293</v>
      </c>
      <c r="B284">
        <v>1264809600</v>
      </c>
      <c r="C284">
        <v>2.7623999999999999E-2</v>
      </c>
      <c r="D284">
        <v>2.5256000000000001E-2</v>
      </c>
      <c r="E284">
        <v>2.9045000000000001E-2</v>
      </c>
      <c r="F284">
        <v>2.6426999999999999E-2</v>
      </c>
      <c r="I284" s="14"/>
      <c r="J284" s="14"/>
      <c r="K284" s="14"/>
      <c r="L284" s="14"/>
      <c r="M284" s="14"/>
      <c r="N284" s="14"/>
      <c r="O284" s="14"/>
      <c r="P284" s="14"/>
    </row>
    <row r="285" spans="1:16" x14ac:dyDescent="0.25">
      <c r="A285" t="s">
        <v>294</v>
      </c>
      <c r="B285">
        <v>1265414400</v>
      </c>
      <c r="C285">
        <v>4.9979999999999998E-3</v>
      </c>
      <c r="D285">
        <v>2.4943E-2</v>
      </c>
      <c r="E285">
        <v>2.512E-2</v>
      </c>
      <c r="F285">
        <v>1.3037E-2</v>
      </c>
      <c r="I285" s="14"/>
      <c r="J285" s="14"/>
      <c r="K285" s="14"/>
      <c r="L285" s="14"/>
      <c r="M285" s="14"/>
      <c r="N285" s="14"/>
      <c r="O285" s="14"/>
      <c r="P285" s="14"/>
    </row>
    <row r="286" spans="1:16" x14ac:dyDescent="0.25">
      <c r="A286" t="s">
        <v>295</v>
      </c>
      <c r="B286">
        <v>1266019200</v>
      </c>
      <c r="C286">
        <v>1.6312E-2</v>
      </c>
      <c r="D286">
        <v>2.4809000000000001E-2</v>
      </c>
      <c r="E286">
        <v>2.3800999999999999E-2</v>
      </c>
      <c r="F286">
        <v>1.6805E-2</v>
      </c>
      <c r="I286" s="14"/>
      <c r="J286" s="14"/>
      <c r="K286" s="14"/>
      <c r="L286" s="14"/>
      <c r="M286" s="14"/>
      <c r="N286" s="14"/>
      <c r="O286" s="14"/>
      <c r="P286" s="14"/>
    </row>
    <row r="287" spans="1:16" x14ac:dyDescent="0.25">
      <c r="A287" t="s">
        <v>296</v>
      </c>
      <c r="B287">
        <v>1266624000</v>
      </c>
      <c r="C287">
        <v>3.6063999999999999E-2</v>
      </c>
      <c r="D287">
        <v>2.4981E-2</v>
      </c>
      <c r="E287">
        <v>2.5773999999999998E-2</v>
      </c>
      <c r="F287">
        <v>2.8427999999999998E-2</v>
      </c>
      <c r="I287" s="14"/>
      <c r="J287" s="14"/>
      <c r="K287" s="14"/>
      <c r="L287" s="14"/>
      <c r="M287" s="14"/>
      <c r="N287" s="14"/>
      <c r="O287" s="14"/>
      <c r="P287" s="14"/>
    </row>
    <row r="288" spans="1:16" x14ac:dyDescent="0.25">
      <c r="A288" t="s">
        <v>297</v>
      </c>
      <c r="B288">
        <v>1267228800</v>
      </c>
      <c r="C288">
        <v>3.1489000000000003E-2</v>
      </c>
      <c r="D288">
        <v>2.5078E-2</v>
      </c>
      <c r="E288">
        <v>2.6626E-2</v>
      </c>
      <c r="F288">
        <v>2.9264999999999999E-2</v>
      </c>
      <c r="I288" s="14"/>
      <c r="J288" s="14"/>
      <c r="K288" s="14"/>
      <c r="L288" s="14"/>
      <c r="M288" s="14"/>
      <c r="N288" s="14"/>
      <c r="O288" s="14"/>
      <c r="P288" s="14"/>
    </row>
    <row r="289" spans="1:16" x14ac:dyDescent="0.25">
      <c r="A289" t="s">
        <v>298</v>
      </c>
      <c r="B289">
        <v>1267833600</v>
      </c>
      <c r="C289">
        <v>4.3264999999999998E-2</v>
      </c>
      <c r="D289">
        <v>2.5356E-2</v>
      </c>
      <c r="E289">
        <v>2.9270999999999998E-2</v>
      </c>
      <c r="F289">
        <v>3.7317999999999997E-2</v>
      </c>
      <c r="I289" s="14"/>
      <c r="J289" s="14"/>
      <c r="K289" s="14"/>
      <c r="L289" s="14"/>
      <c r="M289" s="14"/>
      <c r="N289" s="14"/>
      <c r="O289" s="14"/>
      <c r="P289" s="14"/>
    </row>
    <row r="290" spans="1:16" x14ac:dyDescent="0.25">
      <c r="A290" t="s">
        <v>299</v>
      </c>
      <c r="B290">
        <v>1268434800</v>
      </c>
      <c r="C290">
        <v>3.3996999999999999E-2</v>
      </c>
      <c r="D290">
        <v>2.5486000000000002E-2</v>
      </c>
      <c r="E290">
        <v>2.9991E-2</v>
      </c>
      <c r="F290">
        <v>3.5167999999999998E-2</v>
      </c>
      <c r="I290" s="14"/>
      <c r="J290" s="14"/>
      <c r="K290" s="14"/>
      <c r="L290" s="14"/>
      <c r="M290" s="14"/>
      <c r="N290" s="14"/>
      <c r="O290" s="14"/>
      <c r="P290" s="14"/>
    </row>
    <row r="291" spans="1:16" x14ac:dyDescent="0.25">
      <c r="A291" t="s">
        <v>300</v>
      </c>
      <c r="B291">
        <v>1269039600</v>
      </c>
      <c r="C291">
        <v>3.5880000000000002E-2</v>
      </c>
      <c r="D291">
        <v>2.5644E-2</v>
      </c>
      <c r="E291">
        <v>3.0932000000000001E-2</v>
      </c>
      <c r="F291">
        <v>3.5861999999999998E-2</v>
      </c>
      <c r="I291" s="14"/>
      <c r="J291" s="14"/>
      <c r="K291" s="14"/>
      <c r="L291" s="14"/>
      <c r="M291" s="14"/>
      <c r="N291" s="14"/>
      <c r="O291" s="14"/>
      <c r="P291" s="14"/>
    </row>
    <row r="292" spans="1:16" x14ac:dyDescent="0.25">
      <c r="A292" t="s">
        <v>301</v>
      </c>
      <c r="B292">
        <v>1269644400</v>
      </c>
      <c r="C292">
        <v>3.3701000000000002E-2</v>
      </c>
      <c r="D292">
        <v>2.5765E-2</v>
      </c>
      <c r="E292">
        <v>3.1316999999999998E-2</v>
      </c>
      <c r="F292">
        <v>3.3938000000000003E-2</v>
      </c>
      <c r="I292" s="14"/>
      <c r="J292" s="14"/>
      <c r="K292" s="14"/>
      <c r="L292" s="14"/>
      <c r="M292" s="14"/>
      <c r="N292" s="14"/>
      <c r="O292" s="14"/>
      <c r="P292" s="14"/>
    </row>
    <row r="293" spans="1:16" x14ac:dyDescent="0.25">
      <c r="A293" t="s">
        <v>302</v>
      </c>
      <c r="B293">
        <v>1270249200</v>
      </c>
      <c r="C293">
        <v>3.0103000000000001E-2</v>
      </c>
      <c r="D293">
        <v>2.5829999999999999E-2</v>
      </c>
      <c r="E293">
        <v>3.1099000000000002E-2</v>
      </c>
      <c r="F293">
        <v>3.1612000000000001E-2</v>
      </c>
      <c r="I293" s="14"/>
      <c r="J293" s="14"/>
      <c r="K293" s="14"/>
      <c r="L293" s="14"/>
      <c r="M293" s="14"/>
      <c r="N293" s="14"/>
      <c r="O293" s="14"/>
      <c r="P293" s="14"/>
    </row>
    <row r="294" spans="1:16" x14ac:dyDescent="0.25">
      <c r="A294" t="s">
        <v>303</v>
      </c>
      <c r="B294">
        <v>1270854000</v>
      </c>
      <c r="C294">
        <v>2.8965000000000001E-2</v>
      </c>
      <c r="D294">
        <v>2.5876E-2</v>
      </c>
      <c r="E294">
        <v>3.0724999999999999E-2</v>
      </c>
      <c r="F294">
        <v>2.9839000000000001E-2</v>
      </c>
      <c r="I294" s="14"/>
      <c r="J294" s="14"/>
      <c r="K294" s="14"/>
      <c r="L294" s="14"/>
      <c r="M294" s="14"/>
      <c r="N294" s="14"/>
      <c r="O294" s="14"/>
      <c r="P294" s="14"/>
    </row>
    <row r="295" spans="1:16" x14ac:dyDescent="0.25">
      <c r="A295" t="s">
        <v>304</v>
      </c>
      <c r="B295">
        <v>1271458800</v>
      </c>
      <c r="C295">
        <v>2.8066000000000001E-2</v>
      </c>
      <c r="D295">
        <v>2.5908E-2</v>
      </c>
      <c r="E295">
        <v>3.0279E-2</v>
      </c>
      <c r="F295">
        <v>2.8781000000000001E-2</v>
      </c>
      <c r="I295" s="14"/>
      <c r="J295" s="14"/>
      <c r="K295" s="14"/>
      <c r="L295" s="14"/>
      <c r="M295" s="14"/>
      <c r="N295" s="14"/>
      <c r="O295" s="14"/>
      <c r="P295" s="14"/>
    </row>
    <row r="296" spans="1:16" x14ac:dyDescent="0.25">
      <c r="A296" t="s">
        <v>305</v>
      </c>
      <c r="B296">
        <v>1272063600</v>
      </c>
      <c r="C296">
        <v>2.6852000000000001E-2</v>
      </c>
      <c r="D296">
        <v>2.5921E-2</v>
      </c>
      <c r="E296">
        <v>2.9735000000000001E-2</v>
      </c>
      <c r="F296">
        <v>2.8028999999999998E-2</v>
      </c>
      <c r="I296" s="14"/>
      <c r="J296" s="14"/>
      <c r="K296" s="14"/>
      <c r="L296" s="14"/>
      <c r="M296" s="14"/>
      <c r="N296" s="14"/>
      <c r="O296" s="14"/>
      <c r="P296" s="14"/>
    </row>
    <row r="297" spans="1:16" x14ac:dyDescent="0.25">
      <c r="A297" t="s">
        <v>306</v>
      </c>
      <c r="B297">
        <v>1272668400</v>
      </c>
      <c r="C297">
        <v>2.2594E-2</v>
      </c>
      <c r="D297">
        <v>2.5867000000000001E-2</v>
      </c>
      <c r="E297">
        <v>2.8496E-2</v>
      </c>
      <c r="F297">
        <v>2.3442000000000001E-2</v>
      </c>
      <c r="I297" s="14"/>
      <c r="J297" s="14"/>
      <c r="K297" s="14"/>
      <c r="L297" s="14"/>
      <c r="M297" s="14"/>
      <c r="N297" s="14"/>
      <c r="O297" s="14"/>
      <c r="P297" s="14"/>
    </row>
    <row r="298" spans="1:16" x14ac:dyDescent="0.25">
      <c r="A298" t="s">
        <v>307</v>
      </c>
      <c r="B298">
        <v>1273273200</v>
      </c>
      <c r="C298">
        <v>0</v>
      </c>
      <c r="D298">
        <v>2.5468999999999999E-2</v>
      </c>
      <c r="E298">
        <v>2.3917999999999998E-2</v>
      </c>
      <c r="F298">
        <v>9.8429999999999993E-3</v>
      </c>
      <c r="I298" s="14"/>
      <c r="J298" s="14"/>
      <c r="K298" s="14"/>
      <c r="L298" s="14"/>
      <c r="M298" s="14"/>
      <c r="N298" s="14"/>
      <c r="O298" s="14"/>
      <c r="P298" s="14"/>
    </row>
    <row r="299" spans="1:16" x14ac:dyDescent="0.25">
      <c r="A299" t="s">
        <v>308</v>
      </c>
      <c r="B299">
        <v>1273878000</v>
      </c>
      <c r="C299">
        <v>0</v>
      </c>
      <c r="D299">
        <v>2.5076000000000001E-2</v>
      </c>
      <c r="E299">
        <v>2.0074999999999999E-2</v>
      </c>
      <c r="F299">
        <v>4.1330000000000004E-3</v>
      </c>
      <c r="I299" s="14"/>
      <c r="J299" s="14"/>
      <c r="K299" s="14"/>
      <c r="L299" s="14"/>
      <c r="M299" s="14"/>
      <c r="N299" s="14"/>
      <c r="O299" s="14"/>
      <c r="P299" s="14"/>
    </row>
    <row r="300" spans="1:16" x14ac:dyDescent="0.25">
      <c r="A300" t="s">
        <v>309</v>
      </c>
      <c r="B300">
        <v>1274482800</v>
      </c>
      <c r="C300">
        <v>0</v>
      </c>
      <c r="D300">
        <v>2.4688999999999999E-2</v>
      </c>
      <c r="E300">
        <v>1.6848999999999999E-2</v>
      </c>
      <c r="F300">
        <v>1.735E-3</v>
      </c>
      <c r="I300" s="14"/>
      <c r="J300" s="14"/>
      <c r="K300" s="14"/>
      <c r="L300" s="14"/>
      <c r="M300" s="14"/>
      <c r="N300" s="14"/>
      <c r="O300" s="14"/>
      <c r="P300" s="14"/>
    </row>
    <row r="301" spans="1:16" x14ac:dyDescent="0.25">
      <c r="A301" t="s">
        <v>310</v>
      </c>
      <c r="B301">
        <v>1275087600</v>
      </c>
      <c r="C301">
        <v>0</v>
      </c>
      <c r="D301">
        <v>2.4309000000000001E-2</v>
      </c>
      <c r="E301">
        <v>1.4142E-2</v>
      </c>
      <c r="F301">
        <v>7.2800000000000002E-4</v>
      </c>
      <c r="I301" s="14"/>
      <c r="J301" s="14"/>
      <c r="K301" s="14"/>
      <c r="L301" s="14"/>
      <c r="M301" s="14"/>
      <c r="N301" s="14"/>
      <c r="O301" s="14"/>
      <c r="P301" s="14"/>
    </row>
    <row r="302" spans="1:16" x14ac:dyDescent="0.25">
      <c r="A302" t="s">
        <v>311</v>
      </c>
      <c r="B302">
        <v>1275692400</v>
      </c>
      <c r="C302">
        <v>0</v>
      </c>
      <c r="D302">
        <v>2.3934E-2</v>
      </c>
      <c r="E302">
        <v>1.1868999999999999E-2</v>
      </c>
      <c r="F302">
        <v>3.0600000000000001E-4</v>
      </c>
      <c r="I302" s="14"/>
      <c r="J302" s="14"/>
      <c r="K302" s="14"/>
      <c r="L302" s="14"/>
      <c r="M302" s="14"/>
      <c r="N302" s="14"/>
      <c r="O302" s="14"/>
      <c r="P302" s="14"/>
    </row>
    <row r="303" spans="1:16" x14ac:dyDescent="0.25">
      <c r="A303" t="s">
        <v>312</v>
      </c>
      <c r="B303">
        <v>1276297200</v>
      </c>
      <c r="C303">
        <v>0</v>
      </c>
      <c r="D303">
        <v>2.3564999999999999E-2</v>
      </c>
      <c r="E303">
        <v>9.9620000000000004E-3</v>
      </c>
      <c r="F303">
        <v>1.2799999999999999E-4</v>
      </c>
      <c r="I303" s="14"/>
      <c r="J303" s="14"/>
      <c r="K303" s="14"/>
      <c r="L303" s="14"/>
      <c r="M303" s="14"/>
      <c r="N303" s="14"/>
      <c r="O303" s="14"/>
      <c r="P303" s="14"/>
    </row>
    <row r="304" spans="1:16" x14ac:dyDescent="0.25">
      <c r="A304" t="s">
        <v>313</v>
      </c>
      <c r="B304">
        <v>1276902000</v>
      </c>
      <c r="C304">
        <v>0</v>
      </c>
      <c r="D304">
        <v>2.3202E-2</v>
      </c>
      <c r="E304">
        <v>8.3610000000000004E-3</v>
      </c>
      <c r="F304">
        <v>5.3999999999999998E-5</v>
      </c>
      <c r="I304" s="14"/>
      <c r="J304" s="14"/>
      <c r="K304" s="14"/>
      <c r="L304" s="14"/>
      <c r="M304" s="14"/>
      <c r="N304" s="14"/>
      <c r="O304" s="14"/>
      <c r="P304" s="14"/>
    </row>
    <row r="305" spans="1:16" x14ac:dyDescent="0.25">
      <c r="A305" t="s">
        <v>314</v>
      </c>
      <c r="B305">
        <v>1277506800</v>
      </c>
      <c r="C305">
        <v>0</v>
      </c>
      <c r="D305">
        <v>2.2844E-2</v>
      </c>
      <c r="E305">
        <v>7.0179999999999999E-3</v>
      </c>
      <c r="F305">
        <v>2.3E-5</v>
      </c>
      <c r="I305" s="14"/>
      <c r="J305" s="14"/>
      <c r="K305" s="14"/>
      <c r="L305" s="14"/>
      <c r="M305" s="14"/>
      <c r="N305" s="14"/>
      <c r="O305" s="14"/>
      <c r="P305" s="14"/>
    </row>
    <row r="306" spans="1:16" x14ac:dyDescent="0.25">
      <c r="A306" t="s">
        <v>315</v>
      </c>
      <c r="B306">
        <v>1278111600</v>
      </c>
      <c r="C306">
        <v>0</v>
      </c>
      <c r="D306">
        <v>2.2492000000000002E-2</v>
      </c>
      <c r="E306">
        <v>5.8900000000000003E-3</v>
      </c>
      <c r="F306">
        <v>1.0000000000000001E-5</v>
      </c>
      <c r="I306" s="14"/>
      <c r="J306" s="14"/>
      <c r="K306" s="14"/>
      <c r="L306" s="14"/>
      <c r="M306" s="14"/>
      <c r="N306" s="14"/>
      <c r="O306" s="14"/>
      <c r="P306" s="14"/>
    </row>
    <row r="307" spans="1:16" x14ac:dyDescent="0.25">
      <c r="A307" t="s">
        <v>316</v>
      </c>
      <c r="B307">
        <v>1278716400</v>
      </c>
      <c r="C307">
        <v>0</v>
      </c>
      <c r="D307">
        <v>2.2145000000000001E-2</v>
      </c>
      <c r="E307">
        <v>4.9439999999999996E-3</v>
      </c>
      <c r="F307">
        <v>3.9999999999999998E-6</v>
      </c>
      <c r="I307" s="14"/>
      <c r="J307" s="14"/>
      <c r="K307" s="14"/>
      <c r="L307" s="14"/>
      <c r="M307" s="14"/>
      <c r="N307" s="14"/>
      <c r="O307" s="14"/>
      <c r="P307" s="14"/>
    </row>
    <row r="308" spans="1:16" x14ac:dyDescent="0.25">
      <c r="A308" t="s">
        <v>317</v>
      </c>
      <c r="B308">
        <v>1279321200</v>
      </c>
      <c r="C308">
        <v>0</v>
      </c>
      <c r="D308">
        <v>2.1804E-2</v>
      </c>
      <c r="E308">
        <v>4.1489999999999999E-3</v>
      </c>
      <c r="F308">
        <v>1.9999999999999999E-6</v>
      </c>
      <c r="I308" s="14"/>
      <c r="J308" s="14"/>
      <c r="K308" s="14"/>
      <c r="L308" s="14"/>
      <c r="M308" s="14"/>
      <c r="N308" s="14"/>
      <c r="O308" s="14"/>
      <c r="P308" s="14"/>
    </row>
    <row r="309" spans="1:16" x14ac:dyDescent="0.25">
      <c r="A309" t="s">
        <v>318</v>
      </c>
      <c r="B309">
        <v>1279926000</v>
      </c>
      <c r="C309">
        <v>0</v>
      </c>
      <c r="D309">
        <v>2.1468000000000001E-2</v>
      </c>
      <c r="E309">
        <v>3.483E-3</v>
      </c>
      <c r="F309">
        <v>9.9999999999999995E-7</v>
      </c>
      <c r="I309" s="14"/>
      <c r="J309" s="14"/>
      <c r="K309" s="14"/>
      <c r="L309" s="14"/>
      <c r="M309" s="14"/>
      <c r="N309" s="14"/>
      <c r="O309" s="14"/>
      <c r="P309" s="14"/>
    </row>
    <row r="310" spans="1:16" x14ac:dyDescent="0.25">
      <c r="A310" t="s">
        <v>319</v>
      </c>
      <c r="B310">
        <v>1280530800</v>
      </c>
      <c r="C310">
        <v>0</v>
      </c>
      <c r="D310">
        <v>2.1137E-2</v>
      </c>
      <c r="E310">
        <v>2.9229999999999998E-3</v>
      </c>
      <c r="F310">
        <v>0</v>
      </c>
      <c r="I310" s="14"/>
      <c r="J310" s="14"/>
      <c r="K310" s="14"/>
      <c r="L310" s="14"/>
      <c r="M310" s="14"/>
      <c r="N310" s="14"/>
      <c r="O310" s="14"/>
      <c r="P310" s="14"/>
    </row>
    <row r="311" spans="1:16" x14ac:dyDescent="0.25">
      <c r="A311" t="s">
        <v>320</v>
      </c>
      <c r="B311">
        <v>1281135600</v>
      </c>
      <c r="C311">
        <v>0</v>
      </c>
      <c r="D311">
        <v>2.0811E-2</v>
      </c>
      <c r="E311">
        <v>2.4529999999999999E-3</v>
      </c>
      <c r="F311">
        <v>0</v>
      </c>
      <c r="I311" s="14"/>
      <c r="J311" s="14"/>
      <c r="K311" s="14"/>
      <c r="L311" s="14"/>
      <c r="M311" s="14"/>
      <c r="N311" s="14"/>
      <c r="O311" s="14"/>
      <c r="P311" s="14"/>
    </row>
    <row r="312" spans="1:16" x14ac:dyDescent="0.25">
      <c r="A312" t="s">
        <v>321</v>
      </c>
      <c r="B312">
        <v>1281740400</v>
      </c>
      <c r="C312">
        <v>0</v>
      </c>
      <c r="D312">
        <v>2.0490000000000001E-2</v>
      </c>
      <c r="E312">
        <v>2.0590000000000001E-3</v>
      </c>
      <c r="F312">
        <v>0</v>
      </c>
      <c r="I312" s="14"/>
      <c r="J312" s="14"/>
      <c r="K312" s="14"/>
      <c r="L312" s="14"/>
      <c r="M312" s="14"/>
      <c r="N312" s="14"/>
      <c r="O312" s="14"/>
      <c r="P312" s="14"/>
    </row>
    <row r="313" spans="1:16" x14ac:dyDescent="0.25">
      <c r="A313" t="s">
        <v>322</v>
      </c>
      <c r="B313">
        <v>1282345200</v>
      </c>
      <c r="C313">
        <v>0</v>
      </c>
      <c r="D313">
        <v>2.0174000000000001E-2</v>
      </c>
      <c r="E313">
        <v>1.7279999999999999E-3</v>
      </c>
      <c r="F313">
        <v>0</v>
      </c>
      <c r="G313" s="14">
        <f>SUM(C261:C313)</f>
        <v>1.2060269999999995</v>
      </c>
      <c r="H313">
        <f>SUM(D261:D313)</f>
        <v>1.2754219999999998</v>
      </c>
      <c r="I313" s="14">
        <f>H313/G313</f>
        <v>1.0575401711570307</v>
      </c>
      <c r="J313" s="14">
        <f>D313/G313</f>
        <v>1.6727652034324282E-2</v>
      </c>
      <c r="K313" s="14">
        <f>1/J313</f>
        <v>59.78125309804696</v>
      </c>
      <c r="L313" s="14"/>
      <c r="M313" s="14"/>
      <c r="N313" s="14"/>
      <c r="O313" s="14"/>
      <c r="P313" s="14"/>
    </row>
    <row r="314" spans="1:16" x14ac:dyDescent="0.25">
      <c r="A314" t="s">
        <v>323</v>
      </c>
      <c r="B314">
        <v>1282950000</v>
      </c>
      <c r="C314">
        <v>0</v>
      </c>
      <c r="D314">
        <v>1.9862999999999999E-2</v>
      </c>
      <c r="E314">
        <v>1.451E-3</v>
      </c>
      <c r="F314">
        <v>0</v>
      </c>
      <c r="I314" s="14"/>
      <c r="J314" s="14"/>
      <c r="K314" s="14"/>
      <c r="L314" s="14"/>
      <c r="M314" s="14"/>
      <c r="N314" s="14"/>
      <c r="O314" s="14"/>
      <c r="P314" s="14"/>
    </row>
    <row r="315" spans="1:16" x14ac:dyDescent="0.25">
      <c r="A315" t="s">
        <v>324</v>
      </c>
      <c r="B315">
        <v>1283554800</v>
      </c>
      <c r="C315">
        <v>0</v>
      </c>
      <c r="D315">
        <v>1.9557000000000001E-2</v>
      </c>
      <c r="E315">
        <v>1.2179999999999999E-3</v>
      </c>
      <c r="F315">
        <v>0</v>
      </c>
      <c r="I315" s="14"/>
      <c r="J315" s="14"/>
      <c r="K315" s="14"/>
      <c r="L315" s="14"/>
      <c r="M315" s="14"/>
      <c r="N315" s="14"/>
      <c r="O315" s="14"/>
      <c r="P315" s="14"/>
    </row>
    <row r="316" spans="1:16" x14ac:dyDescent="0.25">
      <c r="A316" t="s">
        <v>325</v>
      </c>
      <c r="B316">
        <v>1284159600</v>
      </c>
      <c r="C316">
        <v>0</v>
      </c>
      <c r="D316">
        <v>1.9255000000000001E-2</v>
      </c>
      <c r="E316">
        <v>1.0219999999999999E-3</v>
      </c>
      <c r="F316">
        <v>0</v>
      </c>
      <c r="I316" s="14"/>
      <c r="J316" s="14"/>
      <c r="K316" s="14"/>
      <c r="L316" s="14"/>
      <c r="M316" s="14"/>
      <c r="N316" s="14"/>
      <c r="O316" s="14"/>
      <c r="P316" s="14"/>
    </row>
    <row r="317" spans="1:16" x14ac:dyDescent="0.25">
      <c r="A317" t="s">
        <v>326</v>
      </c>
      <c r="B317">
        <v>1284764400</v>
      </c>
      <c r="C317">
        <v>0</v>
      </c>
      <c r="D317">
        <v>1.8959E-2</v>
      </c>
      <c r="E317">
        <v>8.5800000000000004E-4</v>
      </c>
      <c r="F317">
        <v>0</v>
      </c>
      <c r="I317" s="14"/>
      <c r="J317" s="14"/>
      <c r="K317" s="14"/>
      <c r="L317" s="14"/>
      <c r="M317" s="14"/>
      <c r="N317" s="14"/>
      <c r="O317" s="14"/>
      <c r="P317" s="14"/>
    </row>
    <row r="318" spans="1:16" x14ac:dyDescent="0.25">
      <c r="A318" t="s">
        <v>327</v>
      </c>
      <c r="B318">
        <v>1285369200</v>
      </c>
      <c r="C318">
        <v>0</v>
      </c>
      <c r="D318">
        <v>1.8665999999999999E-2</v>
      </c>
      <c r="E318">
        <v>7.2000000000000005E-4</v>
      </c>
      <c r="F318">
        <v>0</v>
      </c>
      <c r="I318" s="14"/>
      <c r="J318" s="14"/>
      <c r="K318" s="14"/>
      <c r="L318" s="14"/>
      <c r="M318" s="14"/>
      <c r="N318" s="14"/>
      <c r="O318" s="14"/>
      <c r="P318" s="14"/>
    </row>
    <row r="319" spans="1:16" x14ac:dyDescent="0.25">
      <c r="A319" t="s">
        <v>328</v>
      </c>
      <c r="B319">
        <v>1285974000</v>
      </c>
      <c r="C319">
        <v>0</v>
      </c>
      <c r="D319">
        <v>1.8377999999999999E-2</v>
      </c>
      <c r="E319">
        <v>6.0400000000000004E-4</v>
      </c>
      <c r="F319">
        <v>0</v>
      </c>
      <c r="I319" s="14"/>
      <c r="J319" s="14"/>
      <c r="K319" s="14"/>
      <c r="L319" s="14"/>
      <c r="M319" s="14"/>
      <c r="N319" s="14"/>
      <c r="O319" s="14"/>
      <c r="P319" s="14"/>
    </row>
    <row r="320" spans="1:16" x14ac:dyDescent="0.25">
      <c r="A320" t="s">
        <v>329</v>
      </c>
      <c r="B320">
        <v>1286578800</v>
      </c>
      <c r="C320">
        <v>0</v>
      </c>
      <c r="D320">
        <v>1.8095E-2</v>
      </c>
      <c r="E320">
        <v>5.0699999999999996E-4</v>
      </c>
      <c r="F320">
        <v>0</v>
      </c>
      <c r="I320" s="14"/>
      <c r="J320" s="14"/>
      <c r="K320" s="14"/>
      <c r="L320" s="14"/>
      <c r="M320" s="14"/>
      <c r="N320" s="14"/>
      <c r="O320" s="14"/>
      <c r="P320" s="14"/>
    </row>
    <row r="321" spans="1:16" x14ac:dyDescent="0.25">
      <c r="A321" t="s">
        <v>330</v>
      </c>
      <c r="B321">
        <v>1287183600</v>
      </c>
      <c r="C321">
        <v>0</v>
      </c>
      <c r="D321">
        <v>1.7815999999999999E-2</v>
      </c>
      <c r="E321">
        <v>4.26E-4</v>
      </c>
      <c r="F321">
        <v>0</v>
      </c>
      <c r="I321" s="14"/>
      <c r="J321" s="14"/>
      <c r="K321" s="14"/>
      <c r="L321" s="14"/>
      <c r="M321" s="14"/>
      <c r="N321" s="14"/>
      <c r="O321" s="14"/>
      <c r="P321" s="14"/>
    </row>
    <row r="322" spans="1:16" x14ac:dyDescent="0.25">
      <c r="A322" t="s">
        <v>331</v>
      </c>
      <c r="B322">
        <v>1287788400</v>
      </c>
      <c r="C322">
        <v>0</v>
      </c>
      <c r="D322">
        <v>1.7541000000000001E-2</v>
      </c>
      <c r="E322">
        <v>3.57E-4</v>
      </c>
      <c r="F322">
        <v>0</v>
      </c>
      <c r="I322" s="14"/>
      <c r="J322" s="14"/>
      <c r="K322" s="14"/>
      <c r="L322" s="14"/>
      <c r="M322" s="14"/>
      <c r="N322" s="14"/>
      <c r="O322" s="14"/>
      <c r="P322" s="14"/>
    </row>
    <row r="323" spans="1:16" x14ac:dyDescent="0.25">
      <c r="A323" t="s">
        <v>332</v>
      </c>
      <c r="B323">
        <v>1288393200</v>
      </c>
      <c r="C323">
        <v>0</v>
      </c>
      <c r="D323">
        <v>1.7271000000000002E-2</v>
      </c>
      <c r="E323">
        <v>2.9999999999999997E-4</v>
      </c>
      <c r="F323">
        <v>0</v>
      </c>
      <c r="I323" s="14"/>
      <c r="J323" s="14"/>
      <c r="K323" s="14"/>
      <c r="L323" s="14"/>
      <c r="M323" s="14"/>
      <c r="N323" s="14"/>
      <c r="O323" s="14"/>
      <c r="P323" s="14"/>
    </row>
    <row r="324" spans="1:16" x14ac:dyDescent="0.25">
      <c r="A324" t="s">
        <v>333</v>
      </c>
      <c r="B324">
        <v>1289001600</v>
      </c>
      <c r="C324">
        <v>0</v>
      </c>
      <c r="D324">
        <v>1.7003000000000001E-2</v>
      </c>
      <c r="E324">
        <v>2.5099999999999998E-4</v>
      </c>
      <c r="F324">
        <v>0</v>
      </c>
      <c r="I324" s="14"/>
      <c r="J324" s="14"/>
      <c r="K324" s="14"/>
      <c r="L324" s="14"/>
      <c r="M324" s="14"/>
      <c r="N324" s="14"/>
      <c r="O324" s="14"/>
      <c r="P324" s="14"/>
    </row>
    <row r="325" spans="1:16" x14ac:dyDescent="0.25">
      <c r="A325" t="s">
        <v>334</v>
      </c>
      <c r="B325">
        <v>1289606400</v>
      </c>
      <c r="C325">
        <v>0</v>
      </c>
      <c r="D325">
        <v>1.6740999999999999E-2</v>
      </c>
      <c r="E325">
        <v>2.1100000000000001E-4</v>
      </c>
      <c r="F325">
        <v>0</v>
      </c>
      <c r="I325" s="14"/>
      <c r="J325" s="14"/>
      <c r="K325" s="14"/>
      <c r="L325" s="14"/>
      <c r="M325" s="14"/>
      <c r="N325" s="14"/>
      <c r="O325" s="14"/>
      <c r="P325" s="14"/>
    </row>
    <row r="326" spans="1:16" x14ac:dyDescent="0.25">
      <c r="A326" t="s">
        <v>335</v>
      </c>
      <c r="B326">
        <v>1290211200</v>
      </c>
      <c r="C326">
        <v>0</v>
      </c>
      <c r="D326">
        <v>1.6483000000000001E-2</v>
      </c>
      <c r="E326">
        <v>1.7699999999999999E-4</v>
      </c>
      <c r="F326">
        <v>0</v>
      </c>
      <c r="I326" s="14"/>
      <c r="J326" s="14"/>
      <c r="K326" s="14"/>
      <c r="L326" s="14"/>
      <c r="M326" s="14"/>
      <c r="N326" s="14"/>
      <c r="O326" s="14"/>
      <c r="P326" s="14"/>
    </row>
    <row r="327" spans="1:16" x14ac:dyDescent="0.25">
      <c r="A327" t="s">
        <v>336</v>
      </c>
      <c r="B327">
        <v>1290816000</v>
      </c>
      <c r="C327">
        <v>0</v>
      </c>
      <c r="D327">
        <v>1.6229E-2</v>
      </c>
      <c r="E327">
        <v>1.4899999999999999E-4</v>
      </c>
      <c r="F327">
        <v>0</v>
      </c>
      <c r="I327" s="14"/>
      <c r="J327" s="14"/>
      <c r="K327" s="14"/>
      <c r="L327" s="14"/>
      <c r="M327" s="14"/>
      <c r="N327" s="14"/>
      <c r="O327" s="14"/>
      <c r="P327" s="14"/>
    </row>
    <row r="328" spans="1:16" x14ac:dyDescent="0.25">
      <c r="A328" t="s">
        <v>337</v>
      </c>
      <c r="B328">
        <v>1291420800</v>
      </c>
      <c r="C328">
        <v>0</v>
      </c>
      <c r="D328">
        <v>1.5979E-2</v>
      </c>
      <c r="E328">
        <v>1.25E-4</v>
      </c>
      <c r="F328">
        <v>0</v>
      </c>
      <c r="I328" s="14"/>
      <c r="J328" s="14"/>
      <c r="K328" s="14"/>
      <c r="L328" s="14"/>
      <c r="M328" s="14"/>
      <c r="N328" s="14"/>
      <c r="O328" s="14"/>
      <c r="P328" s="14"/>
    </row>
    <row r="329" spans="1:16" x14ac:dyDescent="0.25">
      <c r="A329" t="s">
        <v>338</v>
      </c>
      <c r="B329">
        <v>1292025600</v>
      </c>
      <c r="C329">
        <v>0</v>
      </c>
      <c r="D329">
        <v>1.5731999999999999E-2</v>
      </c>
      <c r="E329">
        <v>1.05E-4</v>
      </c>
      <c r="F329">
        <v>0</v>
      </c>
      <c r="I329" s="14"/>
      <c r="J329" s="14"/>
      <c r="K329" s="14"/>
      <c r="L329" s="14"/>
      <c r="M329" s="14"/>
      <c r="N329" s="14"/>
      <c r="O329" s="14"/>
      <c r="P329" s="14"/>
    </row>
    <row r="330" spans="1:16" x14ac:dyDescent="0.25">
      <c r="A330" t="s">
        <v>339</v>
      </c>
      <c r="B330">
        <v>1292630400</v>
      </c>
      <c r="C330">
        <v>0</v>
      </c>
      <c r="D330">
        <v>1.549E-2</v>
      </c>
      <c r="E330">
        <v>8.7999999999999998E-5</v>
      </c>
      <c r="F330">
        <v>0</v>
      </c>
      <c r="I330" s="14"/>
      <c r="J330" s="14"/>
      <c r="K330" s="14"/>
      <c r="L330" s="14"/>
      <c r="M330" s="14"/>
      <c r="N330" s="14"/>
      <c r="O330" s="14"/>
      <c r="P330" s="14"/>
    </row>
    <row r="331" spans="1:16" x14ac:dyDescent="0.25">
      <c r="A331" t="s">
        <v>340</v>
      </c>
      <c r="B331">
        <v>1293235200</v>
      </c>
      <c r="C331">
        <v>0</v>
      </c>
      <c r="D331">
        <v>1.5251000000000001E-2</v>
      </c>
      <c r="E331">
        <v>7.3999999999999996E-5</v>
      </c>
      <c r="F331">
        <v>0</v>
      </c>
      <c r="I331" s="14"/>
      <c r="J331" s="14"/>
      <c r="K331" s="14"/>
      <c r="L331" s="14"/>
      <c r="M331" s="14"/>
      <c r="N331" s="14"/>
      <c r="O331" s="14"/>
      <c r="P331" s="14"/>
    </row>
    <row r="332" spans="1:16" x14ac:dyDescent="0.25">
      <c r="A332" t="s">
        <v>341</v>
      </c>
      <c r="B332">
        <v>1293840000</v>
      </c>
      <c r="C332">
        <v>0</v>
      </c>
      <c r="D332">
        <v>1.5016E-2</v>
      </c>
      <c r="E332">
        <v>6.2000000000000003E-5</v>
      </c>
      <c r="F332">
        <v>0</v>
      </c>
      <c r="I332" s="14"/>
      <c r="J332" s="14"/>
      <c r="K332" s="14"/>
      <c r="L332" s="14"/>
      <c r="M332" s="14"/>
      <c r="N332" s="14"/>
      <c r="O332" s="14"/>
      <c r="P332" s="14"/>
    </row>
    <row r="333" spans="1:16" x14ac:dyDescent="0.25">
      <c r="A333" t="s">
        <v>342</v>
      </c>
      <c r="B333">
        <v>1294444800</v>
      </c>
      <c r="C333">
        <v>0</v>
      </c>
      <c r="D333">
        <v>1.4784E-2</v>
      </c>
      <c r="E333">
        <v>5.1999999999999997E-5</v>
      </c>
      <c r="F333">
        <v>0</v>
      </c>
      <c r="I333" s="14"/>
      <c r="J333" s="14"/>
      <c r="K333" s="14"/>
      <c r="L333" s="14"/>
      <c r="M333" s="14"/>
      <c r="N333" s="14"/>
      <c r="O333" s="14"/>
      <c r="P333" s="14"/>
    </row>
    <row r="334" spans="1:16" x14ac:dyDescent="0.25">
      <c r="A334" t="s">
        <v>343</v>
      </c>
      <c r="B334">
        <v>1295049600</v>
      </c>
      <c r="C334">
        <v>0</v>
      </c>
      <c r="D334">
        <v>1.4557E-2</v>
      </c>
      <c r="E334">
        <v>4.3999999999999999E-5</v>
      </c>
      <c r="F334">
        <v>0</v>
      </c>
      <c r="I334" s="14"/>
      <c r="J334" s="14"/>
      <c r="K334" s="14"/>
      <c r="L334" s="14"/>
      <c r="M334" s="14"/>
      <c r="N334" s="14"/>
      <c r="O334" s="14"/>
      <c r="P334" s="14"/>
    </row>
    <row r="335" spans="1:16" x14ac:dyDescent="0.25">
      <c r="A335" t="s">
        <v>344</v>
      </c>
      <c r="B335">
        <v>1295654400</v>
      </c>
      <c r="C335">
        <v>0</v>
      </c>
      <c r="D335">
        <v>1.4331999999999999E-2</v>
      </c>
      <c r="E335">
        <v>3.6999999999999998E-5</v>
      </c>
      <c r="F335">
        <v>0</v>
      </c>
      <c r="I335" s="14"/>
      <c r="J335" s="14"/>
      <c r="K335" s="14"/>
      <c r="L335" s="14"/>
      <c r="M335" s="14"/>
      <c r="N335" s="14"/>
      <c r="O335" s="14"/>
      <c r="P335" s="14"/>
    </row>
    <row r="336" spans="1:16" x14ac:dyDescent="0.25">
      <c r="A336" t="s">
        <v>345</v>
      </c>
      <c r="B336">
        <v>1296259200</v>
      </c>
      <c r="C336">
        <v>0</v>
      </c>
      <c r="D336">
        <v>1.4111E-2</v>
      </c>
      <c r="E336">
        <v>3.1000000000000001E-5</v>
      </c>
      <c r="F336">
        <v>0</v>
      </c>
      <c r="I336" s="14"/>
      <c r="J336" s="14"/>
      <c r="K336" s="14"/>
      <c r="L336" s="14"/>
      <c r="M336" s="14"/>
      <c r="N336" s="14"/>
      <c r="O336" s="14"/>
      <c r="P336" s="14"/>
    </row>
    <row r="337" spans="1:16" x14ac:dyDescent="0.25">
      <c r="A337" t="s">
        <v>346</v>
      </c>
      <c r="B337">
        <v>1296864000</v>
      </c>
      <c r="C337">
        <v>0</v>
      </c>
      <c r="D337">
        <v>1.3894E-2</v>
      </c>
      <c r="E337">
        <v>2.5999999999999998E-5</v>
      </c>
      <c r="F337">
        <v>0</v>
      </c>
      <c r="I337" s="14"/>
      <c r="J337" s="14"/>
      <c r="K337" s="14"/>
      <c r="L337" s="14"/>
      <c r="M337" s="14"/>
      <c r="N337" s="14"/>
      <c r="O337" s="14"/>
      <c r="P337" s="14"/>
    </row>
    <row r="338" spans="1:16" x14ac:dyDescent="0.25">
      <c r="A338" t="s">
        <v>347</v>
      </c>
      <c r="B338">
        <v>1297468800</v>
      </c>
      <c r="C338">
        <v>0</v>
      </c>
      <c r="D338">
        <v>1.3679999999999999E-2</v>
      </c>
      <c r="E338">
        <v>2.1999999999999999E-5</v>
      </c>
      <c r="F338">
        <v>0</v>
      </c>
      <c r="I338" s="14"/>
      <c r="J338" s="14"/>
      <c r="K338" s="14"/>
      <c r="L338" s="14"/>
      <c r="M338" s="14"/>
      <c r="N338" s="14"/>
      <c r="O338" s="14"/>
      <c r="P338" s="14"/>
    </row>
    <row r="339" spans="1:16" x14ac:dyDescent="0.25">
      <c r="A339" t="s">
        <v>348</v>
      </c>
      <c r="B339">
        <v>1298073600</v>
      </c>
      <c r="C339">
        <v>0</v>
      </c>
      <c r="D339">
        <v>1.3469E-2</v>
      </c>
      <c r="E339">
        <v>1.8E-5</v>
      </c>
      <c r="F339">
        <v>0</v>
      </c>
      <c r="I339" s="14"/>
      <c r="J339" s="14"/>
      <c r="K339" s="14"/>
      <c r="L339" s="14"/>
      <c r="M339" s="14"/>
      <c r="N339" s="14"/>
      <c r="O339" s="14"/>
      <c r="P339" s="14"/>
    </row>
    <row r="340" spans="1:16" x14ac:dyDescent="0.25">
      <c r="A340" t="s">
        <v>349</v>
      </c>
      <c r="B340">
        <v>1298678400</v>
      </c>
      <c r="C340">
        <v>0</v>
      </c>
      <c r="D340">
        <v>1.3261E-2</v>
      </c>
      <c r="E340">
        <v>1.5E-5</v>
      </c>
      <c r="F340">
        <v>0</v>
      </c>
      <c r="I340" s="14"/>
      <c r="J340" s="14"/>
      <c r="K340" s="14"/>
      <c r="L340" s="14"/>
      <c r="M340" s="14"/>
      <c r="N340" s="14"/>
      <c r="O340" s="14"/>
      <c r="P340" s="14"/>
    </row>
    <row r="341" spans="1:16" x14ac:dyDescent="0.25">
      <c r="A341" t="s">
        <v>350</v>
      </c>
      <c r="B341">
        <v>1299283200</v>
      </c>
      <c r="C341">
        <v>0</v>
      </c>
      <c r="D341">
        <v>1.3056999999999999E-2</v>
      </c>
      <c r="E341">
        <v>1.2999999999999999E-5</v>
      </c>
      <c r="F341">
        <v>0</v>
      </c>
      <c r="I341" s="14"/>
      <c r="J341" s="14"/>
      <c r="K341" s="14"/>
      <c r="L341" s="14"/>
      <c r="M341" s="14"/>
      <c r="N341" s="14"/>
      <c r="O341" s="14"/>
      <c r="P341" s="14"/>
    </row>
    <row r="342" spans="1:16" x14ac:dyDescent="0.25">
      <c r="A342" t="s">
        <v>351</v>
      </c>
      <c r="B342">
        <v>1299884400</v>
      </c>
      <c r="C342">
        <v>0</v>
      </c>
      <c r="D342">
        <v>1.2855999999999999E-2</v>
      </c>
      <c r="E342">
        <v>1.1E-5</v>
      </c>
      <c r="F342">
        <v>0</v>
      </c>
      <c r="I342" s="14"/>
      <c r="J342" s="14"/>
      <c r="K342" s="14"/>
      <c r="L342" s="14"/>
      <c r="M342" s="14"/>
      <c r="N342" s="14"/>
      <c r="O342" s="14"/>
      <c r="P342" s="14"/>
    </row>
    <row r="343" spans="1:16" x14ac:dyDescent="0.25">
      <c r="A343" t="s">
        <v>352</v>
      </c>
      <c r="B343">
        <v>1300489200</v>
      </c>
      <c r="C343">
        <v>0</v>
      </c>
      <c r="D343">
        <v>1.2658000000000001E-2</v>
      </c>
      <c r="E343">
        <v>9.0000000000000002E-6</v>
      </c>
      <c r="F343">
        <v>0</v>
      </c>
      <c r="I343" s="14"/>
      <c r="J343" s="14"/>
      <c r="K343" s="14"/>
      <c r="L343" s="14"/>
      <c r="M343" s="14"/>
      <c r="N343" s="14"/>
      <c r="O343" s="14"/>
      <c r="P343" s="14"/>
    </row>
    <row r="344" spans="1:16" x14ac:dyDescent="0.25">
      <c r="A344" t="s">
        <v>353</v>
      </c>
      <c r="B344">
        <v>1301094000</v>
      </c>
      <c r="C344">
        <v>0</v>
      </c>
      <c r="D344">
        <v>1.2463E-2</v>
      </c>
      <c r="E344">
        <v>7.9999999999999996E-6</v>
      </c>
      <c r="F344">
        <v>0</v>
      </c>
      <c r="I344" s="14"/>
      <c r="J344" s="14"/>
      <c r="K344" s="14"/>
      <c r="L344" s="14"/>
      <c r="M344" s="14"/>
      <c r="N344" s="14"/>
      <c r="O344" s="14"/>
      <c r="P344" s="14"/>
    </row>
    <row r="345" spans="1:16" x14ac:dyDescent="0.25">
      <c r="A345" t="s">
        <v>354</v>
      </c>
      <c r="B345">
        <v>1301698800</v>
      </c>
      <c r="C345">
        <v>0</v>
      </c>
      <c r="D345">
        <v>1.2271000000000001E-2</v>
      </c>
      <c r="E345">
        <v>6.0000000000000002E-6</v>
      </c>
      <c r="F345">
        <v>0</v>
      </c>
      <c r="I345" s="14"/>
      <c r="J345" s="14"/>
      <c r="K345" s="14"/>
      <c r="L345" s="14"/>
      <c r="M345" s="14"/>
      <c r="N345" s="14"/>
      <c r="O345" s="14"/>
      <c r="P345" s="14"/>
    </row>
    <row r="346" spans="1:16" x14ac:dyDescent="0.25">
      <c r="A346" t="s">
        <v>355</v>
      </c>
      <c r="B346">
        <v>1302303600</v>
      </c>
      <c r="C346">
        <v>0</v>
      </c>
      <c r="D346">
        <v>1.2082000000000001E-2</v>
      </c>
      <c r="E346">
        <v>5.0000000000000004E-6</v>
      </c>
      <c r="F346">
        <v>0</v>
      </c>
      <c r="I346" s="14"/>
      <c r="J346" s="14"/>
      <c r="K346" s="14"/>
      <c r="L346" s="14"/>
      <c r="M346" s="14"/>
      <c r="N346" s="14"/>
      <c r="O346" s="14"/>
      <c r="P346" s="14"/>
    </row>
    <row r="347" spans="1:16" x14ac:dyDescent="0.25">
      <c r="A347" t="s">
        <v>356</v>
      </c>
      <c r="B347">
        <v>1302908400</v>
      </c>
      <c r="C347">
        <v>0</v>
      </c>
      <c r="D347">
        <v>1.1894999999999999E-2</v>
      </c>
      <c r="E347">
        <v>3.9999999999999998E-6</v>
      </c>
      <c r="F347">
        <v>0</v>
      </c>
      <c r="I347" s="14"/>
      <c r="J347" s="14"/>
      <c r="K347" s="14"/>
      <c r="L347" s="14"/>
      <c r="M347" s="14"/>
      <c r="N347" s="14"/>
      <c r="O347" s="14"/>
      <c r="P347" s="14"/>
    </row>
    <row r="348" spans="1:16" x14ac:dyDescent="0.25">
      <c r="A348" t="s">
        <v>357</v>
      </c>
      <c r="B348">
        <v>1303513200</v>
      </c>
      <c r="C348">
        <v>0</v>
      </c>
      <c r="D348">
        <v>1.1712E-2</v>
      </c>
      <c r="E348">
        <v>3.9999999999999998E-6</v>
      </c>
      <c r="F348">
        <v>0</v>
      </c>
      <c r="I348" s="14"/>
      <c r="J348" s="14"/>
      <c r="K348" s="14"/>
      <c r="L348" s="14"/>
      <c r="M348" s="14"/>
      <c r="N348" s="14"/>
      <c r="O348" s="14"/>
      <c r="P348" s="14"/>
    </row>
    <row r="349" spans="1:16" x14ac:dyDescent="0.25">
      <c r="A349" t="s">
        <v>358</v>
      </c>
      <c r="B349">
        <v>1304118000</v>
      </c>
      <c r="C349">
        <v>0</v>
      </c>
      <c r="D349">
        <v>1.1532000000000001E-2</v>
      </c>
      <c r="E349">
        <v>3.0000000000000001E-6</v>
      </c>
      <c r="F349">
        <v>0</v>
      </c>
      <c r="I349" s="14"/>
      <c r="J349" s="14"/>
      <c r="K349" s="14"/>
      <c r="L349" s="14"/>
      <c r="M349" s="14"/>
      <c r="N349" s="14"/>
      <c r="O349" s="14"/>
      <c r="P349" s="14"/>
    </row>
    <row r="350" spans="1:16" x14ac:dyDescent="0.25">
      <c r="A350" t="s">
        <v>359</v>
      </c>
      <c r="B350">
        <v>1304722800</v>
      </c>
      <c r="C350">
        <v>0</v>
      </c>
      <c r="D350">
        <v>1.1354E-2</v>
      </c>
      <c r="E350">
        <v>3.0000000000000001E-6</v>
      </c>
      <c r="F350">
        <v>0</v>
      </c>
      <c r="I350" s="14"/>
      <c r="J350" s="14"/>
      <c r="K350" s="14"/>
      <c r="L350" s="14"/>
      <c r="M350" s="14"/>
      <c r="N350" s="14"/>
      <c r="O350" s="14"/>
      <c r="P350" s="14"/>
    </row>
    <row r="351" spans="1:16" x14ac:dyDescent="0.25">
      <c r="A351" t="s">
        <v>360</v>
      </c>
      <c r="B351">
        <v>1305327600</v>
      </c>
      <c r="C351">
        <v>0</v>
      </c>
      <c r="D351">
        <v>1.1179E-2</v>
      </c>
      <c r="E351">
        <v>1.9999999999999999E-6</v>
      </c>
      <c r="F351">
        <v>0</v>
      </c>
      <c r="I351" s="14"/>
      <c r="J351" s="14"/>
      <c r="K351" s="14"/>
      <c r="L351" s="14"/>
      <c r="M351" s="14"/>
      <c r="N351" s="14"/>
      <c r="O351" s="14"/>
      <c r="P351" s="14"/>
    </row>
    <row r="352" spans="1:16" x14ac:dyDescent="0.25">
      <c r="A352" t="s">
        <v>361</v>
      </c>
      <c r="B352">
        <v>1305932400</v>
      </c>
      <c r="C352">
        <v>0</v>
      </c>
      <c r="D352">
        <v>1.1006E-2</v>
      </c>
      <c r="E352">
        <v>1.9999999999999999E-6</v>
      </c>
      <c r="F352">
        <v>0</v>
      </c>
      <c r="I352" s="14"/>
      <c r="J352" s="14"/>
      <c r="K352" s="14"/>
      <c r="L352" s="14"/>
      <c r="M352" s="14"/>
      <c r="N352" s="14"/>
      <c r="O352" s="14"/>
      <c r="P352" s="14"/>
    </row>
    <row r="353" spans="1:16" x14ac:dyDescent="0.25">
      <c r="A353" t="s">
        <v>362</v>
      </c>
      <c r="B353">
        <v>1306537200</v>
      </c>
      <c r="C353">
        <v>0</v>
      </c>
      <c r="D353">
        <v>1.0836999999999999E-2</v>
      </c>
      <c r="E353">
        <v>1.9999999999999999E-6</v>
      </c>
      <c r="F353">
        <v>0</v>
      </c>
      <c r="I353" s="14"/>
      <c r="J353" s="14"/>
      <c r="K353" s="14"/>
      <c r="L353" s="14"/>
      <c r="M353" s="14"/>
      <c r="N353" s="14"/>
      <c r="O353" s="14"/>
      <c r="P353" s="14"/>
    </row>
    <row r="354" spans="1:16" x14ac:dyDescent="0.25">
      <c r="A354" t="s">
        <v>363</v>
      </c>
      <c r="B354">
        <v>1307142000</v>
      </c>
      <c r="C354">
        <v>0</v>
      </c>
      <c r="D354">
        <v>1.0670000000000001E-2</v>
      </c>
      <c r="E354">
        <v>9.9999999999999995E-7</v>
      </c>
      <c r="F354">
        <v>0</v>
      </c>
      <c r="I354" s="14"/>
      <c r="J354" s="14"/>
      <c r="K354" s="14"/>
      <c r="L354" s="14"/>
      <c r="M354" s="14"/>
      <c r="N354" s="14"/>
      <c r="O354" s="14"/>
      <c r="P354" s="14"/>
    </row>
    <row r="355" spans="1:16" x14ac:dyDescent="0.25">
      <c r="A355" t="s">
        <v>364</v>
      </c>
      <c r="B355">
        <v>1307746800</v>
      </c>
      <c r="C355">
        <v>0</v>
      </c>
      <c r="D355">
        <v>1.0505E-2</v>
      </c>
      <c r="E355">
        <v>9.9999999999999995E-7</v>
      </c>
      <c r="F355">
        <v>0</v>
      </c>
      <c r="I355" s="14"/>
      <c r="J355" s="14"/>
      <c r="K355" s="14"/>
      <c r="L355" s="14"/>
      <c r="M355" s="14"/>
      <c r="N355" s="14"/>
      <c r="O355" s="14"/>
      <c r="P355" s="14"/>
    </row>
    <row r="356" spans="1:16" x14ac:dyDescent="0.25">
      <c r="A356" t="s">
        <v>365</v>
      </c>
      <c r="B356">
        <v>1308351600</v>
      </c>
      <c r="C356">
        <v>0</v>
      </c>
      <c r="D356">
        <v>1.0343E-2</v>
      </c>
      <c r="E356">
        <v>9.9999999999999995E-7</v>
      </c>
      <c r="F356">
        <v>0</v>
      </c>
      <c r="I356" s="14"/>
      <c r="J356" s="14"/>
      <c r="K356" s="14"/>
      <c r="L356" s="14"/>
      <c r="M356" s="14"/>
      <c r="N356" s="14"/>
      <c r="O356" s="14"/>
      <c r="P356" s="14"/>
    </row>
    <row r="357" spans="1:16" x14ac:dyDescent="0.25">
      <c r="A357" t="s">
        <v>366</v>
      </c>
      <c r="B357">
        <v>1308956400</v>
      </c>
      <c r="C357">
        <v>0</v>
      </c>
      <c r="D357">
        <v>1.0184E-2</v>
      </c>
      <c r="E357">
        <v>9.9999999999999995E-7</v>
      </c>
      <c r="F357">
        <v>0</v>
      </c>
      <c r="I357" s="14"/>
      <c r="J357" s="14"/>
      <c r="K357" s="14"/>
      <c r="L357" s="14"/>
      <c r="M357" s="14"/>
      <c r="N357" s="14"/>
      <c r="O357" s="14"/>
      <c r="P357" s="14"/>
    </row>
    <row r="358" spans="1:16" x14ac:dyDescent="0.25">
      <c r="A358" t="s">
        <v>367</v>
      </c>
      <c r="B358">
        <v>1309561200</v>
      </c>
      <c r="C358">
        <v>0</v>
      </c>
      <c r="D358">
        <v>1.0026999999999999E-2</v>
      </c>
      <c r="E358">
        <v>9.9999999999999995E-7</v>
      </c>
      <c r="F358">
        <v>0</v>
      </c>
      <c r="I358" s="14"/>
      <c r="J358" s="14"/>
      <c r="K358" s="14"/>
      <c r="L358" s="14"/>
      <c r="M358" s="14"/>
      <c r="N358" s="14"/>
      <c r="O358" s="14"/>
      <c r="P358" s="14"/>
    </row>
    <row r="359" spans="1:16" x14ac:dyDescent="0.25">
      <c r="A359" t="s">
        <v>368</v>
      </c>
      <c r="B359">
        <v>1310166000</v>
      </c>
      <c r="C359">
        <v>0</v>
      </c>
      <c r="D359">
        <v>9.8720000000000006E-3</v>
      </c>
      <c r="E359">
        <v>9.9999999999999995E-7</v>
      </c>
      <c r="F359">
        <v>0</v>
      </c>
      <c r="I359" s="14"/>
      <c r="J359" s="14"/>
      <c r="K359" s="14"/>
      <c r="L359" s="14"/>
      <c r="M359" s="14"/>
      <c r="N359" s="14"/>
      <c r="O359" s="14"/>
      <c r="P359" s="14"/>
    </row>
    <row r="360" spans="1:16" x14ac:dyDescent="0.25">
      <c r="A360" t="s">
        <v>369</v>
      </c>
      <c r="B360">
        <v>1310770800</v>
      </c>
      <c r="C360">
        <v>0</v>
      </c>
      <c r="D360">
        <v>9.7199999999999995E-3</v>
      </c>
      <c r="E360">
        <v>0</v>
      </c>
      <c r="F360">
        <v>0</v>
      </c>
      <c r="I360" s="14"/>
      <c r="J360" s="14"/>
      <c r="K360" s="14"/>
      <c r="L360" s="14"/>
      <c r="M360" s="14"/>
      <c r="N360" s="14"/>
      <c r="O360" s="14"/>
      <c r="P360" s="14"/>
    </row>
    <row r="361" spans="1:16" x14ac:dyDescent="0.25">
      <c r="A361" t="s">
        <v>370</v>
      </c>
      <c r="B361">
        <v>1311375600</v>
      </c>
      <c r="C361">
        <v>0</v>
      </c>
      <c r="D361">
        <v>9.5700000000000004E-3</v>
      </c>
      <c r="E361">
        <v>0</v>
      </c>
      <c r="F361">
        <v>0</v>
      </c>
      <c r="I361" s="14"/>
      <c r="J361" s="14"/>
      <c r="K361" s="14"/>
      <c r="L361" s="14"/>
      <c r="M361" s="14"/>
      <c r="N361" s="14"/>
      <c r="O361" s="14"/>
      <c r="P361" s="14"/>
    </row>
    <row r="362" spans="1:16" x14ac:dyDescent="0.25">
      <c r="A362" t="s">
        <v>371</v>
      </c>
      <c r="B362">
        <v>1311980400</v>
      </c>
      <c r="C362">
        <v>0</v>
      </c>
      <c r="D362">
        <v>9.4230000000000008E-3</v>
      </c>
      <c r="E362">
        <v>0</v>
      </c>
      <c r="F362">
        <v>0</v>
      </c>
      <c r="I362" s="14"/>
      <c r="J362" s="14"/>
      <c r="K362" s="14"/>
      <c r="L362" s="14"/>
      <c r="M362" s="14"/>
      <c r="N362" s="14"/>
      <c r="O362" s="14"/>
      <c r="P362" s="14"/>
    </row>
    <row r="363" spans="1:16" x14ac:dyDescent="0.25">
      <c r="A363" t="s">
        <v>372</v>
      </c>
      <c r="B363">
        <v>1312585200</v>
      </c>
      <c r="C363">
        <v>9.9999999999999995E-7</v>
      </c>
      <c r="D363">
        <v>9.2770000000000005E-3</v>
      </c>
      <c r="E363">
        <v>9.9999999999999995E-7</v>
      </c>
      <c r="F363">
        <v>9.9999999999999995E-7</v>
      </c>
      <c r="I363" s="14"/>
      <c r="J363" s="14"/>
      <c r="K363" s="14"/>
      <c r="L363" s="14"/>
      <c r="M363" s="14"/>
      <c r="N363" s="14"/>
      <c r="O363" s="14"/>
      <c r="P363" s="14"/>
    </row>
    <row r="364" spans="1:16" x14ac:dyDescent="0.25">
      <c r="A364" t="s">
        <v>373</v>
      </c>
      <c r="B364">
        <v>1313190000</v>
      </c>
      <c r="C364">
        <v>0</v>
      </c>
      <c r="D364">
        <v>9.1339999999999998E-3</v>
      </c>
      <c r="E364">
        <v>9.9999999999999995E-7</v>
      </c>
      <c r="F364">
        <v>9.9999999999999995E-7</v>
      </c>
      <c r="I364" s="14"/>
      <c r="J364" s="14"/>
      <c r="K364" s="14"/>
      <c r="L364" s="14"/>
      <c r="M364" s="14"/>
      <c r="N364" s="14"/>
      <c r="O364" s="14"/>
      <c r="P364" s="14"/>
    </row>
    <row r="365" spans="1:16" x14ac:dyDescent="0.25">
      <c r="A365" t="s">
        <v>374</v>
      </c>
      <c r="B365">
        <v>1313794800</v>
      </c>
      <c r="C365">
        <v>0</v>
      </c>
      <c r="D365">
        <v>8.9929999999999993E-3</v>
      </c>
      <c r="E365">
        <v>0</v>
      </c>
      <c r="F365">
        <v>0</v>
      </c>
      <c r="I365" s="14"/>
      <c r="J365" s="14"/>
      <c r="K365" s="14"/>
      <c r="L365" s="14"/>
      <c r="M365" s="14"/>
      <c r="N365" s="14"/>
      <c r="O365" s="14"/>
      <c r="P365" s="14"/>
    </row>
    <row r="366" spans="1:16" x14ac:dyDescent="0.25">
      <c r="A366" t="s">
        <v>375</v>
      </c>
      <c r="B366">
        <v>1314399600</v>
      </c>
      <c r="C366">
        <v>0</v>
      </c>
      <c r="D366">
        <v>8.855E-3</v>
      </c>
      <c r="E366">
        <v>0</v>
      </c>
      <c r="F366">
        <v>0</v>
      </c>
      <c r="I366" s="14"/>
      <c r="J366" s="14"/>
      <c r="K366" s="14"/>
      <c r="L366" s="14"/>
      <c r="M366" s="14"/>
      <c r="N366" s="14"/>
      <c r="O366" s="14"/>
      <c r="P366" s="14"/>
    </row>
    <row r="367" spans="1:16" x14ac:dyDescent="0.25">
      <c r="A367" t="s">
        <v>376</v>
      </c>
      <c r="B367">
        <v>1315004400</v>
      </c>
      <c r="C367">
        <v>5.0000000000000004E-6</v>
      </c>
      <c r="D367">
        <v>8.7180000000000001E-3</v>
      </c>
      <c r="E367">
        <v>9.9999999999999995E-7</v>
      </c>
      <c r="F367">
        <v>3.9999999999999998E-6</v>
      </c>
      <c r="I367" s="14"/>
      <c r="J367" s="14"/>
      <c r="K367" s="14"/>
      <c r="L367" s="14"/>
      <c r="M367" s="14"/>
      <c r="N367" s="14"/>
      <c r="O367" s="14"/>
      <c r="P367" s="14"/>
    </row>
    <row r="368" spans="1:16" x14ac:dyDescent="0.25">
      <c r="A368" t="s">
        <v>377</v>
      </c>
      <c r="B368">
        <v>1315609200</v>
      </c>
      <c r="C368">
        <v>1.0900000000000001E-4</v>
      </c>
      <c r="D368">
        <v>8.5859999999999999E-3</v>
      </c>
      <c r="E368">
        <v>1.9000000000000001E-5</v>
      </c>
      <c r="F368">
        <v>6.7000000000000002E-5</v>
      </c>
      <c r="I368" s="14"/>
      <c r="J368" s="14"/>
      <c r="K368" s="14"/>
      <c r="L368" s="14"/>
      <c r="M368" s="14"/>
      <c r="N368" s="14"/>
      <c r="O368" s="14"/>
      <c r="P368" s="14"/>
    </row>
    <row r="369" spans="1:16" x14ac:dyDescent="0.25">
      <c r="A369" t="s">
        <v>378</v>
      </c>
      <c r="B369">
        <v>1316214000</v>
      </c>
      <c r="C369">
        <v>4.7399999999999997E-4</v>
      </c>
      <c r="D369">
        <v>8.4600000000000005E-3</v>
      </c>
      <c r="E369">
        <v>9.3999999999999994E-5</v>
      </c>
      <c r="F369">
        <v>3.3500000000000001E-4</v>
      </c>
      <c r="I369" s="14"/>
      <c r="J369" s="14"/>
      <c r="K369" s="14"/>
      <c r="L369" s="14"/>
      <c r="M369" s="14"/>
      <c r="N369" s="14"/>
      <c r="O369" s="14"/>
      <c r="P369" s="14"/>
    </row>
    <row r="370" spans="1:16" x14ac:dyDescent="0.25">
      <c r="A370" t="s">
        <v>379</v>
      </c>
      <c r="B370">
        <v>1316818800</v>
      </c>
      <c r="C370">
        <v>3.0600000000000001E-4</v>
      </c>
      <c r="D370">
        <v>8.3350000000000004E-3</v>
      </c>
      <c r="E370">
        <v>1.27E-4</v>
      </c>
      <c r="F370">
        <v>3.1300000000000002E-4</v>
      </c>
      <c r="I370" s="14"/>
      <c r="J370" s="14"/>
      <c r="K370" s="14"/>
      <c r="L370" s="14"/>
      <c r="M370" s="14"/>
      <c r="N370" s="14"/>
      <c r="O370" s="14"/>
      <c r="P370" s="14"/>
    </row>
    <row r="371" spans="1:16" x14ac:dyDescent="0.25">
      <c r="A371" t="s">
        <v>380</v>
      </c>
      <c r="B371">
        <v>1317423600</v>
      </c>
      <c r="C371">
        <v>7.3399999999999995E-4</v>
      </c>
      <c r="D371">
        <v>8.2170000000000003E-3</v>
      </c>
      <c r="E371">
        <v>2.22E-4</v>
      </c>
      <c r="F371">
        <v>5.1500000000000005E-4</v>
      </c>
      <c r="I371" s="14"/>
      <c r="J371" s="14"/>
      <c r="K371" s="14"/>
      <c r="L371" s="14"/>
      <c r="M371" s="14"/>
      <c r="N371" s="14"/>
      <c r="O371" s="14"/>
      <c r="P371" s="14"/>
    </row>
    <row r="372" spans="1:16" x14ac:dyDescent="0.25">
      <c r="A372" t="s">
        <v>381</v>
      </c>
      <c r="B372">
        <v>1318028400</v>
      </c>
      <c r="C372">
        <v>8.7799999999999998E-4</v>
      </c>
      <c r="D372">
        <v>8.1040000000000001E-3</v>
      </c>
      <c r="E372">
        <v>3.2600000000000001E-4</v>
      </c>
      <c r="F372">
        <v>7.0100000000000002E-4</v>
      </c>
      <c r="I372" s="14"/>
      <c r="J372" s="14"/>
      <c r="K372" s="14"/>
      <c r="L372" s="14"/>
      <c r="M372" s="14"/>
      <c r="N372" s="14"/>
      <c r="O372" s="14"/>
      <c r="P372" s="14"/>
    </row>
    <row r="373" spans="1:16" x14ac:dyDescent="0.25">
      <c r="A373" t="s">
        <v>382</v>
      </c>
      <c r="B373">
        <v>1318633200</v>
      </c>
      <c r="C373">
        <v>8.0000000000000007E-5</v>
      </c>
      <c r="D373">
        <v>7.9799999999999992E-3</v>
      </c>
      <c r="E373">
        <v>2.8600000000000001E-4</v>
      </c>
      <c r="F373">
        <v>3.39E-4</v>
      </c>
      <c r="I373" s="14"/>
      <c r="J373" s="14"/>
      <c r="K373" s="14"/>
      <c r="L373" s="14"/>
      <c r="M373" s="14"/>
      <c r="N373" s="14"/>
      <c r="O373" s="14"/>
      <c r="P373" s="14"/>
    </row>
    <row r="374" spans="1:16" x14ac:dyDescent="0.25">
      <c r="A374" t="s">
        <v>383</v>
      </c>
      <c r="B374">
        <v>1319238000</v>
      </c>
      <c r="C374">
        <v>1.7100000000000001E-4</v>
      </c>
      <c r="D374">
        <v>7.8600000000000007E-3</v>
      </c>
      <c r="E374">
        <v>2.6800000000000001E-4</v>
      </c>
      <c r="F374">
        <v>2.5300000000000002E-4</v>
      </c>
      <c r="I374" s="14"/>
      <c r="J374" s="14"/>
      <c r="K374" s="14"/>
      <c r="L374" s="14"/>
      <c r="M374" s="14"/>
      <c r="N374" s="14"/>
      <c r="O374" s="14"/>
      <c r="P374" s="14"/>
    </row>
    <row r="375" spans="1:16" x14ac:dyDescent="0.25">
      <c r="A375" t="s">
        <v>384</v>
      </c>
      <c r="B375">
        <v>1319842800</v>
      </c>
      <c r="C375">
        <v>1.8E-5</v>
      </c>
      <c r="D375">
        <v>7.7390000000000002E-3</v>
      </c>
      <c r="E375">
        <v>2.2800000000000001E-4</v>
      </c>
      <c r="F375">
        <v>1.15E-4</v>
      </c>
      <c r="I375" s="14"/>
      <c r="J375" s="14"/>
      <c r="K375" s="14"/>
      <c r="L375" s="14"/>
      <c r="M375" s="14"/>
      <c r="N375" s="14"/>
      <c r="O375" s="14"/>
      <c r="P375" s="14"/>
    </row>
    <row r="376" spans="1:16" x14ac:dyDescent="0.25">
      <c r="A376" t="s">
        <v>385</v>
      </c>
      <c r="B376">
        <v>1320451200</v>
      </c>
      <c r="C376">
        <v>1.2E-5</v>
      </c>
      <c r="D376">
        <v>7.6189999999999999E-3</v>
      </c>
      <c r="E376">
        <v>1.93E-4</v>
      </c>
      <c r="F376">
        <v>5.5999999999999999E-5</v>
      </c>
      <c r="I376" s="14"/>
      <c r="J376" s="14"/>
      <c r="K376" s="14"/>
      <c r="L376" s="14"/>
      <c r="M376" s="14"/>
      <c r="N376" s="14"/>
      <c r="O376" s="14"/>
      <c r="P376" s="14"/>
    </row>
    <row r="377" spans="1:16" x14ac:dyDescent="0.25">
      <c r="A377" t="s">
        <v>386</v>
      </c>
      <c r="B377">
        <v>1321056000</v>
      </c>
      <c r="C377">
        <v>1.1E-5</v>
      </c>
      <c r="D377">
        <v>7.502E-3</v>
      </c>
      <c r="E377">
        <v>1.64E-4</v>
      </c>
      <c r="F377">
        <v>3.0000000000000001E-5</v>
      </c>
      <c r="I377" s="14"/>
      <c r="J377" s="14"/>
      <c r="K377" s="14"/>
      <c r="L377" s="14"/>
      <c r="M377" s="14"/>
      <c r="N377" s="14"/>
      <c r="O377" s="14"/>
      <c r="P377" s="14"/>
    </row>
    <row r="378" spans="1:16" x14ac:dyDescent="0.25">
      <c r="A378" t="s">
        <v>387</v>
      </c>
      <c r="B378">
        <v>1321660800</v>
      </c>
      <c r="C378">
        <v>1.8E-5</v>
      </c>
      <c r="D378">
        <v>7.3860000000000002E-3</v>
      </c>
      <c r="E378">
        <v>1.4100000000000001E-4</v>
      </c>
      <c r="F378">
        <v>2.3E-5</v>
      </c>
      <c r="I378" s="14"/>
      <c r="J378" s="14"/>
      <c r="K378" s="14"/>
      <c r="L378" s="14"/>
      <c r="M378" s="14"/>
      <c r="N378" s="14"/>
      <c r="O378" s="14"/>
      <c r="P378" s="14"/>
    </row>
    <row r="379" spans="1:16" x14ac:dyDescent="0.25">
      <c r="A379" t="s">
        <v>388</v>
      </c>
      <c r="B379">
        <v>1322265600</v>
      </c>
      <c r="C379">
        <v>2.4000000000000001E-5</v>
      </c>
      <c r="D379">
        <v>7.2719999999999998E-3</v>
      </c>
      <c r="E379">
        <v>1.22E-4</v>
      </c>
      <c r="F379">
        <v>2.3E-5</v>
      </c>
      <c r="I379" s="14"/>
      <c r="J379" s="14"/>
      <c r="K379" s="14"/>
      <c r="L379" s="14"/>
      <c r="M379" s="14"/>
      <c r="N379" s="14"/>
      <c r="O379" s="14"/>
      <c r="P379" s="14"/>
    </row>
    <row r="380" spans="1:16" x14ac:dyDescent="0.25">
      <c r="A380" t="s">
        <v>389</v>
      </c>
      <c r="B380">
        <v>1322870400</v>
      </c>
      <c r="C380">
        <v>3.1999999999999999E-5</v>
      </c>
      <c r="D380">
        <v>7.1609999999999998E-3</v>
      </c>
      <c r="E380">
        <v>1.07E-4</v>
      </c>
      <c r="F380">
        <v>2.9E-5</v>
      </c>
      <c r="I380" s="14"/>
      <c r="J380" s="14"/>
      <c r="K380" s="14"/>
      <c r="L380" s="14"/>
      <c r="M380" s="14"/>
      <c r="N380" s="14"/>
      <c r="O380" s="14"/>
      <c r="P380" s="14"/>
    </row>
    <row r="381" spans="1:16" x14ac:dyDescent="0.25">
      <c r="A381" t="s">
        <v>390</v>
      </c>
      <c r="B381">
        <v>1323475200</v>
      </c>
      <c r="C381">
        <v>7.9999999999999996E-6</v>
      </c>
      <c r="D381">
        <v>7.0499999999999998E-3</v>
      </c>
      <c r="E381">
        <v>9.1000000000000003E-5</v>
      </c>
      <c r="F381">
        <v>1.5999999999999999E-5</v>
      </c>
      <c r="I381" s="14"/>
      <c r="J381" s="14"/>
      <c r="K381" s="14"/>
      <c r="L381" s="14"/>
      <c r="M381" s="14"/>
      <c r="N381" s="14"/>
      <c r="O381" s="14"/>
      <c r="P381" s="14"/>
    </row>
    <row r="382" spans="1:16" x14ac:dyDescent="0.25">
      <c r="A382" t="s">
        <v>391</v>
      </c>
      <c r="B382">
        <v>1324080000</v>
      </c>
      <c r="C382">
        <v>1.2999999999999999E-5</v>
      </c>
      <c r="D382">
        <v>6.9420000000000003E-3</v>
      </c>
      <c r="E382">
        <v>7.8999999999999996E-5</v>
      </c>
      <c r="F382">
        <v>1.4E-5</v>
      </c>
      <c r="I382" s="14"/>
      <c r="J382" s="14"/>
      <c r="K382" s="14"/>
      <c r="L382" s="14"/>
      <c r="M382" s="14"/>
      <c r="N382" s="14"/>
      <c r="O382" s="14"/>
      <c r="P382" s="14"/>
    </row>
    <row r="383" spans="1:16" x14ac:dyDescent="0.25">
      <c r="A383" t="s">
        <v>392</v>
      </c>
      <c r="B383">
        <v>1324684800</v>
      </c>
      <c r="C383">
        <v>2.3E-5</v>
      </c>
      <c r="D383">
        <v>6.8349999999999999E-3</v>
      </c>
      <c r="E383">
        <v>6.9999999999999994E-5</v>
      </c>
      <c r="F383">
        <v>1.8E-5</v>
      </c>
      <c r="I383" s="14"/>
      <c r="J383" s="14"/>
      <c r="K383" s="14"/>
      <c r="L383" s="14"/>
      <c r="M383" s="14"/>
      <c r="N383" s="14"/>
      <c r="O383" s="14"/>
      <c r="P383" s="14"/>
    </row>
    <row r="384" spans="1:16" x14ac:dyDescent="0.25">
      <c r="A384" t="s">
        <v>393</v>
      </c>
      <c r="B384">
        <v>1325289600</v>
      </c>
      <c r="C384">
        <v>1.5999999999999999E-5</v>
      </c>
      <c r="D384">
        <v>6.7289999999999997E-3</v>
      </c>
      <c r="E384">
        <v>6.0999999999999999E-5</v>
      </c>
      <c r="F384">
        <v>1.7E-5</v>
      </c>
      <c r="I384" s="14"/>
      <c r="J384" s="14"/>
      <c r="K384" s="14"/>
      <c r="L384" s="14"/>
      <c r="M384" s="14"/>
      <c r="N384" s="14"/>
      <c r="O384" s="14"/>
      <c r="P384" s="14"/>
    </row>
    <row r="385" spans="1:16" x14ac:dyDescent="0.25">
      <c r="A385" t="s">
        <v>394</v>
      </c>
      <c r="B385">
        <v>1325894400</v>
      </c>
      <c r="C385">
        <v>1.4E-5</v>
      </c>
      <c r="D385">
        <v>6.6270000000000001E-3</v>
      </c>
      <c r="E385">
        <v>5.3000000000000001E-5</v>
      </c>
      <c r="F385">
        <v>1.5E-5</v>
      </c>
      <c r="I385" s="14"/>
      <c r="J385" s="14"/>
      <c r="K385" s="14"/>
      <c r="L385" s="14"/>
      <c r="M385" s="14"/>
      <c r="N385" s="14"/>
      <c r="O385" s="14"/>
      <c r="P385" s="14"/>
    </row>
    <row r="386" spans="1:16" x14ac:dyDescent="0.25">
      <c r="A386" t="s">
        <v>395</v>
      </c>
      <c r="B386">
        <v>1326499200</v>
      </c>
      <c r="C386">
        <v>9.0000000000000002E-6</v>
      </c>
      <c r="D386">
        <v>6.5250000000000004E-3</v>
      </c>
      <c r="E386">
        <v>4.6E-5</v>
      </c>
      <c r="F386">
        <v>1.2E-5</v>
      </c>
      <c r="I386" s="14"/>
      <c r="J386" s="14"/>
      <c r="K386" s="14"/>
      <c r="L386" s="14"/>
      <c r="M386" s="14"/>
      <c r="N386" s="14"/>
      <c r="O386" s="14"/>
      <c r="P386" s="14"/>
    </row>
    <row r="387" spans="1:16" x14ac:dyDescent="0.25">
      <c r="A387" t="s">
        <v>396</v>
      </c>
      <c r="B387">
        <v>1327104000</v>
      </c>
      <c r="C387">
        <v>1.1E-5</v>
      </c>
      <c r="D387">
        <v>6.4250000000000002E-3</v>
      </c>
      <c r="E387">
        <v>4.1E-5</v>
      </c>
      <c r="F387">
        <v>1.1E-5</v>
      </c>
      <c r="I387" s="14"/>
      <c r="J387" s="14"/>
      <c r="K387" s="14"/>
      <c r="L387" s="14"/>
      <c r="M387" s="14"/>
      <c r="N387" s="14"/>
      <c r="O387" s="14"/>
      <c r="P387" s="14"/>
    </row>
    <row r="388" spans="1:16" x14ac:dyDescent="0.25">
      <c r="A388" t="s">
        <v>397</v>
      </c>
      <c r="B388">
        <v>1327708800</v>
      </c>
      <c r="C388">
        <v>2.1999999999999999E-5</v>
      </c>
      <c r="D388">
        <v>6.326E-3</v>
      </c>
      <c r="E388">
        <v>3.8000000000000002E-5</v>
      </c>
      <c r="F388">
        <v>1.7E-5</v>
      </c>
      <c r="I388" s="14"/>
      <c r="J388" s="14"/>
      <c r="K388" s="14"/>
      <c r="L388" s="14"/>
      <c r="M388" s="14"/>
      <c r="N388" s="14"/>
      <c r="O388" s="14"/>
      <c r="P388" s="14"/>
    </row>
    <row r="389" spans="1:16" x14ac:dyDescent="0.25">
      <c r="A389" t="s">
        <v>398</v>
      </c>
      <c r="B389">
        <v>1328313600</v>
      </c>
      <c r="C389">
        <v>1.2999999999999999E-5</v>
      </c>
      <c r="D389">
        <v>6.2290000000000002E-3</v>
      </c>
      <c r="E389">
        <v>3.4E-5</v>
      </c>
      <c r="F389">
        <v>1.5E-5</v>
      </c>
      <c r="I389" s="14"/>
      <c r="J389" s="14"/>
      <c r="K389" s="14"/>
      <c r="L389" s="14"/>
      <c r="M389" s="14"/>
      <c r="N389" s="14"/>
      <c r="O389" s="14"/>
      <c r="P389" s="14"/>
    </row>
    <row r="390" spans="1:16" x14ac:dyDescent="0.25">
      <c r="A390" t="s">
        <v>399</v>
      </c>
      <c r="B390">
        <v>1328918400</v>
      </c>
      <c r="C390">
        <v>1.5999999999999999E-5</v>
      </c>
      <c r="D390">
        <v>6.1330000000000004E-3</v>
      </c>
      <c r="E390">
        <v>3.1000000000000001E-5</v>
      </c>
      <c r="F390">
        <v>1.5E-5</v>
      </c>
      <c r="I390" s="14"/>
      <c r="J390" s="14"/>
      <c r="K390" s="14"/>
      <c r="L390" s="14"/>
      <c r="M390" s="14"/>
      <c r="N390" s="14"/>
      <c r="O390" s="14"/>
      <c r="P390" s="14"/>
    </row>
    <row r="391" spans="1:16" x14ac:dyDescent="0.25">
      <c r="A391" t="s">
        <v>400</v>
      </c>
      <c r="B391">
        <v>1329523200</v>
      </c>
      <c r="C391">
        <v>5.1999999999999997E-5</v>
      </c>
      <c r="D391">
        <v>6.0390000000000001E-3</v>
      </c>
      <c r="E391">
        <v>3.4E-5</v>
      </c>
      <c r="F391">
        <v>3.6999999999999998E-5</v>
      </c>
      <c r="I391" s="14"/>
      <c r="J391" s="14"/>
      <c r="K391" s="14"/>
      <c r="L391" s="14"/>
      <c r="M391" s="14"/>
      <c r="N391" s="14"/>
      <c r="O391" s="14"/>
      <c r="P391" s="14"/>
    </row>
    <row r="392" spans="1:16" x14ac:dyDescent="0.25">
      <c r="A392" t="s">
        <v>401</v>
      </c>
      <c r="B392">
        <v>1330128000</v>
      </c>
      <c r="C392">
        <v>6.9999999999999999E-6</v>
      </c>
      <c r="D392">
        <v>5.9459999999999999E-3</v>
      </c>
      <c r="E392">
        <v>3.0000000000000001E-5</v>
      </c>
      <c r="F392">
        <v>2.0000000000000002E-5</v>
      </c>
      <c r="I392" s="14"/>
      <c r="J392" s="14"/>
      <c r="K392" s="14"/>
      <c r="L392" s="14"/>
      <c r="M392" s="14"/>
      <c r="N392" s="14"/>
      <c r="O392" s="14"/>
      <c r="P392" s="14"/>
    </row>
    <row r="393" spans="1:16" x14ac:dyDescent="0.25">
      <c r="A393" t="s">
        <v>402</v>
      </c>
      <c r="B393">
        <v>1330732800</v>
      </c>
      <c r="C393">
        <v>1.5E-5</v>
      </c>
      <c r="D393">
        <v>5.855E-3</v>
      </c>
      <c r="E393">
        <v>2.6999999999999999E-5</v>
      </c>
      <c r="F393">
        <v>1.7E-5</v>
      </c>
      <c r="I393" s="14"/>
      <c r="J393" s="14"/>
      <c r="K393" s="14"/>
      <c r="L393" s="14"/>
      <c r="M393" s="14"/>
      <c r="N393" s="14"/>
      <c r="O393" s="14"/>
      <c r="P393" s="14"/>
    </row>
    <row r="394" spans="1:16" x14ac:dyDescent="0.25">
      <c r="A394" t="s">
        <v>403</v>
      </c>
      <c r="B394">
        <v>1331334000</v>
      </c>
      <c r="C394">
        <v>1.059E-3</v>
      </c>
      <c r="D394">
        <v>5.7809999999999997E-3</v>
      </c>
      <c r="E394">
        <v>1.92E-4</v>
      </c>
      <c r="F394">
        <v>6.1899999999999998E-4</v>
      </c>
      <c r="I394" s="14"/>
      <c r="J394" s="14"/>
      <c r="K394" s="14"/>
      <c r="L394" s="14"/>
      <c r="M394" s="14"/>
      <c r="N394" s="14"/>
      <c r="O394" s="14"/>
      <c r="P394" s="14"/>
    </row>
    <row r="395" spans="1:16" x14ac:dyDescent="0.25">
      <c r="A395" t="s">
        <v>404</v>
      </c>
      <c r="B395">
        <v>1331938800</v>
      </c>
      <c r="C395">
        <v>1.0571000000000001E-2</v>
      </c>
      <c r="D395">
        <v>5.8539999999999998E-3</v>
      </c>
      <c r="E395">
        <v>1.884E-3</v>
      </c>
      <c r="F395">
        <v>6.8919999999999997E-3</v>
      </c>
      <c r="I395" s="14"/>
      <c r="J395" s="14"/>
      <c r="K395" s="14"/>
      <c r="L395" s="14"/>
      <c r="M395" s="14"/>
      <c r="N395" s="14"/>
      <c r="O395" s="14"/>
      <c r="P395" s="14"/>
    </row>
    <row r="396" spans="1:16" x14ac:dyDescent="0.25">
      <c r="A396" t="s">
        <v>405</v>
      </c>
      <c r="B396">
        <v>1332543600</v>
      </c>
      <c r="C396">
        <v>1.2723999999999999E-2</v>
      </c>
      <c r="D396">
        <v>5.9589999999999999E-3</v>
      </c>
      <c r="E396">
        <v>3.6080000000000001E-3</v>
      </c>
      <c r="F396">
        <v>1.0097999999999999E-2</v>
      </c>
      <c r="I396" s="14"/>
      <c r="J396" s="14"/>
      <c r="K396" s="14"/>
      <c r="L396" s="14"/>
      <c r="M396" s="14"/>
      <c r="N396" s="14"/>
      <c r="O396" s="14"/>
      <c r="P396" s="14"/>
    </row>
    <row r="397" spans="1:16" x14ac:dyDescent="0.25">
      <c r="A397" t="s">
        <v>406</v>
      </c>
      <c r="B397">
        <v>1333148400</v>
      </c>
      <c r="C397">
        <v>7.5299999999999998E-4</v>
      </c>
      <c r="D397">
        <v>5.8789999999999997E-3</v>
      </c>
      <c r="E397">
        <v>3.14E-3</v>
      </c>
      <c r="F397">
        <v>4.5250000000000004E-3</v>
      </c>
      <c r="I397" s="14"/>
      <c r="J397" s="14"/>
      <c r="K397" s="14"/>
      <c r="L397" s="14"/>
      <c r="M397" s="14"/>
      <c r="N397" s="14"/>
      <c r="O397" s="14"/>
      <c r="P397" s="14"/>
    </row>
    <row r="398" spans="1:16" x14ac:dyDescent="0.25">
      <c r="A398" t="s">
        <v>407</v>
      </c>
      <c r="B398">
        <v>1333753200</v>
      </c>
      <c r="C398">
        <v>7.0600000000000003E-4</v>
      </c>
      <c r="D398">
        <v>5.7990000000000003E-3</v>
      </c>
      <c r="E398">
        <v>2.7520000000000001E-3</v>
      </c>
      <c r="F398">
        <v>2.3809999999999999E-3</v>
      </c>
      <c r="I398" s="14"/>
      <c r="J398" s="14"/>
      <c r="K398" s="14"/>
      <c r="L398" s="14"/>
      <c r="M398" s="14"/>
      <c r="N398" s="14"/>
      <c r="O398" s="14"/>
      <c r="P398" s="14"/>
    </row>
    <row r="399" spans="1:16" x14ac:dyDescent="0.25">
      <c r="A399" t="s">
        <v>408</v>
      </c>
      <c r="B399">
        <v>1334358000</v>
      </c>
      <c r="C399">
        <v>1.225E-3</v>
      </c>
      <c r="D399">
        <v>5.7279999999999996E-3</v>
      </c>
      <c r="E399">
        <v>2.506E-3</v>
      </c>
      <c r="F399">
        <v>1.7060000000000001E-3</v>
      </c>
      <c r="I399" s="14"/>
      <c r="J399" s="14"/>
      <c r="K399" s="14"/>
      <c r="L399" s="14"/>
      <c r="M399" s="14"/>
      <c r="N399" s="14"/>
      <c r="O399" s="14"/>
      <c r="P399" s="14"/>
    </row>
    <row r="400" spans="1:16" x14ac:dyDescent="0.25">
      <c r="A400" t="s">
        <v>409</v>
      </c>
      <c r="B400">
        <v>1334962800</v>
      </c>
      <c r="C400">
        <v>1.3110000000000001E-3</v>
      </c>
      <c r="D400">
        <v>5.6600000000000001E-3</v>
      </c>
      <c r="E400">
        <v>2.31E-3</v>
      </c>
      <c r="F400">
        <v>1.418E-3</v>
      </c>
      <c r="I400" s="14"/>
      <c r="J400" s="14"/>
      <c r="K400" s="14"/>
      <c r="L400" s="14"/>
      <c r="M400" s="14"/>
      <c r="N400" s="14"/>
      <c r="O400" s="14"/>
      <c r="P400" s="14"/>
    </row>
    <row r="401" spans="1:16" x14ac:dyDescent="0.25">
      <c r="A401" t="s">
        <v>410</v>
      </c>
      <c r="B401">
        <v>1335567600</v>
      </c>
      <c r="C401">
        <v>1.4450000000000001E-3</v>
      </c>
      <c r="D401">
        <v>5.5950000000000001E-3</v>
      </c>
      <c r="E401">
        <v>2.1679999999999998E-3</v>
      </c>
      <c r="F401">
        <v>1.3940000000000001E-3</v>
      </c>
      <c r="I401" s="14"/>
      <c r="J401" s="14"/>
      <c r="K401" s="14"/>
      <c r="L401" s="14"/>
      <c r="M401" s="14"/>
      <c r="N401" s="14"/>
      <c r="O401" s="14"/>
      <c r="P401" s="14"/>
    </row>
    <row r="402" spans="1:16" x14ac:dyDescent="0.25">
      <c r="A402" t="s">
        <v>411</v>
      </c>
      <c r="B402">
        <v>1336172400</v>
      </c>
      <c r="C402">
        <v>1.1919999999999999E-3</v>
      </c>
      <c r="D402">
        <v>5.5269999999999998E-3</v>
      </c>
      <c r="E402">
        <v>2.0089999999999999E-3</v>
      </c>
      <c r="F402">
        <v>1.2440000000000001E-3</v>
      </c>
      <c r="I402" s="14"/>
      <c r="J402" s="14"/>
      <c r="K402" s="14"/>
      <c r="L402" s="14"/>
      <c r="M402" s="14"/>
      <c r="N402" s="14"/>
      <c r="O402" s="14"/>
      <c r="P402" s="14"/>
    </row>
    <row r="403" spans="1:16" x14ac:dyDescent="0.25">
      <c r="A403" t="s">
        <v>412</v>
      </c>
      <c r="B403">
        <v>1336777200</v>
      </c>
      <c r="C403">
        <v>9.9299999999999996E-4</v>
      </c>
      <c r="D403">
        <v>5.457E-3</v>
      </c>
      <c r="E403">
        <v>1.846E-3</v>
      </c>
      <c r="F403">
        <v>1.1130000000000001E-3</v>
      </c>
      <c r="I403" s="14"/>
      <c r="J403" s="14"/>
      <c r="K403" s="14"/>
      <c r="L403" s="14"/>
      <c r="M403" s="14"/>
      <c r="N403" s="14"/>
      <c r="O403" s="14"/>
      <c r="P403" s="14"/>
    </row>
    <row r="404" spans="1:16" x14ac:dyDescent="0.25">
      <c r="A404" t="s">
        <v>413</v>
      </c>
      <c r="B404">
        <v>1337382000</v>
      </c>
      <c r="C404">
        <v>4.7699999999999999E-4</v>
      </c>
      <c r="D404">
        <v>5.3800000000000002E-3</v>
      </c>
      <c r="E404">
        <v>1.627E-3</v>
      </c>
      <c r="F404">
        <v>7.7700000000000002E-4</v>
      </c>
      <c r="I404" s="14"/>
      <c r="J404" s="14"/>
      <c r="K404" s="14"/>
      <c r="L404" s="14"/>
      <c r="M404" s="14"/>
      <c r="N404" s="14"/>
      <c r="O404" s="14"/>
      <c r="P404" s="14"/>
    </row>
    <row r="405" spans="1:16" x14ac:dyDescent="0.25">
      <c r="A405" t="s">
        <v>414</v>
      </c>
      <c r="B405">
        <v>1337986800</v>
      </c>
      <c r="C405">
        <v>1.1640000000000001E-3</v>
      </c>
      <c r="D405">
        <v>5.3150000000000003E-3</v>
      </c>
      <c r="E405">
        <v>1.5560000000000001E-3</v>
      </c>
      <c r="F405">
        <v>1.083E-3</v>
      </c>
      <c r="I405" s="14"/>
      <c r="J405" s="14"/>
      <c r="K405" s="14"/>
      <c r="L405" s="14"/>
      <c r="M405" s="14"/>
      <c r="N405" s="14"/>
      <c r="O405" s="14"/>
      <c r="P405" s="14"/>
    </row>
    <row r="406" spans="1:16" x14ac:dyDescent="0.25">
      <c r="A406" t="s">
        <v>415</v>
      </c>
      <c r="B406">
        <v>1338591600</v>
      </c>
      <c r="C406">
        <v>2.4520000000000002E-3</v>
      </c>
      <c r="D406">
        <v>5.2700000000000004E-3</v>
      </c>
      <c r="E406">
        <v>1.6969999999999999E-3</v>
      </c>
      <c r="F406">
        <v>1.848E-3</v>
      </c>
      <c r="I406" s="14"/>
      <c r="J406" s="14"/>
      <c r="K406" s="14"/>
      <c r="L406" s="14"/>
      <c r="M406" s="14"/>
      <c r="N406" s="14"/>
      <c r="O406" s="14"/>
      <c r="P406" s="14"/>
    </row>
    <row r="407" spans="1:16" x14ac:dyDescent="0.25">
      <c r="A407" t="s">
        <v>416</v>
      </c>
      <c r="B407">
        <v>1339196400</v>
      </c>
      <c r="C407">
        <v>2.434E-3</v>
      </c>
      <c r="D407">
        <v>5.2259999999999997E-3</v>
      </c>
      <c r="E407">
        <v>1.8109999999999999E-3</v>
      </c>
      <c r="F407">
        <v>2.1299999999999999E-3</v>
      </c>
      <c r="I407" s="14"/>
      <c r="J407" s="14"/>
      <c r="K407" s="14"/>
      <c r="L407" s="14"/>
      <c r="M407" s="14"/>
      <c r="N407" s="14"/>
      <c r="O407" s="14"/>
      <c r="P407" s="14"/>
    </row>
    <row r="408" spans="1:16" x14ac:dyDescent="0.25">
      <c r="A408" t="s">
        <v>417</v>
      </c>
      <c r="B408">
        <v>1339801200</v>
      </c>
      <c r="C408">
        <v>1.4220000000000001E-3</v>
      </c>
      <c r="D408">
        <v>5.1679999999999999E-3</v>
      </c>
      <c r="E408">
        <v>1.7420000000000001E-3</v>
      </c>
      <c r="F408">
        <v>1.624E-3</v>
      </c>
      <c r="I408" s="14"/>
      <c r="J408" s="14"/>
      <c r="K408" s="14"/>
      <c r="L408" s="14"/>
      <c r="M408" s="14"/>
      <c r="N408" s="14"/>
      <c r="O408" s="14"/>
      <c r="P408" s="14"/>
    </row>
    <row r="409" spans="1:16" x14ac:dyDescent="0.25">
      <c r="A409" t="s">
        <v>418</v>
      </c>
      <c r="B409">
        <v>1340406000</v>
      </c>
      <c r="C409">
        <v>1.957E-3</v>
      </c>
      <c r="D409">
        <v>5.1180000000000002E-3</v>
      </c>
      <c r="E409">
        <v>1.7780000000000001E-3</v>
      </c>
      <c r="F409">
        <v>1.8600000000000001E-3</v>
      </c>
      <c r="I409" s="14"/>
      <c r="J409" s="14"/>
      <c r="K409" s="14"/>
      <c r="L409" s="14"/>
      <c r="M409" s="14"/>
      <c r="N409" s="14"/>
      <c r="O409" s="14"/>
      <c r="P409" s="14"/>
    </row>
    <row r="410" spans="1:16" x14ac:dyDescent="0.25">
      <c r="A410" t="s">
        <v>419</v>
      </c>
      <c r="B410">
        <v>1341010800</v>
      </c>
      <c r="C410">
        <v>2.346E-3</v>
      </c>
      <c r="D410">
        <v>5.0749999999999997E-3</v>
      </c>
      <c r="E410">
        <v>1.864E-3</v>
      </c>
      <c r="F410">
        <v>2.0820000000000001E-3</v>
      </c>
      <c r="I410" s="14"/>
      <c r="J410" s="14"/>
      <c r="K410" s="14"/>
      <c r="L410" s="14"/>
      <c r="M410" s="14"/>
      <c r="N410" s="14"/>
      <c r="O410" s="14"/>
      <c r="P410" s="14"/>
    </row>
    <row r="411" spans="1:16" x14ac:dyDescent="0.25">
      <c r="A411" t="s">
        <v>420</v>
      </c>
      <c r="B411">
        <v>1341615600</v>
      </c>
      <c r="C411">
        <v>1.7420000000000001E-3</v>
      </c>
      <c r="D411">
        <v>5.0229999999999997E-3</v>
      </c>
      <c r="E411">
        <v>1.8370000000000001E-3</v>
      </c>
      <c r="F411">
        <v>1.7669999999999999E-3</v>
      </c>
      <c r="I411" s="14"/>
      <c r="J411" s="14"/>
      <c r="K411" s="14"/>
      <c r="L411" s="14"/>
      <c r="M411" s="14"/>
      <c r="N411" s="14"/>
      <c r="O411" s="14"/>
      <c r="P411" s="14"/>
    </row>
    <row r="412" spans="1:16" x14ac:dyDescent="0.25">
      <c r="A412" t="s">
        <v>423</v>
      </c>
      <c r="B412">
        <v>1342220400</v>
      </c>
      <c r="C412">
        <v>2.6069999999999999E-3</v>
      </c>
      <c r="D412">
        <v>4.986E-3</v>
      </c>
      <c r="E412">
        <v>1.9659999999999999E-3</v>
      </c>
      <c r="F412">
        <v>2.3749999999999999E-3</v>
      </c>
      <c r="I412" s="14"/>
      <c r="J412" s="14"/>
      <c r="K412" s="14"/>
      <c r="L412" s="14"/>
      <c r="M412" s="14"/>
      <c r="N412" s="14"/>
      <c r="O412" s="14"/>
      <c r="P412" s="14"/>
    </row>
    <row r="413" spans="1:16" x14ac:dyDescent="0.25">
      <c r="A413" t="s">
        <v>424</v>
      </c>
      <c r="B413">
        <v>1342305901</v>
      </c>
      <c r="C413">
        <v>1.8600000000000001E-3</v>
      </c>
      <c r="D413">
        <v>4.9789999999999999E-3</v>
      </c>
      <c r="E413">
        <v>1.9629999999999999E-3</v>
      </c>
      <c r="F413">
        <v>2.3119999999999998E-3</v>
      </c>
      <c r="I413" s="14"/>
      <c r="J413" s="14"/>
      <c r="K413" s="14"/>
      <c r="L413" s="14"/>
      <c r="M413" s="14"/>
      <c r="N413" s="14"/>
      <c r="O413" s="14"/>
      <c r="P413" s="14"/>
    </row>
    <row r="414" spans="1:16" x14ac:dyDescent="0.25">
      <c r="I414" s="14"/>
      <c r="J414" s="14"/>
      <c r="K414" s="14"/>
      <c r="L414" s="14"/>
      <c r="M414" s="14"/>
      <c r="N414" s="14"/>
      <c r="O414" s="14"/>
      <c r="P414" s="14"/>
    </row>
    <row r="415" spans="1:16" x14ac:dyDescent="0.25">
      <c r="I415" s="14"/>
      <c r="J415" s="14"/>
      <c r="K415" s="14"/>
      <c r="L415" s="14"/>
      <c r="M415" s="14"/>
      <c r="N415" s="14"/>
      <c r="O415" s="14"/>
      <c r="P415" s="14"/>
    </row>
    <row r="416" spans="1:16" x14ac:dyDescent="0.25">
      <c r="I416" s="14"/>
      <c r="J416" s="14"/>
      <c r="K416" s="14"/>
      <c r="L416" s="14"/>
      <c r="M416" s="14"/>
      <c r="N416" s="14"/>
      <c r="O416" s="14"/>
      <c r="P416" s="14"/>
    </row>
    <row r="417" spans="9:16" x14ac:dyDescent="0.25">
      <c r="I417" s="14"/>
      <c r="J417" s="14"/>
      <c r="K417" s="14"/>
      <c r="L417" s="14"/>
      <c r="M417" s="14"/>
      <c r="N417" s="14"/>
      <c r="O417" s="14"/>
      <c r="P417" s="14"/>
    </row>
    <row r="418" spans="9:16" x14ac:dyDescent="0.25">
      <c r="I418" s="14"/>
      <c r="J418" s="14"/>
      <c r="K418" s="14"/>
      <c r="L418" s="14"/>
      <c r="M418" s="14"/>
      <c r="N418" s="14"/>
      <c r="O418" s="14"/>
      <c r="P418" s="14"/>
    </row>
    <row r="419" spans="9:16" x14ac:dyDescent="0.25">
      <c r="I419" s="14"/>
      <c r="J419" s="14"/>
      <c r="K419" s="14"/>
      <c r="L419" s="14"/>
      <c r="M419" s="14"/>
      <c r="N419" s="14"/>
      <c r="O419" s="14"/>
      <c r="P419" s="14"/>
    </row>
    <row r="420" spans="9:16" x14ac:dyDescent="0.25">
      <c r="I420" s="14"/>
      <c r="J420" s="14"/>
      <c r="K420" s="14"/>
      <c r="L420" s="14"/>
      <c r="M420" s="14"/>
      <c r="N420" s="14"/>
      <c r="O420" s="14"/>
      <c r="P420" s="14"/>
    </row>
    <row r="421" spans="9:16" x14ac:dyDescent="0.25">
      <c r="I421" s="14"/>
      <c r="J421" s="14"/>
      <c r="K421" s="14"/>
      <c r="L421" s="14"/>
      <c r="M421" s="14"/>
      <c r="N421" s="14"/>
      <c r="O421" s="14"/>
      <c r="P421" s="14"/>
    </row>
    <row r="422" spans="9:16" x14ac:dyDescent="0.25">
      <c r="I422" s="14"/>
      <c r="J422" s="14"/>
      <c r="K422" s="14"/>
      <c r="L422" s="14"/>
      <c r="M422" s="14"/>
      <c r="N422" s="14"/>
      <c r="O422" s="14"/>
      <c r="P422" s="14"/>
    </row>
    <row r="423" spans="9:16" x14ac:dyDescent="0.25">
      <c r="I423" s="14"/>
      <c r="J423" s="14"/>
      <c r="K423" s="14"/>
      <c r="L423" s="14"/>
      <c r="M423" s="14"/>
      <c r="N423" s="14"/>
      <c r="O423" s="14"/>
      <c r="P423" s="14"/>
    </row>
    <row r="424" spans="9:16" x14ac:dyDescent="0.25">
      <c r="I424" s="14"/>
      <c r="J424" s="14"/>
      <c r="K424" s="14"/>
      <c r="L424" s="14"/>
      <c r="M424" s="14"/>
      <c r="N424" s="14"/>
      <c r="O424" s="14"/>
      <c r="P424" s="14"/>
    </row>
    <row r="425" spans="9:16" x14ac:dyDescent="0.25">
      <c r="I425" s="14"/>
      <c r="J425" s="14"/>
      <c r="K425" s="14"/>
      <c r="L425" s="14"/>
      <c r="M425" s="14"/>
      <c r="N425" s="14"/>
      <c r="O425" s="14"/>
      <c r="P425" s="14"/>
    </row>
    <row r="426" spans="9:16" x14ac:dyDescent="0.25">
      <c r="I426" s="14"/>
      <c r="J426" s="14"/>
      <c r="K426" s="14"/>
      <c r="L426" s="14"/>
      <c r="M426" s="14"/>
      <c r="N426" s="14"/>
      <c r="O426" s="14"/>
      <c r="P426" s="14"/>
    </row>
    <row r="427" spans="9:16" x14ac:dyDescent="0.25">
      <c r="I427" s="14"/>
      <c r="J427" s="14"/>
      <c r="K427" s="14"/>
      <c r="L427" s="14"/>
      <c r="M427" s="14"/>
      <c r="N427" s="14"/>
      <c r="O427" s="14"/>
      <c r="P427" s="14"/>
    </row>
    <row r="428" spans="9:16" x14ac:dyDescent="0.25">
      <c r="I428" s="14"/>
      <c r="J428" s="14"/>
      <c r="K428" s="14"/>
      <c r="L428" s="14"/>
      <c r="M428" s="14"/>
      <c r="N428" s="14"/>
      <c r="O428" s="14"/>
      <c r="P428" s="14"/>
    </row>
    <row r="429" spans="9:16" x14ac:dyDescent="0.25">
      <c r="I429" s="14"/>
      <c r="J429" s="14"/>
      <c r="K429" s="14"/>
      <c r="L429" s="14"/>
      <c r="M429" s="14"/>
      <c r="N429" s="14"/>
      <c r="O429" s="14"/>
      <c r="P429" s="14"/>
    </row>
    <row r="430" spans="9:16" x14ac:dyDescent="0.25">
      <c r="I430" s="14"/>
      <c r="J430" s="14"/>
      <c r="K430" s="14"/>
      <c r="L430" s="14"/>
      <c r="M430" s="14"/>
      <c r="N430" s="14"/>
      <c r="O430" s="14"/>
      <c r="P430" s="14"/>
    </row>
    <row r="431" spans="9:16" x14ac:dyDescent="0.25">
      <c r="I431" s="14"/>
      <c r="J431" s="14"/>
      <c r="K431" s="14"/>
      <c r="L431" s="14"/>
      <c r="M431" s="14"/>
      <c r="N431" s="14"/>
      <c r="O431" s="14"/>
      <c r="P431" s="14"/>
    </row>
    <row r="432" spans="9:16" x14ac:dyDescent="0.25">
      <c r="I432" s="14"/>
      <c r="J432" s="14"/>
      <c r="K432" s="14"/>
      <c r="L432" s="14"/>
      <c r="M432" s="14"/>
      <c r="N432" s="14"/>
      <c r="O432" s="14"/>
      <c r="P432" s="14"/>
    </row>
    <row r="433" spans="9:16" x14ac:dyDescent="0.25">
      <c r="I433" s="14"/>
      <c r="J433" s="14"/>
      <c r="K433" s="14"/>
      <c r="L433" s="14"/>
      <c r="M433" s="14"/>
      <c r="N433" s="14"/>
      <c r="O433" s="14"/>
      <c r="P433" s="14"/>
    </row>
    <row r="434" spans="9:16" x14ac:dyDescent="0.25">
      <c r="I434" s="14"/>
      <c r="J434" s="14"/>
      <c r="K434" s="14"/>
      <c r="L434" s="14"/>
      <c r="M434" s="14"/>
      <c r="N434" s="14"/>
      <c r="O434" s="14"/>
      <c r="P434" s="14"/>
    </row>
    <row r="435" spans="9:16" x14ac:dyDescent="0.25">
      <c r="I435" s="14"/>
      <c r="J435" s="14"/>
      <c r="K435" s="14"/>
      <c r="L435" s="14"/>
      <c r="M435" s="14"/>
      <c r="N435" s="14"/>
      <c r="O435" s="14"/>
      <c r="P435" s="14"/>
    </row>
    <row r="436" spans="9:16" x14ac:dyDescent="0.25">
      <c r="I436" s="14"/>
      <c r="J436" s="14"/>
      <c r="K436" s="14"/>
      <c r="L436" s="14"/>
      <c r="M436" s="14"/>
      <c r="N436" s="14"/>
      <c r="O436" s="14"/>
      <c r="P436" s="14"/>
    </row>
    <row r="437" spans="9:16" x14ac:dyDescent="0.25">
      <c r="I437" s="14"/>
      <c r="J437" s="14"/>
      <c r="K437" s="14"/>
      <c r="L437" s="14"/>
      <c r="M437" s="14"/>
      <c r="N437" s="14"/>
      <c r="O437" s="14"/>
      <c r="P437" s="14"/>
    </row>
    <row r="438" spans="9:16" x14ac:dyDescent="0.25">
      <c r="I438" s="14"/>
      <c r="J438" s="14"/>
      <c r="K438" s="14"/>
      <c r="L438" s="14"/>
      <c r="M438" s="14"/>
      <c r="N438" s="14"/>
      <c r="O438" s="14"/>
      <c r="P438" s="14"/>
    </row>
    <row r="439" spans="9:16" x14ac:dyDescent="0.25">
      <c r="I439" s="14"/>
      <c r="J439" s="14"/>
      <c r="K439" s="14"/>
      <c r="L439" s="14"/>
      <c r="M439" s="14"/>
      <c r="N439" s="14"/>
      <c r="O439" s="14"/>
      <c r="P439" s="14"/>
    </row>
    <row r="440" spans="9:16" x14ac:dyDescent="0.25">
      <c r="I440" s="14"/>
      <c r="J440" s="14"/>
      <c r="K440" s="14"/>
      <c r="L440" s="14"/>
      <c r="M440" s="14"/>
      <c r="N440" s="14"/>
      <c r="O440" s="14"/>
      <c r="P440" s="14"/>
    </row>
    <row r="441" spans="9:16" x14ac:dyDescent="0.25">
      <c r="I441" s="14"/>
      <c r="J441" s="14"/>
      <c r="K441" s="14"/>
      <c r="L441" s="14"/>
      <c r="M441" s="14"/>
      <c r="N441" s="14"/>
      <c r="O441" s="14"/>
      <c r="P441" s="14"/>
    </row>
    <row r="442" spans="9:16" x14ac:dyDescent="0.25">
      <c r="I442" s="14"/>
      <c r="J442" s="14"/>
      <c r="K442" s="14"/>
      <c r="L442" s="14"/>
      <c r="M442" s="14"/>
      <c r="N442" s="14"/>
      <c r="O442" s="14"/>
      <c r="P442" s="14"/>
    </row>
    <row r="443" spans="9:16" x14ac:dyDescent="0.25">
      <c r="I443" s="14"/>
      <c r="J443" s="14"/>
      <c r="K443" s="14"/>
      <c r="L443" s="14"/>
      <c r="M443" s="14"/>
      <c r="N443" s="14"/>
      <c r="O443" s="14"/>
      <c r="P443" s="14"/>
    </row>
    <row r="444" spans="9:16" x14ac:dyDescent="0.25">
      <c r="I444" s="14"/>
      <c r="J444" s="14"/>
      <c r="K444" s="14"/>
      <c r="L444" s="14"/>
      <c r="M444" s="14"/>
      <c r="N444" s="14"/>
      <c r="O444" s="14"/>
      <c r="P444" s="14"/>
    </row>
    <row r="445" spans="9:16" x14ac:dyDescent="0.25">
      <c r="I445" s="14"/>
      <c r="J445" s="14"/>
      <c r="K445" s="14"/>
      <c r="L445" s="14"/>
      <c r="M445" s="14"/>
      <c r="N445" s="14"/>
      <c r="O445" s="14"/>
      <c r="P445" s="14"/>
    </row>
    <row r="446" spans="9:16" x14ac:dyDescent="0.25">
      <c r="I446" s="14"/>
      <c r="J446" s="14"/>
      <c r="K446" s="14"/>
      <c r="L446" s="14"/>
      <c r="M446" s="14"/>
      <c r="N446" s="14"/>
      <c r="O446" s="14"/>
      <c r="P446" s="14"/>
    </row>
    <row r="447" spans="9:16" x14ac:dyDescent="0.25">
      <c r="I447" s="14"/>
      <c r="J447" s="14"/>
      <c r="K447" s="14"/>
      <c r="L447" s="14"/>
      <c r="M447" s="14"/>
      <c r="N447" s="14"/>
      <c r="O447" s="14"/>
      <c r="P447" s="14"/>
    </row>
    <row r="448" spans="9:16" x14ac:dyDescent="0.25">
      <c r="I448" s="14"/>
      <c r="J448" s="14"/>
      <c r="K448" s="14"/>
      <c r="L448" s="14"/>
      <c r="M448" s="14"/>
      <c r="N448" s="14"/>
      <c r="O448" s="14"/>
      <c r="P448" s="14"/>
    </row>
    <row r="449" spans="9:16" x14ac:dyDescent="0.25">
      <c r="I449" s="14"/>
      <c r="J449" s="14"/>
      <c r="K449" s="14"/>
      <c r="L449" s="14"/>
      <c r="M449" s="14"/>
      <c r="N449" s="14"/>
      <c r="O449" s="14"/>
      <c r="P449" s="14"/>
    </row>
    <row r="450" spans="9:16" x14ac:dyDescent="0.25">
      <c r="I450" s="14"/>
      <c r="J450" s="14"/>
      <c r="K450" s="14"/>
      <c r="L450" s="14"/>
      <c r="M450" s="14"/>
      <c r="N450" s="14"/>
      <c r="O450" s="14"/>
      <c r="P450" s="14"/>
    </row>
    <row r="451" spans="9:16" x14ac:dyDescent="0.25">
      <c r="I451" s="14"/>
      <c r="J451" s="14"/>
      <c r="K451" s="14"/>
      <c r="L451" s="14"/>
      <c r="M451" s="14"/>
      <c r="N451" s="14"/>
      <c r="O451" s="14"/>
      <c r="P451" s="14"/>
    </row>
    <row r="452" spans="9:16" x14ac:dyDescent="0.25">
      <c r="I452" s="14"/>
      <c r="J452" s="14"/>
      <c r="K452" s="14"/>
      <c r="L452" s="14"/>
      <c r="M452" s="14"/>
      <c r="N452" s="14"/>
      <c r="O452" s="14"/>
      <c r="P452" s="14"/>
    </row>
    <row r="453" spans="9:16" x14ac:dyDescent="0.25">
      <c r="I453" s="14"/>
      <c r="J453" s="14"/>
      <c r="K453" s="14"/>
      <c r="L453" s="14"/>
      <c r="M453" s="14"/>
      <c r="N453" s="14"/>
      <c r="O453" s="14"/>
      <c r="P453" s="14"/>
    </row>
    <row r="454" spans="9:16" x14ac:dyDescent="0.25">
      <c r="I454" s="14"/>
      <c r="J454" s="14"/>
      <c r="K454" s="14"/>
      <c r="L454" s="14"/>
      <c r="M454" s="14"/>
      <c r="N454" s="14"/>
      <c r="O454" s="14"/>
      <c r="P454" s="14"/>
    </row>
    <row r="455" spans="9:16" x14ac:dyDescent="0.25">
      <c r="I455" s="14"/>
      <c r="J455" s="14"/>
      <c r="K455" s="14"/>
      <c r="L455" s="14"/>
      <c r="M455" s="14"/>
      <c r="N455" s="14"/>
      <c r="O455" s="14"/>
      <c r="P455" s="14"/>
    </row>
    <row r="456" spans="9:16" x14ac:dyDescent="0.25">
      <c r="I456" s="14"/>
      <c r="J456" s="14"/>
      <c r="K456" s="14"/>
      <c r="L456" s="14"/>
      <c r="M456" s="14"/>
      <c r="N456" s="14"/>
      <c r="O456" s="14"/>
      <c r="P456" s="14"/>
    </row>
    <row r="457" spans="9:16" x14ac:dyDescent="0.25">
      <c r="I457" s="14"/>
      <c r="J457" s="14"/>
      <c r="K457" s="14"/>
      <c r="L457" s="14"/>
      <c r="M457" s="14"/>
      <c r="N457" s="14"/>
      <c r="O457" s="14"/>
      <c r="P457" s="14"/>
    </row>
    <row r="458" spans="9:16" x14ac:dyDescent="0.25">
      <c r="I458" s="14"/>
      <c r="J458" s="14"/>
      <c r="K458" s="14"/>
      <c r="L458" s="14"/>
      <c r="M458" s="14"/>
      <c r="N458" s="14"/>
      <c r="O458" s="14"/>
      <c r="P458" s="14"/>
    </row>
    <row r="459" spans="9:16" x14ac:dyDescent="0.25">
      <c r="I459" s="14"/>
      <c r="J459" s="14"/>
      <c r="K459" s="14"/>
      <c r="L459" s="14"/>
      <c r="M459" s="14"/>
      <c r="N459" s="14"/>
      <c r="O459" s="14"/>
      <c r="P459" s="14"/>
    </row>
    <row r="460" spans="9:16" x14ac:dyDescent="0.25">
      <c r="I460" s="14"/>
      <c r="J460" s="14"/>
      <c r="K460" s="14"/>
      <c r="L460" s="14"/>
      <c r="M460" s="14"/>
      <c r="N460" s="14"/>
      <c r="O460" s="14"/>
      <c r="P460" s="14"/>
    </row>
    <row r="461" spans="9:16" x14ac:dyDescent="0.25">
      <c r="I461" s="14"/>
      <c r="J461" s="14"/>
      <c r="K461" s="14"/>
      <c r="L461" s="14"/>
      <c r="M461" s="14"/>
      <c r="N461" s="14"/>
      <c r="O461" s="14"/>
      <c r="P461" s="14"/>
    </row>
    <row r="462" spans="9:16" x14ac:dyDescent="0.25">
      <c r="I462" s="14"/>
      <c r="J462" s="14"/>
      <c r="K462" s="14"/>
      <c r="L462" s="14"/>
      <c r="M462" s="14"/>
      <c r="N462" s="14"/>
      <c r="O462" s="14"/>
      <c r="P462" s="14"/>
    </row>
    <row r="463" spans="9:16" x14ac:dyDescent="0.25">
      <c r="I463" s="14"/>
      <c r="J463" s="14"/>
      <c r="K463" s="14"/>
      <c r="L463" s="14"/>
      <c r="M463" s="14"/>
      <c r="N463" s="14"/>
      <c r="O463" s="14"/>
      <c r="P463" s="14"/>
    </row>
    <row r="464" spans="9:16" x14ac:dyDescent="0.25">
      <c r="I464" s="14"/>
      <c r="J464" s="14"/>
      <c r="K464" s="14"/>
      <c r="L464" s="14"/>
      <c r="M464" s="14"/>
      <c r="N464" s="14"/>
      <c r="O464" s="14"/>
      <c r="P464" s="14"/>
    </row>
    <row r="465" spans="9:16" x14ac:dyDescent="0.25">
      <c r="I465" s="14"/>
      <c r="J465" s="14"/>
      <c r="K465" s="14"/>
      <c r="L465" s="14"/>
      <c r="M465" s="14"/>
      <c r="N465" s="14"/>
      <c r="O465" s="14"/>
      <c r="P465" s="14"/>
    </row>
    <row r="466" spans="9:16" x14ac:dyDescent="0.25">
      <c r="I466" s="14"/>
      <c r="J466" s="14"/>
      <c r="K466" s="14"/>
      <c r="L466" s="14"/>
      <c r="M466" s="14"/>
      <c r="N466" s="14"/>
      <c r="O466" s="14"/>
      <c r="P466" s="14"/>
    </row>
    <row r="467" spans="9:16" x14ac:dyDescent="0.25">
      <c r="I467" s="14"/>
      <c r="J467" s="14"/>
      <c r="K467" s="14"/>
      <c r="L467" s="14"/>
      <c r="M467" s="14"/>
      <c r="N467" s="14"/>
      <c r="O467" s="14"/>
      <c r="P467" s="14"/>
    </row>
    <row r="468" spans="9:16" x14ac:dyDescent="0.25">
      <c r="I468" s="14"/>
      <c r="J468" s="14"/>
      <c r="K468" s="14"/>
      <c r="L468" s="14"/>
      <c r="M468" s="14"/>
      <c r="N468" s="14"/>
      <c r="O468" s="14"/>
      <c r="P468" s="14"/>
    </row>
    <row r="469" spans="9:16" x14ac:dyDescent="0.25">
      <c r="I469" s="14"/>
      <c r="J469" s="14"/>
      <c r="K469" s="14"/>
      <c r="L469" s="14"/>
      <c r="M469" s="14"/>
      <c r="N469" s="14"/>
      <c r="O469" s="14"/>
      <c r="P469" s="14"/>
    </row>
    <row r="470" spans="9:16" x14ac:dyDescent="0.25">
      <c r="I470" s="14"/>
      <c r="J470" s="14"/>
      <c r="K470" s="14"/>
      <c r="L470" s="14"/>
      <c r="M470" s="14"/>
      <c r="N470" s="14"/>
      <c r="O470" s="14"/>
      <c r="P470" s="14"/>
    </row>
    <row r="471" spans="9:16" x14ac:dyDescent="0.25">
      <c r="I471" s="14"/>
      <c r="J471" s="14"/>
      <c r="K471" s="14"/>
      <c r="L471" s="14"/>
      <c r="M471" s="14"/>
      <c r="N471" s="14"/>
      <c r="O471" s="14"/>
      <c r="P471" s="14"/>
    </row>
    <row r="472" spans="9:16" x14ac:dyDescent="0.25">
      <c r="I472" s="14"/>
      <c r="J472" s="14"/>
      <c r="K472" s="14"/>
      <c r="L472" s="14"/>
      <c r="M472" s="14"/>
      <c r="N472" s="14"/>
      <c r="O472" s="14"/>
      <c r="P472" s="14"/>
    </row>
    <row r="473" spans="9:16" x14ac:dyDescent="0.25">
      <c r="I473" s="14"/>
      <c r="J473" s="14"/>
      <c r="K473" s="14"/>
      <c r="L473" s="14"/>
      <c r="M473" s="14"/>
      <c r="N473" s="14"/>
      <c r="O473" s="14"/>
      <c r="P473" s="14"/>
    </row>
    <row r="474" spans="9:16" x14ac:dyDescent="0.25">
      <c r="I474" s="14"/>
      <c r="J474" s="14"/>
      <c r="K474" s="14"/>
      <c r="L474" s="14"/>
      <c r="M474" s="14"/>
      <c r="N474" s="14"/>
      <c r="O474" s="14"/>
      <c r="P474" s="14"/>
    </row>
    <row r="475" spans="9:16" x14ac:dyDescent="0.25">
      <c r="I475" s="14"/>
      <c r="J475" s="14"/>
      <c r="K475" s="14"/>
      <c r="L475" s="14"/>
      <c r="M475" s="14"/>
      <c r="N475" s="14"/>
      <c r="O475" s="14"/>
      <c r="P475" s="14"/>
    </row>
    <row r="476" spans="9:16" x14ac:dyDescent="0.25">
      <c r="I476" s="14"/>
      <c r="J476" s="14"/>
      <c r="K476" s="14"/>
      <c r="L476" s="14"/>
      <c r="M476" s="14"/>
      <c r="N476" s="14"/>
      <c r="O476" s="14"/>
      <c r="P476" s="14"/>
    </row>
    <row r="477" spans="9:16" x14ac:dyDescent="0.25">
      <c r="I477" s="14"/>
      <c r="J477" s="14"/>
      <c r="K477" s="14"/>
      <c r="L477" s="14"/>
      <c r="M477" s="14"/>
      <c r="N477" s="14"/>
      <c r="O477" s="14"/>
      <c r="P477" s="14"/>
    </row>
    <row r="478" spans="9:16" x14ac:dyDescent="0.25">
      <c r="I478" s="14"/>
      <c r="J478" s="14"/>
      <c r="K478" s="14"/>
      <c r="L478" s="14"/>
      <c r="M478" s="14"/>
      <c r="N478" s="14"/>
      <c r="O478" s="14"/>
      <c r="P478" s="14"/>
    </row>
    <row r="479" spans="9:16" x14ac:dyDescent="0.25">
      <c r="I479" s="14"/>
      <c r="J479" s="14"/>
      <c r="K479" s="14"/>
      <c r="L479" s="14"/>
      <c r="M479" s="14"/>
      <c r="N479" s="14"/>
      <c r="O479" s="14"/>
      <c r="P479" s="14"/>
    </row>
    <row r="480" spans="9:16" x14ac:dyDescent="0.25">
      <c r="I480" s="14"/>
      <c r="J480" s="14"/>
      <c r="K480" s="14"/>
      <c r="L480" s="14"/>
      <c r="M480" s="14"/>
      <c r="N480" s="14"/>
      <c r="O480" s="14"/>
      <c r="P480" s="14"/>
    </row>
    <row r="481" spans="9:16" x14ac:dyDescent="0.25">
      <c r="I481" s="14"/>
      <c r="J481" s="14"/>
      <c r="K481" s="14"/>
      <c r="L481" s="14"/>
      <c r="M481" s="14"/>
      <c r="N481" s="14"/>
      <c r="O481" s="14"/>
      <c r="P481" s="14"/>
    </row>
    <row r="482" spans="9:16" x14ac:dyDescent="0.25">
      <c r="I482" s="14"/>
      <c r="J482" s="14"/>
      <c r="K482" s="14"/>
      <c r="L482" s="14"/>
      <c r="M482" s="14"/>
      <c r="N482" s="14"/>
      <c r="O482" s="14"/>
      <c r="P482" s="14"/>
    </row>
    <row r="483" spans="9:16" x14ac:dyDescent="0.25">
      <c r="I483" s="14"/>
      <c r="J483" s="14"/>
      <c r="K483" s="14"/>
      <c r="L483" s="14"/>
      <c r="M483" s="14"/>
      <c r="N483" s="14"/>
      <c r="O483" s="14"/>
      <c r="P483" s="14"/>
    </row>
    <row r="484" spans="9:16" x14ac:dyDescent="0.25">
      <c r="I484" s="14"/>
      <c r="J484" s="14"/>
      <c r="K484" s="14"/>
      <c r="L484" s="14"/>
      <c r="M484" s="14"/>
      <c r="N484" s="14"/>
      <c r="O484" s="14"/>
      <c r="P484" s="14"/>
    </row>
    <row r="485" spans="9:16" x14ac:dyDescent="0.25">
      <c r="I485" s="14"/>
      <c r="J485" s="14"/>
      <c r="K485" s="14"/>
      <c r="L485" s="14"/>
      <c r="M485" s="14"/>
      <c r="N485" s="14"/>
      <c r="O485" s="14"/>
      <c r="P485" s="14"/>
    </row>
    <row r="486" spans="9:16" x14ac:dyDescent="0.25">
      <c r="I486" s="14"/>
      <c r="J486" s="14"/>
      <c r="K486" s="14"/>
      <c r="L486" s="14"/>
      <c r="M486" s="14"/>
      <c r="N486" s="14"/>
      <c r="O486" s="14"/>
      <c r="P486" s="14"/>
    </row>
    <row r="487" spans="9:16" x14ac:dyDescent="0.25">
      <c r="I487" s="14"/>
      <c r="J487" s="14"/>
      <c r="K487" s="14"/>
      <c r="L487" s="14"/>
      <c r="M487" s="14"/>
      <c r="N487" s="14"/>
      <c r="O487" s="14"/>
      <c r="P487" s="14"/>
    </row>
    <row r="488" spans="9:16" x14ac:dyDescent="0.25">
      <c r="I488" s="14"/>
      <c r="J488" s="14"/>
      <c r="K488" s="14"/>
      <c r="L488" s="14"/>
      <c r="M488" s="14"/>
      <c r="N488" s="14"/>
      <c r="O488" s="14"/>
      <c r="P488" s="14"/>
    </row>
    <row r="489" spans="9:16" x14ac:dyDescent="0.25">
      <c r="I489" s="14"/>
      <c r="J489" s="14"/>
      <c r="K489" s="14"/>
      <c r="L489" s="14"/>
      <c r="M489" s="14"/>
      <c r="N489" s="14"/>
      <c r="O489" s="14"/>
      <c r="P489" s="14"/>
    </row>
    <row r="490" spans="9:16" x14ac:dyDescent="0.25">
      <c r="I490" s="14"/>
      <c r="J490" s="14"/>
      <c r="K490" s="14"/>
      <c r="L490" s="14"/>
      <c r="M490" s="14"/>
      <c r="N490" s="14"/>
      <c r="O490" s="14"/>
      <c r="P490" s="14"/>
    </row>
    <row r="491" spans="9:16" x14ac:dyDescent="0.25">
      <c r="I491" s="14"/>
      <c r="J491" s="14"/>
      <c r="K491" s="14"/>
      <c r="L491" s="14"/>
      <c r="M491" s="14"/>
      <c r="N491" s="14"/>
      <c r="O491" s="14"/>
      <c r="P491" s="14"/>
    </row>
    <row r="492" spans="9:16" x14ac:dyDescent="0.25">
      <c r="I492" s="14"/>
      <c r="J492" s="14"/>
      <c r="K492" s="14"/>
      <c r="L492" s="14"/>
      <c r="M492" s="14"/>
      <c r="N492" s="14"/>
      <c r="O492" s="14"/>
      <c r="P492" s="14"/>
    </row>
    <row r="493" spans="9:16" x14ac:dyDescent="0.25">
      <c r="I493" s="14"/>
      <c r="J493" s="14"/>
      <c r="K493" s="14"/>
      <c r="L493" s="14"/>
      <c r="M493" s="14"/>
      <c r="N493" s="14"/>
      <c r="O493" s="14"/>
      <c r="P493" s="14"/>
    </row>
    <row r="494" spans="9:16" x14ac:dyDescent="0.25">
      <c r="I494" s="14"/>
      <c r="J494" s="14"/>
      <c r="K494" s="14"/>
      <c r="L494" s="14"/>
      <c r="M494" s="14"/>
      <c r="N494" s="14"/>
      <c r="O494" s="14"/>
      <c r="P494" s="14"/>
    </row>
    <row r="495" spans="9:16" x14ac:dyDescent="0.25">
      <c r="I495" s="14"/>
      <c r="J495" s="14"/>
      <c r="K495" s="14"/>
      <c r="L495" s="14"/>
      <c r="M495" s="14"/>
      <c r="N495" s="14"/>
      <c r="O495" s="14"/>
      <c r="P495" s="14"/>
    </row>
    <row r="496" spans="9:16" x14ac:dyDescent="0.25">
      <c r="I496" s="14"/>
      <c r="J496" s="14"/>
      <c r="K496" s="14"/>
      <c r="L496" s="14"/>
      <c r="M496" s="14"/>
      <c r="N496" s="14"/>
      <c r="O496" s="14"/>
      <c r="P496" s="14"/>
    </row>
    <row r="497" spans="9:16" x14ac:dyDescent="0.25">
      <c r="I497" s="14"/>
      <c r="J497" s="14"/>
      <c r="K497" s="14"/>
      <c r="L497" s="14"/>
      <c r="M497" s="14"/>
      <c r="N497" s="14"/>
      <c r="O497" s="14"/>
      <c r="P497" s="14"/>
    </row>
    <row r="498" spans="9:16" x14ac:dyDescent="0.25">
      <c r="I498" s="14"/>
      <c r="J498" s="14"/>
      <c r="K498" s="14"/>
      <c r="L498" s="14"/>
      <c r="M498" s="14"/>
      <c r="N498" s="14"/>
      <c r="O498" s="14"/>
      <c r="P498" s="14"/>
    </row>
    <row r="499" spans="9:16" x14ac:dyDescent="0.25">
      <c r="I499" s="14"/>
      <c r="J499" s="14"/>
      <c r="K499" s="14"/>
      <c r="L499" s="14"/>
      <c r="M499" s="14"/>
      <c r="N499" s="14"/>
      <c r="O499" s="14"/>
      <c r="P499" s="14"/>
    </row>
    <row r="500" spans="9:16" x14ac:dyDescent="0.25">
      <c r="I500" s="14"/>
      <c r="J500" s="14"/>
      <c r="K500" s="14"/>
      <c r="L500" s="14"/>
      <c r="M500" s="14"/>
      <c r="N500" s="14"/>
      <c r="O500" s="14"/>
      <c r="P500" s="14"/>
    </row>
    <row r="501" spans="9:16" x14ac:dyDescent="0.25">
      <c r="I501" s="14"/>
      <c r="J501" s="14"/>
      <c r="K501" s="14"/>
      <c r="L501" s="14"/>
      <c r="M501" s="14"/>
      <c r="N501" s="14"/>
      <c r="O501" s="14"/>
      <c r="P501" s="14"/>
    </row>
    <row r="502" spans="9:16" x14ac:dyDescent="0.25">
      <c r="I502" s="14"/>
      <c r="J502" s="14"/>
      <c r="K502" s="14"/>
      <c r="L502" s="14"/>
      <c r="M502" s="14"/>
      <c r="N502" s="14"/>
      <c r="O502" s="14"/>
      <c r="P502" s="14"/>
    </row>
    <row r="503" spans="9:16" x14ac:dyDescent="0.25">
      <c r="I503" s="14"/>
      <c r="J503" s="14"/>
      <c r="K503" s="14"/>
      <c r="L503" s="14"/>
      <c r="M503" s="14"/>
      <c r="N503" s="14"/>
      <c r="O503" s="14"/>
      <c r="P503" s="14"/>
    </row>
    <row r="504" spans="9:16" x14ac:dyDescent="0.25">
      <c r="I504" s="14"/>
      <c r="J504" s="14"/>
      <c r="K504" s="14"/>
      <c r="L504" s="14"/>
      <c r="M504" s="14"/>
      <c r="N504" s="14"/>
      <c r="O504" s="14"/>
      <c r="P504" s="14"/>
    </row>
    <row r="505" spans="9:16" x14ac:dyDescent="0.25">
      <c r="I505" s="14"/>
      <c r="J505" s="14"/>
      <c r="K505" s="14"/>
      <c r="L505" s="14"/>
      <c r="M505" s="14"/>
      <c r="N505" s="14"/>
      <c r="O505" s="14"/>
      <c r="P505" s="14"/>
    </row>
    <row r="506" spans="9:16" x14ac:dyDescent="0.25">
      <c r="I506" s="14"/>
      <c r="J506" s="14"/>
      <c r="K506" s="14"/>
      <c r="L506" s="14"/>
      <c r="M506" s="14"/>
      <c r="N506" s="14"/>
      <c r="O506" s="14"/>
      <c r="P506" s="14"/>
    </row>
    <row r="507" spans="9:16" x14ac:dyDescent="0.25">
      <c r="I507" s="14"/>
      <c r="J507" s="14"/>
      <c r="K507" s="14"/>
      <c r="L507" s="14"/>
      <c r="M507" s="14"/>
      <c r="N507" s="14"/>
      <c r="O507" s="14"/>
      <c r="P507" s="14"/>
    </row>
    <row r="508" spans="9:16" x14ac:dyDescent="0.25">
      <c r="I508" s="14"/>
      <c r="J508" s="14"/>
      <c r="K508" s="14"/>
      <c r="L508" s="14"/>
      <c r="M508" s="14"/>
      <c r="N508" s="14"/>
      <c r="O508" s="14"/>
      <c r="P508" s="14"/>
    </row>
    <row r="509" spans="9:16" x14ac:dyDescent="0.25">
      <c r="I509" s="14"/>
      <c r="J509" s="14"/>
      <c r="K509" s="14"/>
      <c r="L509" s="14"/>
      <c r="M509" s="14"/>
      <c r="N509" s="14"/>
      <c r="O509" s="14"/>
      <c r="P509" s="14"/>
    </row>
    <row r="510" spans="9:16" x14ac:dyDescent="0.25">
      <c r="I510" s="14"/>
      <c r="J510" s="14"/>
      <c r="K510" s="14"/>
      <c r="L510" s="14"/>
      <c r="M510" s="14"/>
      <c r="N510" s="14"/>
      <c r="O510" s="14"/>
      <c r="P510" s="14"/>
    </row>
    <row r="511" spans="9:16" x14ac:dyDescent="0.25">
      <c r="I511" s="14"/>
      <c r="J511" s="14"/>
      <c r="K511" s="14"/>
      <c r="L511" s="14"/>
      <c r="M511" s="14"/>
      <c r="N511" s="14"/>
      <c r="O511" s="14"/>
      <c r="P511" s="14"/>
    </row>
    <row r="512" spans="9:16" x14ac:dyDescent="0.25">
      <c r="I512" s="14"/>
      <c r="J512" s="14"/>
      <c r="K512" s="14"/>
      <c r="L512" s="14"/>
      <c r="M512" s="14"/>
      <c r="N512" s="14"/>
      <c r="O512" s="14"/>
      <c r="P512" s="14"/>
    </row>
    <row r="513" spans="9:16" x14ac:dyDescent="0.25">
      <c r="I513" s="14"/>
      <c r="J513" s="14"/>
      <c r="K513" s="14"/>
      <c r="L513" s="14"/>
      <c r="M513" s="14"/>
      <c r="N513" s="14"/>
      <c r="O513" s="14"/>
      <c r="P513" s="14"/>
    </row>
    <row r="514" spans="9:16" x14ac:dyDescent="0.25">
      <c r="I514" s="14"/>
      <c r="J514" s="14"/>
      <c r="K514" s="14"/>
      <c r="L514" s="14"/>
      <c r="M514" s="14"/>
      <c r="N514" s="14"/>
      <c r="O514" s="14"/>
      <c r="P514" s="14"/>
    </row>
    <row r="515" spans="9:16" x14ac:dyDescent="0.25">
      <c r="I515" s="14"/>
      <c r="J515" s="14"/>
      <c r="K515" s="14"/>
      <c r="L515" s="14"/>
      <c r="M515" s="14"/>
      <c r="N515" s="14"/>
      <c r="O515" s="14"/>
      <c r="P515" s="14"/>
    </row>
    <row r="516" spans="9:16" x14ac:dyDescent="0.25">
      <c r="I516" s="14"/>
      <c r="J516" s="14"/>
      <c r="K516" s="14"/>
      <c r="L516" s="14"/>
      <c r="M516" s="14"/>
      <c r="N516" s="14"/>
      <c r="O516" s="14"/>
      <c r="P516" s="14"/>
    </row>
    <row r="517" spans="9:16" x14ac:dyDescent="0.25">
      <c r="I517" s="14"/>
      <c r="J517" s="14"/>
      <c r="K517" s="14"/>
      <c r="L517" s="14"/>
      <c r="M517" s="14"/>
      <c r="N517" s="14"/>
      <c r="O517" s="14"/>
      <c r="P517" s="14"/>
    </row>
    <row r="518" spans="9:16" x14ac:dyDescent="0.25">
      <c r="I518" s="14"/>
      <c r="J518" s="14"/>
      <c r="K518" s="14"/>
      <c r="L518" s="14"/>
      <c r="M518" s="14"/>
      <c r="N518" s="14"/>
      <c r="O518" s="14"/>
      <c r="P518" s="14"/>
    </row>
    <row r="519" spans="9:16" x14ac:dyDescent="0.25">
      <c r="I519" s="14"/>
      <c r="J519" s="14"/>
      <c r="K519" s="14"/>
      <c r="L519" s="14"/>
      <c r="M519" s="14"/>
      <c r="N519" s="14"/>
      <c r="O519" s="14"/>
      <c r="P519" s="14"/>
    </row>
    <row r="520" spans="9:16" x14ac:dyDescent="0.25">
      <c r="I520" s="14"/>
      <c r="J520" s="14"/>
      <c r="K520" s="14"/>
      <c r="L520" s="14"/>
      <c r="M520" s="14"/>
      <c r="N520" s="14"/>
      <c r="O520" s="14"/>
      <c r="P520" s="14"/>
    </row>
    <row r="521" spans="9:16" x14ac:dyDescent="0.25">
      <c r="I521" s="14"/>
      <c r="J521" s="14"/>
      <c r="K521" s="14"/>
      <c r="L521" s="14"/>
      <c r="M521" s="14"/>
      <c r="N521" s="14"/>
      <c r="O521" s="14"/>
      <c r="P521" s="14"/>
    </row>
    <row r="522" spans="9:16" x14ac:dyDescent="0.25">
      <c r="I522" s="14"/>
      <c r="J522" s="14"/>
      <c r="K522" s="14"/>
      <c r="L522" s="14"/>
      <c r="M522" s="14"/>
      <c r="N522" s="14"/>
      <c r="O522" s="14"/>
      <c r="P522" s="14"/>
    </row>
    <row r="523" spans="9:16" x14ac:dyDescent="0.25">
      <c r="I523" s="14"/>
      <c r="J523" s="14"/>
      <c r="K523" s="14"/>
      <c r="L523" s="14"/>
      <c r="M523" s="14"/>
      <c r="N523" s="14"/>
      <c r="O523" s="14"/>
      <c r="P523" s="14"/>
    </row>
    <row r="524" spans="9:16" x14ac:dyDescent="0.25">
      <c r="I524" s="14"/>
      <c r="J524" s="14"/>
      <c r="K524" s="14"/>
      <c r="L524" s="14"/>
      <c r="M524" s="14"/>
      <c r="N524" s="14"/>
      <c r="O524" s="14"/>
      <c r="P524" s="14"/>
    </row>
    <row r="525" spans="9:16" x14ac:dyDescent="0.25">
      <c r="I525" s="14"/>
      <c r="J525" s="14"/>
      <c r="K525" s="14"/>
      <c r="L525" s="14"/>
      <c r="M525" s="14"/>
      <c r="N525" s="14"/>
      <c r="O525" s="14"/>
      <c r="P525" s="14"/>
    </row>
    <row r="526" spans="9:16" x14ac:dyDescent="0.25">
      <c r="I526" s="14"/>
      <c r="J526" s="14"/>
      <c r="K526" s="14"/>
      <c r="L526" s="14"/>
      <c r="M526" s="14"/>
      <c r="N526" s="14"/>
      <c r="O526" s="14"/>
      <c r="P526" s="14"/>
    </row>
    <row r="527" spans="9:16" x14ac:dyDescent="0.25">
      <c r="I527" s="14"/>
      <c r="J527" s="14"/>
      <c r="K527" s="14"/>
      <c r="L527" s="14"/>
      <c r="M527" s="14"/>
      <c r="N527" s="14"/>
      <c r="O527" s="14"/>
      <c r="P527" s="14"/>
    </row>
    <row r="528" spans="9:16" x14ac:dyDescent="0.25">
      <c r="I528" s="14"/>
      <c r="J528" s="14"/>
      <c r="K528" s="14"/>
      <c r="L528" s="14"/>
      <c r="M528" s="14"/>
      <c r="N528" s="14"/>
      <c r="O528" s="14"/>
      <c r="P528" s="14"/>
    </row>
    <row r="529" spans="9:16" x14ac:dyDescent="0.25">
      <c r="I529" s="14"/>
      <c r="J529" s="14"/>
      <c r="K529" s="14"/>
      <c r="L529" s="14"/>
      <c r="M529" s="14"/>
      <c r="N529" s="14"/>
      <c r="O529" s="14"/>
      <c r="P529" s="14"/>
    </row>
    <row r="530" spans="9:16" x14ac:dyDescent="0.25">
      <c r="I530" s="14"/>
      <c r="J530" s="14"/>
      <c r="K530" s="14"/>
      <c r="L530" s="14"/>
      <c r="M530" s="14"/>
      <c r="N530" s="14"/>
      <c r="O530" s="14"/>
      <c r="P530" s="14"/>
    </row>
    <row r="531" spans="9:16" x14ac:dyDescent="0.25">
      <c r="I531" s="14"/>
      <c r="J531" s="14"/>
      <c r="K531" s="14"/>
      <c r="L531" s="14"/>
      <c r="M531" s="14"/>
      <c r="N531" s="14"/>
      <c r="O531" s="14"/>
      <c r="P531" s="14"/>
    </row>
    <row r="532" spans="9:16" x14ac:dyDescent="0.25">
      <c r="I532" s="14"/>
      <c r="J532" s="14"/>
      <c r="K532" s="14"/>
      <c r="L532" s="14"/>
      <c r="M532" s="14"/>
      <c r="N532" s="14"/>
      <c r="O532" s="14"/>
      <c r="P532" s="14"/>
    </row>
    <row r="533" spans="9:16" x14ac:dyDescent="0.25">
      <c r="I533" s="14"/>
      <c r="J533" s="14"/>
      <c r="K533" s="14"/>
      <c r="L533" s="14"/>
      <c r="M533" s="14"/>
      <c r="N533" s="14"/>
      <c r="O533" s="14"/>
      <c r="P533" s="14"/>
    </row>
    <row r="534" spans="9:16" x14ac:dyDescent="0.25">
      <c r="I534" s="14"/>
      <c r="J534" s="14"/>
      <c r="K534" s="14"/>
      <c r="L534" s="14"/>
      <c r="M534" s="14"/>
      <c r="N534" s="14"/>
      <c r="O534" s="14"/>
      <c r="P534" s="14"/>
    </row>
    <row r="535" spans="9:16" x14ac:dyDescent="0.25">
      <c r="I535" s="14"/>
      <c r="J535" s="14"/>
      <c r="K535" s="14"/>
      <c r="L535" s="14"/>
      <c r="M535" s="14"/>
      <c r="N535" s="14"/>
      <c r="O535" s="14"/>
      <c r="P535" s="14"/>
    </row>
    <row r="536" spans="9:16" x14ac:dyDescent="0.25">
      <c r="I536" s="14"/>
      <c r="J536" s="14"/>
      <c r="K536" s="14"/>
      <c r="L536" s="14"/>
      <c r="M536" s="14"/>
      <c r="N536" s="14"/>
      <c r="O536" s="14"/>
      <c r="P536" s="14"/>
    </row>
    <row r="537" spans="9:16" x14ac:dyDescent="0.25">
      <c r="I537" s="14"/>
      <c r="J537" s="14"/>
      <c r="K537" s="14"/>
      <c r="L537" s="14"/>
      <c r="M537" s="14"/>
      <c r="N537" s="14"/>
      <c r="O537" s="14"/>
      <c r="P537" s="14"/>
    </row>
    <row r="538" spans="9:16" x14ac:dyDescent="0.25">
      <c r="I538" s="14"/>
      <c r="J538" s="14"/>
      <c r="K538" s="14"/>
      <c r="L538" s="14"/>
      <c r="M538" s="14"/>
      <c r="N538" s="14"/>
      <c r="O538" s="14"/>
      <c r="P538" s="14"/>
    </row>
    <row r="539" spans="9:16" x14ac:dyDescent="0.25">
      <c r="I539" s="14"/>
      <c r="J539" s="14"/>
      <c r="K539" s="14"/>
      <c r="L539" s="14"/>
      <c r="M539" s="14"/>
      <c r="N539" s="14"/>
      <c r="O539" s="14"/>
      <c r="P539" s="14"/>
    </row>
    <row r="540" spans="9:16" x14ac:dyDescent="0.25">
      <c r="I540" s="14"/>
      <c r="J540" s="14"/>
      <c r="K540" s="14"/>
      <c r="L540" s="14"/>
      <c r="M540" s="14"/>
      <c r="N540" s="14"/>
      <c r="O540" s="14"/>
      <c r="P540" s="14"/>
    </row>
    <row r="541" spans="9:16" x14ac:dyDescent="0.25">
      <c r="I541" s="14"/>
      <c r="J541" s="14"/>
      <c r="K541" s="14"/>
      <c r="L541" s="14"/>
      <c r="M541" s="14"/>
      <c r="N541" s="14"/>
      <c r="O541" s="14"/>
      <c r="P541" s="14"/>
    </row>
    <row r="542" spans="9:16" x14ac:dyDescent="0.25">
      <c r="I542" s="14"/>
      <c r="J542" s="14"/>
      <c r="K542" s="14"/>
      <c r="L542" s="14"/>
      <c r="M542" s="14"/>
      <c r="N542" s="14"/>
      <c r="O542" s="14"/>
      <c r="P542" s="14"/>
    </row>
    <row r="543" spans="9:16" x14ac:dyDescent="0.25">
      <c r="I543" s="14"/>
      <c r="J543" s="14"/>
      <c r="K543" s="14"/>
      <c r="L543" s="14"/>
      <c r="M543" s="14"/>
      <c r="N543" s="14"/>
      <c r="O543" s="14"/>
      <c r="P543" s="14"/>
    </row>
    <row r="544" spans="9:16" x14ac:dyDescent="0.25">
      <c r="I544" s="14"/>
      <c r="J544" s="14"/>
      <c r="K544" s="14"/>
      <c r="L544" s="14"/>
      <c r="M544" s="14"/>
      <c r="N544" s="14"/>
      <c r="O544" s="14"/>
      <c r="P544" s="14"/>
    </row>
    <row r="545" spans="9:16" x14ac:dyDescent="0.25">
      <c r="I545" s="14"/>
      <c r="J545" s="14"/>
      <c r="K545" s="14"/>
      <c r="L545" s="14"/>
      <c r="M545" s="14"/>
      <c r="N545" s="14"/>
      <c r="O545" s="14"/>
      <c r="P545" s="14"/>
    </row>
    <row r="546" spans="9:16" x14ac:dyDescent="0.25">
      <c r="I546" s="14"/>
      <c r="J546" s="14"/>
      <c r="K546" s="14"/>
      <c r="L546" s="14"/>
      <c r="M546" s="14"/>
      <c r="N546" s="14"/>
      <c r="O546" s="14"/>
      <c r="P546" s="14"/>
    </row>
    <row r="547" spans="9:16" x14ac:dyDescent="0.25">
      <c r="I547" s="14"/>
      <c r="J547" s="14"/>
      <c r="K547" s="14"/>
      <c r="L547" s="14"/>
      <c r="M547" s="14"/>
      <c r="N547" s="14"/>
      <c r="O547" s="14"/>
      <c r="P547" s="14"/>
    </row>
    <row r="548" spans="9:16" x14ac:dyDescent="0.25">
      <c r="I548" s="14"/>
      <c r="J548" s="14"/>
      <c r="K548" s="14"/>
      <c r="L548" s="14"/>
      <c r="M548" s="14"/>
      <c r="N548" s="14"/>
      <c r="O548" s="14"/>
      <c r="P548" s="14"/>
    </row>
    <row r="549" spans="9:16" x14ac:dyDescent="0.25">
      <c r="I549" s="14"/>
      <c r="J549" s="14"/>
      <c r="K549" s="14"/>
      <c r="L549" s="14"/>
      <c r="M549" s="14"/>
      <c r="N549" s="14"/>
      <c r="O549" s="14"/>
      <c r="P549" s="14"/>
    </row>
    <row r="550" spans="9:16" x14ac:dyDescent="0.25">
      <c r="I550" s="14"/>
      <c r="J550" s="14"/>
      <c r="K550" s="14"/>
      <c r="L550" s="14"/>
      <c r="M550" s="14"/>
      <c r="N550" s="14"/>
      <c r="O550" s="14"/>
      <c r="P550" s="14"/>
    </row>
    <row r="551" spans="9:16" x14ac:dyDescent="0.25">
      <c r="I551" s="14"/>
      <c r="J551" s="14"/>
      <c r="K551" s="14"/>
      <c r="L551" s="14"/>
      <c r="M551" s="14"/>
      <c r="N551" s="14"/>
      <c r="O551" s="14"/>
      <c r="P551" s="14"/>
    </row>
    <row r="552" spans="9:16" x14ac:dyDescent="0.25">
      <c r="I552" s="14"/>
      <c r="J552" s="14"/>
      <c r="K552" s="14"/>
      <c r="L552" s="14"/>
      <c r="M552" s="14"/>
      <c r="N552" s="14"/>
      <c r="O552" s="14"/>
      <c r="P552" s="14"/>
    </row>
    <row r="553" spans="9:16" x14ac:dyDescent="0.25">
      <c r="I553" s="14"/>
      <c r="J553" s="14"/>
      <c r="K553" s="14"/>
      <c r="L553" s="14"/>
      <c r="M553" s="14"/>
      <c r="N553" s="14"/>
      <c r="O553" s="14"/>
      <c r="P553" s="14"/>
    </row>
    <row r="554" spans="9:16" x14ac:dyDescent="0.25">
      <c r="I554" s="14"/>
      <c r="J554" s="14"/>
      <c r="K554" s="14"/>
      <c r="L554" s="14"/>
      <c r="M554" s="14"/>
      <c r="N554" s="14"/>
      <c r="O554" s="14"/>
      <c r="P554" s="14"/>
    </row>
    <row r="555" spans="9:16" x14ac:dyDescent="0.25">
      <c r="I555" s="14"/>
      <c r="J555" s="14"/>
      <c r="K555" s="14"/>
      <c r="L555" s="14"/>
      <c r="M555" s="14"/>
      <c r="N555" s="14"/>
      <c r="O555" s="14"/>
      <c r="P555" s="14"/>
    </row>
    <row r="556" spans="9:16" x14ac:dyDescent="0.25">
      <c r="I556" s="14"/>
      <c r="J556" s="14"/>
      <c r="K556" s="14"/>
      <c r="L556" s="14"/>
      <c r="M556" s="14"/>
      <c r="N556" s="14"/>
      <c r="O556" s="14"/>
      <c r="P556" s="14"/>
    </row>
    <row r="557" spans="9:16" x14ac:dyDescent="0.25">
      <c r="I557" s="14"/>
      <c r="J557" s="14"/>
      <c r="K557" s="14"/>
      <c r="L557" s="14"/>
      <c r="M557" s="14"/>
      <c r="N557" s="14"/>
      <c r="O557" s="14"/>
      <c r="P557" s="14"/>
    </row>
    <row r="558" spans="9:16" x14ac:dyDescent="0.25">
      <c r="I558" s="14"/>
      <c r="J558" s="14"/>
      <c r="K558" s="14"/>
      <c r="L558" s="14"/>
      <c r="M558" s="14"/>
      <c r="N558" s="14"/>
      <c r="O558" s="14"/>
      <c r="P558" s="14"/>
    </row>
    <row r="559" spans="9:16" x14ac:dyDescent="0.25">
      <c r="I559" s="14"/>
      <c r="J559" s="14"/>
      <c r="K559" s="14"/>
      <c r="L559" s="14"/>
      <c r="M559" s="14"/>
      <c r="N559" s="14"/>
      <c r="O559" s="14"/>
      <c r="P559" s="14"/>
    </row>
    <row r="560" spans="9:16" x14ac:dyDescent="0.25">
      <c r="I560" s="14"/>
      <c r="J560" s="14"/>
      <c r="K560" s="14"/>
      <c r="L560" s="14"/>
      <c r="M560" s="14"/>
      <c r="N560" s="14"/>
      <c r="O560" s="14"/>
      <c r="P560" s="14"/>
    </row>
    <row r="561" spans="9:16" x14ac:dyDescent="0.25">
      <c r="I561" s="14"/>
      <c r="J561" s="14"/>
      <c r="K561" s="14"/>
      <c r="L561" s="14"/>
      <c r="M561" s="14"/>
      <c r="N561" s="14"/>
      <c r="O561" s="14"/>
      <c r="P561" s="14"/>
    </row>
    <row r="562" spans="9:16" x14ac:dyDescent="0.25">
      <c r="I562" s="14"/>
      <c r="J562" s="14"/>
      <c r="K562" s="14"/>
      <c r="L562" s="14"/>
      <c r="M562" s="14"/>
      <c r="N562" s="14"/>
      <c r="O562" s="14"/>
      <c r="P562" s="14"/>
    </row>
    <row r="563" spans="9:16" x14ac:dyDescent="0.25">
      <c r="I563" s="14"/>
      <c r="J563" s="14"/>
      <c r="K563" s="14"/>
      <c r="L563" s="14"/>
      <c r="M563" s="14"/>
      <c r="N563" s="14"/>
      <c r="O563" s="14"/>
      <c r="P563" s="14"/>
    </row>
    <row r="564" spans="9:16" x14ac:dyDescent="0.25">
      <c r="I564" s="14"/>
      <c r="J564" s="14"/>
      <c r="K564" s="14"/>
      <c r="L564" s="14"/>
      <c r="M564" s="14"/>
      <c r="N564" s="14"/>
      <c r="O564" s="14"/>
      <c r="P564" s="14"/>
    </row>
    <row r="565" spans="9:16" x14ac:dyDescent="0.25">
      <c r="I565" s="14"/>
      <c r="J565" s="14"/>
      <c r="K565" s="14"/>
      <c r="L565" s="14"/>
      <c r="M565" s="14"/>
      <c r="N565" s="14"/>
      <c r="O565" s="14"/>
      <c r="P565" s="14"/>
    </row>
    <row r="566" spans="9:16" x14ac:dyDescent="0.25">
      <c r="I566" s="14"/>
      <c r="J566" s="14"/>
      <c r="K566" s="14"/>
      <c r="L566" s="14"/>
      <c r="M566" s="14"/>
      <c r="N566" s="14"/>
      <c r="O566" s="14"/>
      <c r="P566" s="14"/>
    </row>
    <row r="567" spans="9:16" x14ac:dyDescent="0.25">
      <c r="I567" s="14"/>
      <c r="J567" s="14"/>
      <c r="K567" s="14"/>
      <c r="L567" s="14"/>
      <c r="M567" s="14"/>
      <c r="N567" s="14"/>
      <c r="O567" s="14"/>
      <c r="P567" s="14"/>
    </row>
    <row r="568" spans="9:16" x14ac:dyDescent="0.25">
      <c r="I568" s="14"/>
      <c r="J568" s="14"/>
      <c r="K568" s="14"/>
      <c r="L568" s="14"/>
      <c r="M568" s="14"/>
      <c r="N568" s="14"/>
      <c r="O568" s="14"/>
      <c r="P568" s="14"/>
    </row>
    <row r="569" spans="9:16" x14ac:dyDescent="0.25">
      <c r="I569" s="14"/>
      <c r="J569" s="14"/>
      <c r="K569" s="14"/>
      <c r="L569" s="14"/>
      <c r="M569" s="14"/>
      <c r="N569" s="14"/>
      <c r="O569" s="14"/>
      <c r="P569" s="14"/>
    </row>
    <row r="570" spans="9:16" x14ac:dyDescent="0.25">
      <c r="I570" s="14"/>
      <c r="J570" s="14"/>
      <c r="K570" s="14"/>
      <c r="L570" s="14"/>
      <c r="M570" s="14"/>
      <c r="N570" s="14"/>
      <c r="O570" s="14"/>
      <c r="P570" s="14"/>
    </row>
    <row r="571" spans="9:16" x14ac:dyDescent="0.25">
      <c r="I571" s="14"/>
      <c r="J571" s="14"/>
      <c r="K571" s="14"/>
      <c r="L571" s="14"/>
      <c r="M571" s="14"/>
      <c r="N571" s="14"/>
      <c r="O571" s="14"/>
      <c r="P571" s="14"/>
    </row>
    <row r="572" spans="9:16" x14ac:dyDescent="0.25">
      <c r="I572" s="14"/>
      <c r="J572" s="14"/>
      <c r="K572" s="14"/>
      <c r="L572" s="14"/>
      <c r="M572" s="14"/>
      <c r="N572" s="14"/>
      <c r="O572" s="14"/>
      <c r="P572" s="14"/>
    </row>
    <row r="573" spans="9:16" x14ac:dyDescent="0.25">
      <c r="I573" s="14"/>
      <c r="J573" s="14"/>
      <c r="K573" s="14"/>
      <c r="L573" s="14"/>
      <c r="M573" s="14"/>
      <c r="N573" s="14"/>
      <c r="O573" s="14"/>
      <c r="P573" s="14"/>
    </row>
    <row r="574" spans="9:16" x14ac:dyDescent="0.25">
      <c r="I574" s="14"/>
      <c r="J574" s="14"/>
      <c r="K574" s="14"/>
      <c r="L574" s="14"/>
      <c r="M574" s="14"/>
      <c r="N574" s="14"/>
      <c r="O574" s="14"/>
      <c r="P574" s="14"/>
    </row>
    <row r="575" spans="9:16" x14ac:dyDescent="0.25">
      <c r="I575" s="14"/>
      <c r="J575" s="14"/>
      <c r="K575" s="14"/>
      <c r="L575" s="14"/>
      <c r="M575" s="14"/>
      <c r="N575" s="14"/>
      <c r="O575" s="14"/>
      <c r="P575" s="14"/>
    </row>
    <row r="576" spans="9:16" x14ac:dyDescent="0.25">
      <c r="I576" s="14"/>
      <c r="J576" s="14"/>
      <c r="K576" s="14"/>
      <c r="L576" s="14"/>
      <c r="M576" s="14"/>
      <c r="N576" s="14"/>
      <c r="O576" s="14"/>
      <c r="P576" s="14"/>
    </row>
    <row r="577" spans="9:16" x14ac:dyDescent="0.25">
      <c r="I577" s="14"/>
      <c r="J577" s="14"/>
      <c r="K577" s="14"/>
      <c r="L577" s="14"/>
      <c r="M577" s="14"/>
      <c r="N577" s="14"/>
      <c r="O577" s="14"/>
      <c r="P577" s="14"/>
    </row>
    <row r="578" spans="9:16" x14ac:dyDescent="0.25">
      <c r="I578" s="14"/>
      <c r="J578" s="14"/>
      <c r="K578" s="14"/>
      <c r="L578" s="14"/>
      <c r="M578" s="14"/>
      <c r="N578" s="14"/>
      <c r="O578" s="14"/>
      <c r="P578" s="14"/>
    </row>
    <row r="579" spans="9:16" x14ac:dyDescent="0.25">
      <c r="I579" s="14"/>
      <c r="J579" s="14"/>
      <c r="K579" s="14"/>
      <c r="L579" s="14"/>
      <c r="M579" s="14"/>
      <c r="N579" s="14"/>
      <c r="O579" s="14"/>
      <c r="P579" s="14"/>
    </row>
    <row r="580" spans="9:16" x14ac:dyDescent="0.25">
      <c r="I580" s="14"/>
      <c r="J580" s="14"/>
      <c r="K580" s="14"/>
      <c r="L580" s="14"/>
      <c r="M580" s="14"/>
      <c r="N580" s="14"/>
      <c r="O580" s="14"/>
      <c r="P580" s="14"/>
    </row>
    <row r="581" spans="9:16" x14ac:dyDescent="0.25">
      <c r="I581" s="14"/>
      <c r="J581" s="14"/>
      <c r="K581" s="14"/>
      <c r="L581" s="14"/>
      <c r="M581" s="14"/>
      <c r="N581" s="14"/>
      <c r="O581" s="14"/>
      <c r="P581" s="14"/>
    </row>
    <row r="582" spans="9:16" x14ac:dyDescent="0.25">
      <c r="I582" s="14"/>
      <c r="J582" s="14"/>
      <c r="K582" s="14"/>
      <c r="L582" s="14"/>
      <c r="M582" s="14"/>
      <c r="N582" s="14"/>
      <c r="O582" s="14"/>
      <c r="P582" s="14"/>
    </row>
    <row r="583" spans="9:16" x14ac:dyDescent="0.25">
      <c r="I583" s="14"/>
      <c r="J583" s="14"/>
      <c r="K583" s="14"/>
      <c r="L583" s="14"/>
      <c r="M583" s="14"/>
      <c r="N583" s="14"/>
      <c r="O583" s="14"/>
      <c r="P583" s="14"/>
    </row>
    <row r="584" spans="9:16" x14ac:dyDescent="0.25">
      <c r="I584" s="14"/>
      <c r="J584" s="14"/>
      <c r="K584" s="14"/>
      <c r="L584" s="14"/>
      <c r="M584" s="14"/>
      <c r="N584" s="14"/>
      <c r="O584" s="14"/>
      <c r="P584" s="14"/>
    </row>
    <row r="585" spans="9:16" x14ac:dyDescent="0.25">
      <c r="I585" s="14"/>
      <c r="J585" s="14"/>
      <c r="K585" s="14"/>
      <c r="L585" s="14"/>
      <c r="M585" s="14"/>
      <c r="N585" s="14"/>
      <c r="O585" s="14"/>
      <c r="P585" s="14"/>
    </row>
    <row r="586" spans="9:16" x14ac:dyDescent="0.25">
      <c r="I586" s="14"/>
      <c r="J586" s="14"/>
      <c r="K586" s="14"/>
      <c r="L586" s="14"/>
      <c r="M586" s="14"/>
      <c r="N586" s="14"/>
      <c r="O586" s="14"/>
      <c r="P586" s="14"/>
    </row>
    <row r="587" spans="9:16" x14ac:dyDescent="0.25">
      <c r="I587" s="14"/>
      <c r="J587" s="14"/>
      <c r="K587" s="14"/>
      <c r="L587" s="14"/>
      <c r="M587" s="14"/>
      <c r="N587" s="14"/>
      <c r="O587" s="14"/>
      <c r="P587" s="14"/>
    </row>
    <row r="588" spans="9:16" x14ac:dyDescent="0.25">
      <c r="I588" s="14"/>
      <c r="J588" s="14"/>
      <c r="K588" s="14"/>
      <c r="L588" s="14"/>
      <c r="M588" s="14"/>
      <c r="N588" s="14"/>
      <c r="O588" s="14"/>
      <c r="P588" s="14"/>
    </row>
    <row r="589" spans="9:16" x14ac:dyDescent="0.25">
      <c r="I589" s="14"/>
      <c r="J589" s="14"/>
      <c r="K589" s="14"/>
      <c r="L589" s="14"/>
      <c r="M589" s="14"/>
      <c r="N589" s="14"/>
      <c r="O589" s="14"/>
      <c r="P589" s="14"/>
    </row>
    <row r="590" spans="9:16" x14ac:dyDescent="0.25">
      <c r="I590" s="14"/>
      <c r="J590" s="14"/>
      <c r="K590" s="14"/>
      <c r="L590" s="14"/>
      <c r="M590" s="14"/>
      <c r="N590" s="14"/>
      <c r="O590" s="14"/>
      <c r="P590" s="14"/>
    </row>
    <row r="591" spans="9:16" x14ac:dyDescent="0.25">
      <c r="I591" s="14"/>
      <c r="J591" s="14"/>
      <c r="K591" s="14"/>
      <c r="L591" s="14"/>
      <c r="M591" s="14"/>
      <c r="N591" s="14"/>
      <c r="O591" s="14"/>
      <c r="P591" s="14"/>
    </row>
    <row r="592" spans="9:16" x14ac:dyDescent="0.25">
      <c r="I592" s="14"/>
      <c r="J592" s="14"/>
      <c r="K592" s="14"/>
      <c r="L592" s="14"/>
      <c r="M592" s="14"/>
      <c r="N592" s="14"/>
      <c r="O592" s="14"/>
      <c r="P592" s="14"/>
    </row>
    <row r="593" spans="9:16" x14ac:dyDescent="0.25">
      <c r="I593" s="14"/>
      <c r="J593" s="14"/>
      <c r="K593" s="14"/>
      <c r="L593" s="14"/>
      <c r="M593" s="14"/>
      <c r="N593" s="14"/>
      <c r="O593" s="14"/>
      <c r="P593" s="14"/>
    </row>
    <row r="594" spans="9:16" x14ac:dyDescent="0.25">
      <c r="I594" s="14"/>
      <c r="J594" s="14"/>
      <c r="K594" s="14"/>
      <c r="L594" s="14"/>
      <c r="M594" s="14"/>
      <c r="N594" s="14"/>
      <c r="O594" s="14"/>
      <c r="P594" s="14"/>
    </row>
    <row r="595" spans="9:16" x14ac:dyDescent="0.25">
      <c r="I595" s="14"/>
      <c r="J595" s="14"/>
      <c r="K595" s="14"/>
      <c r="L595" s="14"/>
      <c r="M595" s="14"/>
      <c r="N595" s="14"/>
      <c r="O595" s="14"/>
      <c r="P595" s="14"/>
    </row>
    <row r="596" spans="9:16" x14ac:dyDescent="0.25">
      <c r="I596" s="14"/>
      <c r="J596" s="14"/>
      <c r="K596" s="14"/>
      <c r="L596" s="14"/>
      <c r="M596" s="14"/>
      <c r="N596" s="14"/>
      <c r="O596" s="14"/>
      <c r="P596" s="14"/>
    </row>
    <row r="597" spans="9:16" x14ac:dyDescent="0.25">
      <c r="I597" s="14"/>
      <c r="J597" s="14"/>
      <c r="K597" s="14"/>
      <c r="L597" s="14"/>
      <c r="M597" s="14"/>
      <c r="N597" s="14"/>
      <c r="O597" s="14"/>
      <c r="P597" s="14"/>
    </row>
    <row r="598" spans="9:16" x14ac:dyDescent="0.25">
      <c r="I598" s="14"/>
      <c r="J598" s="14"/>
      <c r="K598" s="14"/>
      <c r="L598" s="14"/>
      <c r="M598" s="14"/>
      <c r="N598" s="14"/>
      <c r="O598" s="14"/>
      <c r="P598" s="14"/>
    </row>
    <row r="599" spans="9:16" x14ac:dyDescent="0.25">
      <c r="I599" s="14"/>
      <c r="J599" s="14"/>
      <c r="K599" s="14"/>
      <c r="L599" s="14"/>
      <c r="M599" s="14"/>
      <c r="N599" s="14"/>
      <c r="O599" s="14"/>
      <c r="P599" s="14"/>
    </row>
    <row r="600" spans="9:16" x14ac:dyDescent="0.25">
      <c r="I600" s="14"/>
      <c r="J600" s="14"/>
      <c r="K600" s="14"/>
      <c r="L600" s="14"/>
      <c r="M600" s="14"/>
      <c r="N600" s="14"/>
      <c r="O600" s="14"/>
      <c r="P600" s="14"/>
    </row>
    <row r="601" spans="9:16" x14ac:dyDescent="0.25">
      <c r="I601" s="14"/>
      <c r="J601" s="14"/>
      <c r="K601" s="14"/>
      <c r="L601" s="14"/>
      <c r="M601" s="14"/>
      <c r="N601" s="14"/>
      <c r="O601" s="14"/>
      <c r="P601" s="14"/>
    </row>
    <row r="602" spans="9:16" x14ac:dyDescent="0.25">
      <c r="I602" s="14"/>
      <c r="J602" s="14"/>
      <c r="K602" s="14"/>
      <c r="L602" s="14"/>
      <c r="M602" s="14"/>
      <c r="N602" s="14"/>
      <c r="O602" s="14"/>
      <c r="P602" s="14"/>
    </row>
    <row r="603" spans="9:16" x14ac:dyDescent="0.25">
      <c r="I603" s="14"/>
      <c r="J603" s="14"/>
      <c r="K603" s="14"/>
      <c r="L603" s="14"/>
      <c r="M603" s="14"/>
      <c r="N603" s="14"/>
      <c r="O603" s="14"/>
      <c r="P603" s="14"/>
    </row>
    <row r="604" spans="9:16" x14ac:dyDescent="0.25">
      <c r="I604" s="14"/>
      <c r="J604" s="14"/>
      <c r="K604" s="14"/>
      <c r="L604" s="14"/>
      <c r="M604" s="14"/>
      <c r="N604" s="14"/>
      <c r="O604" s="14"/>
      <c r="P604" s="14"/>
    </row>
    <row r="605" spans="9:16" x14ac:dyDescent="0.25">
      <c r="I605" s="14"/>
      <c r="J605" s="14"/>
      <c r="K605" s="14"/>
      <c r="L605" s="14"/>
      <c r="M605" s="14"/>
      <c r="N605" s="14"/>
      <c r="O605" s="14"/>
      <c r="P605" s="14"/>
    </row>
    <row r="606" spans="9:16" x14ac:dyDescent="0.25">
      <c r="I606" s="14"/>
      <c r="J606" s="14"/>
      <c r="K606" s="14"/>
      <c r="L606" s="14"/>
      <c r="M606" s="14"/>
      <c r="N606" s="14"/>
      <c r="O606" s="14"/>
      <c r="P606" s="14"/>
    </row>
    <row r="607" spans="9:16" x14ac:dyDescent="0.25">
      <c r="I607" s="14"/>
      <c r="J607" s="14"/>
      <c r="K607" s="14"/>
      <c r="L607" s="14"/>
      <c r="M607" s="14"/>
      <c r="N607" s="14"/>
      <c r="O607" s="14"/>
      <c r="P607" s="14"/>
    </row>
    <row r="608" spans="9:16" x14ac:dyDescent="0.25">
      <c r="I608" s="14"/>
      <c r="J608" s="14"/>
      <c r="K608" s="14"/>
      <c r="L608" s="14"/>
      <c r="M608" s="14"/>
      <c r="N608" s="14"/>
      <c r="O608" s="14"/>
      <c r="P608" s="14"/>
    </row>
    <row r="609" spans="9:16" x14ac:dyDescent="0.25">
      <c r="I609" s="14"/>
      <c r="J609" s="14"/>
      <c r="K609" s="14"/>
      <c r="L609" s="14"/>
      <c r="M609" s="14"/>
      <c r="N609" s="14"/>
      <c r="O609" s="14"/>
      <c r="P609" s="14"/>
    </row>
    <row r="610" spans="9:16" x14ac:dyDescent="0.25">
      <c r="I610" s="14"/>
      <c r="J610" s="14"/>
      <c r="K610" s="14"/>
      <c r="L610" s="14"/>
      <c r="M610" s="14"/>
      <c r="N610" s="14"/>
      <c r="O610" s="14"/>
      <c r="P610" s="14"/>
    </row>
    <row r="611" spans="9:16" x14ac:dyDescent="0.25">
      <c r="I611" s="14"/>
      <c r="J611" s="14"/>
      <c r="K611" s="14"/>
      <c r="L611" s="14"/>
      <c r="M611" s="14"/>
      <c r="N611" s="14"/>
      <c r="O611" s="14"/>
      <c r="P611" s="14"/>
    </row>
    <row r="612" spans="9:16" x14ac:dyDescent="0.25">
      <c r="I612" s="14"/>
      <c r="J612" s="14"/>
      <c r="K612" s="14"/>
      <c r="L612" s="14"/>
      <c r="M612" s="14"/>
      <c r="N612" s="14"/>
      <c r="O612" s="14"/>
      <c r="P612" s="14"/>
    </row>
    <row r="613" spans="9:16" x14ac:dyDescent="0.25">
      <c r="I613" s="14"/>
      <c r="J613" s="14"/>
      <c r="K613" s="14"/>
      <c r="L613" s="14"/>
      <c r="M613" s="14"/>
      <c r="N613" s="14"/>
      <c r="O613" s="14"/>
      <c r="P613" s="14"/>
    </row>
    <row r="614" spans="9:16" x14ac:dyDescent="0.25">
      <c r="I614" s="14"/>
      <c r="J614" s="14"/>
      <c r="K614" s="14"/>
      <c r="L614" s="14"/>
      <c r="M614" s="14"/>
      <c r="N614" s="14"/>
      <c r="O614" s="14"/>
      <c r="P614" s="14"/>
    </row>
    <row r="615" spans="9:16" x14ac:dyDescent="0.25">
      <c r="I615" s="14"/>
      <c r="J615" s="14"/>
      <c r="K615" s="14"/>
      <c r="L615" s="14"/>
      <c r="M615" s="14"/>
      <c r="N615" s="14"/>
      <c r="O615" s="14"/>
      <c r="P615" s="14"/>
    </row>
    <row r="616" spans="9:16" x14ac:dyDescent="0.25">
      <c r="I616" s="14"/>
      <c r="J616" s="14"/>
      <c r="K616" s="14"/>
      <c r="L616" s="14"/>
      <c r="M616" s="14"/>
      <c r="N616" s="14"/>
      <c r="O616" s="14"/>
      <c r="P616" s="14"/>
    </row>
    <row r="617" spans="9:16" x14ac:dyDescent="0.25">
      <c r="I617" s="14"/>
      <c r="J617" s="14"/>
      <c r="K617" s="14"/>
      <c r="L617" s="14"/>
      <c r="M617" s="14"/>
      <c r="N617" s="14"/>
      <c r="O617" s="14"/>
      <c r="P617" s="14"/>
    </row>
    <row r="618" spans="9:16" x14ac:dyDescent="0.25">
      <c r="I618" s="14"/>
      <c r="J618" s="14"/>
      <c r="K618" s="14"/>
      <c r="L618" s="14"/>
      <c r="M618" s="14"/>
      <c r="N618" s="14"/>
      <c r="O618" s="14"/>
      <c r="P618" s="14"/>
    </row>
    <row r="619" spans="9:16" x14ac:dyDescent="0.25">
      <c r="I619" s="14"/>
      <c r="J619" s="14"/>
      <c r="K619" s="14"/>
      <c r="L619" s="14"/>
      <c r="M619" s="14"/>
      <c r="N619" s="14"/>
      <c r="O619" s="14"/>
      <c r="P619" s="14"/>
    </row>
    <row r="620" spans="9:16" x14ac:dyDescent="0.25">
      <c r="I620" s="14"/>
      <c r="J620" s="14"/>
      <c r="K620" s="14"/>
      <c r="L620" s="14"/>
      <c r="M620" s="14"/>
      <c r="N620" s="14"/>
      <c r="O620" s="14"/>
      <c r="P620" s="14"/>
    </row>
    <row r="621" spans="9:16" x14ac:dyDescent="0.25">
      <c r="I621" s="14"/>
      <c r="J621" s="14"/>
      <c r="K621" s="14"/>
      <c r="L621" s="14"/>
      <c r="M621" s="14"/>
      <c r="N621" s="14"/>
      <c r="O621" s="14"/>
      <c r="P621" s="14"/>
    </row>
    <row r="622" spans="9:16" x14ac:dyDescent="0.25">
      <c r="I622" s="14"/>
      <c r="J622" s="14"/>
      <c r="K622" s="14"/>
      <c r="L622" s="14"/>
      <c r="M622" s="14"/>
      <c r="N622" s="14"/>
      <c r="O622" s="14"/>
      <c r="P622" s="14"/>
    </row>
    <row r="623" spans="9:16" x14ac:dyDescent="0.25">
      <c r="I623" s="14"/>
      <c r="J623" s="14"/>
      <c r="K623" s="14"/>
      <c r="L623" s="14"/>
      <c r="M623" s="14"/>
      <c r="N623" s="14"/>
      <c r="O623" s="14"/>
      <c r="P623" s="14"/>
    </row>
    <row r="624" spans="9:16" x14ac:dyDescent="0.25">
      <c r="I624" s="14"/>
      <c r="J624" s="14"/>
      <c r="K624" s="14"/>
      <c r="L624" s="14"/>
      <c r="M624" s="14"/>
      <c r="N624" s="14"/>
      <c r="O624" s="14"/>
      <c r="P624" s="14"/>
    </row>
    <row r="625" spans="9:16" x14ac:dyDescent="0.25">
      <c r="I625" s="14"/>
      <c r="J625" s="14"/>
      <c r="K625" s="14"/>
      <c r="L625" s="14"/>
      <c r="M625" s="14"/>
      <c r="N625" s="14"/>
      <c r="O625" s="14"/>
      <c r="P625" s="14"/>
    </row>
    <row r="626" spans="9:16" x14ac:dyDescent="0.25">
      <c r="I626" s="14"/>
      <c r="J626" s="14"/>
      <c r="K626" s="14"/>
      <c r="L626" s="14"/>
      <c r="M626" s="14"/>
      <c r="N626" s="14"/>
      <c r="O626" s="14"/>
      <c r="P626" s="14"/>
    </row>
    <row r="627" spans="9:16" x14ac:dyDescent="0.25">
      <c r="I627" s="14"/>
      <c r="J627" s="14"/>
      <c r="K627" s="14"/>
      <c r="L627" s="14"/>
      <c r="M627" s="14"/>
      <c r="N627" s="14"/>
      <c r="O627" s="14"/>
      <c r="P627" s="14"/>
    </row>
    <row r="628" spans="9:16" x14ac:dyDescent="0.25">
      <c r="I628" s="14"/>
      <c r="J628" s="14"/>
      <c r="K628" s="14"/>
      <c r="L628" s="14"/>
      <c r="M628" s="14"/>
      <c r="N628" s="14"/>
      <c r="O628" s="14"/>
      <c r="P628" s="14"/>
    </row>
    <row r="629" spans="9:16" x14ac:dyDescent="0.25">
      <c r="I629" s="14"/>
      <c r="J629" s="14"/>
      <c r="K629" s="14"/>
      <c r="L629" s="14"/>
      <c r="M629" s="14"/>
      <c r="N629" s="14"/>
      <c r="O629" s="14"/>
      <c r="P629" s="14"/>
    </row>
    <row r="630" spans="9:16" x14ac:dyDescent="0.25">
      <c r="I630" s="14"/>
      <c r="J630" s="14"/>
      <c r="K630" s="14"/>
      <c r="L630" s="14"/>
      <c r="M630" s="14"/>
      <c r="N630" s="14"/>
      <c r="O630" s="14"/>
      <c r="P630" s="14"/>
    </row>
    <row r="631" spans="9:16" x14ac:dyDescent="0.25">
      <c r="I631" s="14"/>
      <c r="J631" s="14"/>
      <c r="K631" s="14"/>
      <c r="L631" s="14"/>
      <c r="M631" s="14"/>
      <c r="N631" s="14"/>
      <c r="O631" s="14"/>
      <c r="P631" s="14"/>
    </row>
    <row r="632" spans="9:16" x14ac:dyDescent="0.25">
      <c r="I632" s="14"/>
      <c r="J632" s="14"/>
      <c r="K632" s="14"/>
      <c r="L632" s="14"/>
      <c r="M632" s="14"/>
      <c r="N632" s="14"/>
      <c r="O632" s="14"/>
      <c r="P632" s="14"/>
    </row>
    <row r="633" spans="9:16" x14ac:dyDescent="0.25">
      <c r="I633" s="14"/>
      <c r="J633" s="14"/>
      <c r="K633" s="14"/>
      <c r="L633" s="14"/>
      <c r="M633" s="14"/>
      <c r="N633" s="14"/>
      <c r="O633" s="14"/>
      <c r="P633" s="14"/>
    </row>
    <row r="634" spans="9:16" x14ac:dyDescent="0.25">
      <c r="I634" s="14"/>
      <c r="J634" s="14"/>
      <c r="K634" s="14"/>
      <c r="L634" s="14"/>
      <c r="M634" s="14"/>
      <c r="N634" s="14"/>
      <c r="O634" s="14"/>
      <c r="P634" s="14"/>
    </row>
    <row r="635" spans="9:16" x14ac:dyDescent="0.25">
      <c r="I635" s="14"/>
      <c r="J635" s="14"/>
      <c r="K635" s="14"/>
      <c r="L635" s="14"/>
      <c r="M635" s="14"/>
      <c r="N635" s="14"/>
      <c r="O635" s="14"/>
      <c r="P635" s="14"/>
    </row>
    <row r="636" spans="9:16" x14ac:dyDescent="0.25">
      <c r="I636" s="14"/>
      <c r="J636" s="14"/>
      <c r="K636" s="14"/>
      <c r="L636" s="14"/>
      <c r="M636" s="14"/>
      <c r="N636" s="14"/>
      <c r="O636" s="14"/>
      <c r="P636" s="14"/>
    </row>
    <row r="637" spans="9:16" x14ac:dyDescent="0.25">
      <c r="I637" s="14"/>
      <c r="J637" s="14"/>
      <c r="K637" s="14"/>
      <c r="L637" s="14"/>
      <c r="M637" s="14"/>
      <c r="N637" s="14"/>
      <c r="O637" s="14"/>
      <c r="P637" s="14"/>
    </row>
    <row r="638" spans="9:16" x14ac:dyDescent="0.25">
      <c r="I638" s="14"/>
      <c r="J638" s="14"/>
      <c r="K638" s="14"/>
      <c r="L638" s="14"/>
      <c r="M638" s="14"/>
      <c r="N638" s="14"/>
      <c r="O638" s="14"/>
      <c r="P638" s="14"/>
    </row>
    <row r="639" spans="9:16" x14ac:dyDescent="0.25">
      <c r="I639" s="14"/>
      <c r="J639" s="14"/>
      <c r="K639" s="14"/>
      <c r="L639" s="14"/>
      <c r="M639" s="14"/>
      <c r="N639" s="14"/>
      <c r="O639" s="14"/>
      <c r="P639" s="14"/>
    </row>
    <row r="640" spans="9:16" x14ac:dyDescent="0.25">
      <c r="I640" s="14"/>
      <c r="J640" s="14"/>
      <c r="K640" s="14"/>
      <c r="L640" s="14"/>
      <c r="M640" s="14"/>
      <c r="N640" s="14"/>
      <c r="O640" s="14"/>
      <c r="P640" s="14"/>
    </row>
    <row r="641" spans="9:16" x14ac:dyDescent="0.25">
      <c r="I641" s="14"/>
      <c r="J641" s="14"/>
      <c r="K641" s="14"/>
      <c r="L641" s="14"/>
      <c r="M641" s="14"/>
      <c r="N641" s="14"/>
      <c r="O641" s="14"/>
      <c r="P641" s="14"/>
    </row>
    <row r="642" spans="9:16" x14ac:dyDescent="0.25">
      <c r="I642" s="14"/>
      <c r="J642" s="14"/>
      <c r="K642" s="14"/>
      <c r="L642" s="14"/>
      <c r="M642" s="14"/>
      <c r="N642" s="14"/>
      <c r="O642" s="14"/>
      <c r="P642" s="14"/>
    </row>
    <row r="643" spans="9:16" x14ac:dyDescent="0.25">
      <c r="I643" s="14"/>
      <c r="J643" s="14"/>
      <c r="K643" s="14"/>
      <c r="L643" s="14"/>
      <c r="M643" s="14"/>
      <c r="N643" s="14"/>
      <c r="O643" s="14"/>
      <c r="P643" s="14"/>
    </row>
    <row r="644" spans="9:16" x14ac:dyDescent="0.25">
      <c r="I644" s="14"/>
      <c r="J644" s="14"/>
      <c r="K644" s="14"/>
      <c r="L644" s="14"/>
      <c r="M644" s="14"/>
      <c r="N644" s="14"/>
      <c r="O644" s="14"/>
      <c r="P644" s="14"/>
    </row>
    <row r="645" spans="9:16" x14ac:dyDescent="0.25">
      <c r="I645" s="14"/>
      <c r="J645" s="14"/>
      <c r="K645" s="14"/>
      <c r="L645" s="14"/>
      <c r="M645" s="14"/>
      <c r="N645" s="14"/>
      <c r="O645" s="14"/>
      <c r="P645" s="14"/>
    </row>
    <row r="646" spans="9:16" x14ac:dyDescent="0.25">
      <c r="I646" s="14"/>
      <c r="J646" s="14"/>
      <c r="K646" s="14"/>
      <c r="L646" s="14"/>
      <c r="M646" s="14"/>
      <c r="N646" s="14"/>
      <c r="O646" s="14"/>
      <c r="P646" s="14"/>
    </row>
    <row r="647" spans="9:16" x14ac:dyDescent="0.25">
      <c r="I647" s="14"/>
      <c r="J647" s="14"/>
      <c r="K647" s="14"/>
      <c r="L647" s="14"/>
      <c r="M647" s="14"/>
      <c r="N647" s="14"/>
      <c r="O647" s="14"/>
      <c r="P647" s="14"/>
    </row>
    <row r="648" spans="9:16" x14ac:dyDescent="0.25">
      <c r="I648" s="14"/>
      <c r="J648" s="14"/>
      <c r="K648" s="14"/>
      <c r="L648" s="14"/>
      <c r="M648" s="14"/>
      <c r="N648" s="14"/>
      <c r="O648" s="14"/>
      <c r="P648" s="14"/>
    </row>
    <row r="649" spans="9:16" x14ac:dyDescent="0.25">
      <c r="I649" s="14"/>
      <c r="J649" s="14"/>
      <c r="K649" s="14"/>
      <c r="L649" s="14"/>
      <c r="M649" s="14"/>
      <c r="N649" s="14"/>
      <c r="O649" s="14"/>
      <c r="P649" s="14"/>
    </row>
    <row r="650" spans="9:16" x14ac:dyDescent="0.25">
      <c r="I650" s="14"/>
      <c r="J650" s="14"/>
      <c r="K650" s="14"/>
      <c r="L650" s="14"/>
      <c r="M650" s="14"/>
      <c r="N650" s="14"/>
      <c r="O650" s="14"/>
      <c r="P650" s="14"/>
    </row>
    <row r="651" spans="9:16" x14ac:dyDescent="0.25">
      <c r="I651" s="14"/>
      <c r="J651" s="14"/>
      <c r="K651" s="14"/>
      <c r="L651" s="14"/>
      <c r="M651" s="14"/>
      <c r="N651" s="14"/>
      <c r="O651" s="14"/>
      <c r="P651" s="14"/>
    </row>
    <row r="652" spans="9:16" x14ac:dyDescent="0.25">
      <c r="I652" s="14"/>
      <c r="J652" s="14"/>
      <c r="K652" s="14"/>
      <c r="L652" s="14"/>
      <c r="M652" s="14"/>
      <c r="N652" s="14"/>
      <c r="O652" s="14"/>
      <c r="P652" s="14"/>
    </row>
    <row r="653" spans="9:16" x14ac:dyDescent="0.25">
      <c r="I653" s="14"/>
      <c r="J653" s="14"/>
      <c r="K653" s="14"/>
      <c r="L653" s="14"/>
      <c r="M653" s="14"/>
      <c r="N653" s="14"/>
      <c r="O653" s="14"/>
      <c r="P653" s="14"/>
    </row>
    <row r="654" spans="9:16" x14ac:dyDescent="0.25">
      <c r="I654" s="14"/>
      <c r="J654" s="14"/>
      <c r="K654" s="14"/>
      <c r="L654" s="14"/>
      <c r="M654" s="14"/>
      <c r="N654" s="14"/>
      <c r="O654" s="14"/>
      <c r="P654" s="14"/>
    </row>
    <row r="655" spans="9:16" x14ac:dyDescent="0.25">
      <c r="I655" s="14"/>
      <c r="J655" s="14"/>
      <c r="K655" s="14"/>
      <c r="L655" s="14"/>
      <c r="M655" s="14"/>
      <c r="N655" s="14"/>
      <c r="O655" s="14"/>
      <c r="P655" s="14"/>
    </row>
    <row r="656" spans="9:16" x14ac:dyDescent="0.25">
      <c r="I656" s="14"/>
      <c r="J656" s="14"/>
      <c r="K656" s="14"/>
      <c r="L656" s="14"/>
      <c r="M656" s="14"/>
      <c r="N656" s="14"/>
      <c r="O656" s="14"/>
      <c r="P656" s="14"/>
    </row>
    <row r="657" spans="9:16" x14ac:dyDescent="0.25">
      <c r="I657" s="14"/>
      <c r="J657" s="14"/>
      <c r="K657" s="14"/>
      <c r="L657" s="14"/>
      <c r="M657" s="14"/>
      <c r="N657" s="14"/>
      <c r="O657" s="14"/>
      <c r="P657" s="14"/>
    </row>
    <row r="658" spans="9:16" x14ac:dyDescent="0.25">
      <c r="I658" s="14"/>
      <c r="J658" s="14"/>
      <c r="K658" s="14"/>
      <c r="L658" s="14"/>
      <c r="M658" s="14"/>
      <c r="N658" s="14"/>
      <c r="O658" s="14"/>
      <c r="P658" s="14"/>
    </row>
    <row r="659" spans="9:16" x14ac:dyDescent="0.25">
      <c r="I659" s="14"/>
      <c r="J659" s="14"/>
      <c r="K659" s="14"/>
      <c r="L659" s="14"/>
      <c r="M659" s="14"/>
      <c r="N659" s="14"/>
      <c r="O659" s="14"/>
      <c r="P659" s="14"/>
    </row>
    <row r="660" spans="9:16" x14ac:dyDescent="0.25">
      <c r="I660" s="14"/>
      <c r="J660" s="14"/>
      <c r="K660" s="14"/>
      <c r="L660" s="14"/>
      <c r="M660" s="14"/>
      <c r="N660" s="14"/>
      <c r="O660" s="14"/>
      <c r="P660" s="14"/>
    </row>
    <row r="661" spans="9:16" x14ac:dyDescent="0.25">
      <c r="I661" s="14"/>
      <c r="J661" s="14"/>
      <c r="K661" s="14"/>
      <c r="L661" s="14"/>
      <c r="M661" s="14"/>
      <c r="N661" s="14"/>
      <c r="O661" s="14"/>
      <c r="P661" s="14"/>
    </row>
    <row r="662" spans="9:16" x14ac:dyDescent="0.25">
      <c r="I662" s="14"/>
      <c r="J662" s="14"/>
      <c r="K662" s="14"/>
      <c r="L662" s="14"/>
      <c r="M662" s="14"/>
      <c r="N662" s="14"/>
      <c r="O662" s="14"/>
      <c r="P662" s="14"/>
    </row>
    <row r="663" spans="9:16" x14ac:dyDescent="0.25">
      <c r="I663" s="14"/>
      <c r="J663" s="14"/>
      <c r="K663" s="14"/>
      <c r="L663" s="14"/>
      <c r="M663" s="14"/>
      <c r="N663" s="14"/>
      <c r="O663" s="14"/>
      <c r="P663" s="14"/>
    </row>
    <row r="664" spans="9:16" x14ac:dyDescent="0.25">
      <c r="I664" s="14"/>
      <c r="J664" s="14"/>
      <c r="K664" s="14"/>
      <c r="L664" s="14"/>
      <c r="M664" s="14"/>
      <c r="N664" s="14"/>
      <c r="O664" s="14"/>
      <c r="P664" s="14"/>
    </row>
    <row r="665" spans="9:16" x14ac:dyDescent="0.25">
      <c r="I665" s="14"/>
      <c r="J665" s="14"/>
      <c r="K665" s="14"/>
      <c r="L665" s="14"/>
      <c r="M665" s="14"/>
      <c r="N665" s="14"/>
      <c r="O665" s="14"/>
      <c r="P665" s="14"/>
    </row>
    <row r="666" spans="9:16" x14ac:dyDescent="0.25">
      <c r="I666" s="14"/>
      <c r="J666" s="14"/>
      <c r="K666" s="14"/>
      <c r="L666" s="14"/>
      <c r="M666" s="14"/>
      <c r="N666" s="14"/>
      <c r="O666" s="14"/>
      <c r="P666" s="14"/>
    </row>
    <row r="667" spans="9:16" x14ac:dyDescent="0.25">
      <c r="I667" s="14"/>
      <c r="J667" s="14"/>
      <c r="K667" s="14"/>
      <c r="L667" s="14"/>
      <c r="M667" s="14"/>
      <c r="N667" s="14"/>
      <c r="O667" s="14"/>
      <c r="P667" s="14"/>
    </row>
    <row r="668" spans="9:16" x14ac:dyDescent="0.25">
      <c r="I668" s="14"/>
      <c r="J668" s="14"/>
      <c r="K668" s="14"/>
      <c r="L668" s="14"/>
      <c r="M668" s="14"/>
      <c r="N668" s="14"/>
      <c r="O668" s="14"/>
      <c r="P668" s="14"/>
    </row>
    <row r="669" spans="9:16" x14ac:dyDescent="0.25">
      <c r="I669" s="14"/>
      <c r="J669" s="14"/>
      <c r="K669" s="14"/>
      <c r="L669" s="14"/>
      <c r="M669" s="14"/>
      <c r="N669" s="14"/>
      <c r="O669" s="14"/>
      <c r="P669" s="14"/>
    </row>
    <row r="670" spans="9:16" x14ac:dyDescent="0.25">
      <c r="I670" s="14"/>
      <c r="J670" s="14"/>
      <c r="K670" s="14"/>
      <c r="L670" s="14"/>
      <c r="M670" s="14"/>
      <c r="N670" s="14"/>
      <c r="O670" s="14"/>
      <c r="P670" s="14"/>
    </row>
    <row r="671" spans="9:16" x14ac:dyDescent="0.25">
      <c r="I671" s="14"/>
      <c r="J671" s="14"/>
      <c r="K671" s="14"/>
      <c r="L671" s="14"/>
      <c r="M671" s="14"/>
      <c r="N671" s="14"/>
      <c r="O671" s="14"/>
      <c r="P671" s="14"/>
    </row>
    <row r="672" spans="9:16" x14ac:dyDescent="0.25">
      <c r="I672" s="14"/>
      <c r="J672" s="14"/>
      <c r="K672" s="14"/>
      <c r="L672" s="14"/>
      <c r="M672" s="14"/>
      <c r="N672" s="14"/>
      <c r="O672" s="14"/>
      <c r="P672" s="14"/>
    </row>
    <row r="673" spans="9:16" x14ac:dyDescent="0.25">
      <c r="I673" s="14"/>
      <c r="J673" s="14"/>
      <c r="K673" s="14"/>
      <c r="L673" s="14"/>
      <c r="M673" s="14"/>
      <c r="N673" s="14"/>
      <c r="O673" s="14"/>
      <c r="P673" s="14"/>
    </row>
    <row r="674" spans="9:16" x14ac:dyDescent="0.25">
      <c r="I674" s="14"/>
      <c r="J674" s="14"/>
      <c r="K674" s="14"/>
      <c r="L674" s="14"/>
      <c r="M674" s="14"/>
      <c r="N674" s="14"/>
      <c r="O674" s="14"/>
      <c r="P674" s="14"/>
    </row>
    <row r="675" spans="9:16" x14ac:dyDescent="0.25">
      <c r="I675" s="14"/>
      <c r="J675" s="14"/>
      <c r="K675" s="14"/>
      <c r="L675" s="14"/>
      <c r="M675" s="14"/>
      <c r="N675" s="14"/>
      <c r="O675" s="14"/>
      <c r="P675" s="14"/>
    </row>
    <row r="676" spans="9:16" x14ac:dyDescent="0.25">
      <c r="I676" s="14"/>
      <c r="J676" s="14"/>
      <c r="K676" s="14"/>
      <c r="L676" s="14"/>
      <c r="M676" s="14"/>
      <c r="N676" s="14"/>
      <c r="O676" s="14"/>
      <c r="P676" s="14"/>
    </row>
    <row r="677" spans="9:16" x14ac:dyDescent="0.25">
      <c r="I677" s="14"/>
      <c r="J677" s="14"/>
      <c r="K677" s="14"/>
      <c r="L677" s="14"/>
      <c r="M677" s="14"/>
      <c r="N677" s="14"/>
      <c r="O677" s="14"/>
      <c r="P677" s="14"/>
    </row>
    <row r="678" spans="9:16" x14ac:dyDescent="0.25">
      <c r="I678" s="14"/>
      <c r="J678" s="14"/>
      <c r="K678" s="14"/>
      <c r="L678" s="14"/>
      <c r="M678" s="14"/>
      <c r="N678" s="14"/>
      <c r="O678" s="14"/>
      <c r="P678" s="14"/>
    </row>
    <row r="679" spans="9:16" x14ac:dyDescent="0.25">
      <c r="I679" s="14"/>
      <c r="J679" s="14"/>
      <c r="K679" s="14"/>
      <c r="L679" s="14"/>
      <c r="M679" s="14"/>
      <c r="N679" s="14"/>
      <c r="O679" s="14"/>
      <c r="P679" s="14"/>
    </row>
    <row r="680" spans="9:16" x14ac:dyDescent="0.25">
      <c r="I680" s="14"/>
      <c r="J680" s="14"/>
      <c r="K680" s="14"/>
      <c r="L680" s="14"/>
      <c r="M680" s="14"/>
      <c r="N680" s="14"/>
      <c r="O680" s="14"/>
      <c r="P680" s="14"/>
    </row>
    <row r="681" spans="9:16" x14ac:dyDescent="0.25">
      <c r="I681" s="14"/>
      <c r="J681" s="14"/>
      <c r="K681" s="14"/>
      <c r="L681" s="14"/>
      <c r="M681" s="14"/>
      <c r="N681" s="14"/>
      <c r="O681" s="14"/>
      <c r="P681" s="14"/>
    </row>
    <row r="682" spans="9:16" x14ac:dyDescent="0.25">
      <c r="I682" s="14"/>
      <c r="J682" s="14"/>
      <c r="K682" s="14"/>
      <c r="L682" s="14"/>
      <c r="M682" s="14"/>
      <c r="N682" s="14"/>
      <c r="O682" s="14"/>
      <c r="P682" s="14"/>
    </row>
    <row r="683" spans="9:16" x14ac:dyDescent="0.25">
      <c r="I683" s="14"/>
      <c r="J683" s="14"/>
      <c r="K683" s="14"/>
      <c r="L683" s="14"/>
      <c r="M683" s="14"/>
      <c r="N683" s="14"/>
      <c r="O683" s="14"/>
      <c r="P683" s="14"/>
    </row>
    <row r="684" spans="9:16" x14ac:dyDescent="0.25">
      <c r="I684" s="14"/>
      <c r="J684" s="14"/>
      <c r="K684" s="14"/>
      <c r="L684" s="14"/>
      <c r="M684" s="14"/>
      <c r="N684" s="14"/>
      <c r="O684" s="14"/>
      <c r="P684" s="14"/>
    </row>
    <row r="685" spans="9:16" x14ac:dyDescent="0.25">
      <c r="I685" s="14"/>
      <c r="J685" s="14"/>
      <c r="K685" s="14"/>
      <c r="L685" s="14"/>
      <c r="M685" s="14"/>
      <c r="N685" s="14"/>
      <c r="O685" s="14"/>
      <c r="P685" s="14"/>
    </row>
    <row r="686" spans="9:16" x14ac:dyDescent="0.25">
      <c r="I686" s="14"/>
      <c r="J686" s="14"/>
      <c r="K686" s="14"/>
      <c r="L686" s="14"/>
      <c r="M686" s="14"/>
      <c r="N686" s="14"/>
      <c r="O686" s="14"/>
      <c r="P686" s="14"/>
    </row>
    <row r="687" spans="9:16" x14ac:dyDescent="0.25">
      <c r="I687" s="14"/>
      <c r="J687" s="14"/>
      <c r="K687" s="14"/>
      <c r="L687" s="14"/>
      <c r="M687" s="14"/>
      <c r="N687" s="14"/>
      <c r="O687" s="14"/>
      <c r="P687" s="14"/>
    </row>
    <row r="688" spans="9:16" x14ac:dyDescent="0.25">
      <c r="I688" s="14"/>
      <c r="J688" s="14"/>
      <c r="K688" s="14"/>
      <c r="L688" s="14"/>
      <c r="M688" s="14"/>
      <c r="N688" s="14"/>
      <c r="O688" s="14"/>
      <c r="P688" s="14"/>
    </row>
    <row r="689" spans="9:16" x14ac:dyDescent="0.25">
      <c r="I689" s="14"/>
      <c r="J689" s="14"/>
      <c r="K689" s="14"/>
      <c r="L689" s="14"/>
      <c r="M689" s="14"/>
      <c r="N689" s="14"/>
      <c r="O689" s="14"/>
      <c r="P689" s="14"/>
    </row>
    <row r="690" spans="9:16" x14ac:dyDescent="0.25">
      <c r="I690" s="14"/>
      <c r="J690" s="14"/>
      <c r="K690" s="14"/>
      <c r="L690" s="14"/>
      <c r="M690" s="14"/>
      <c r="N690" s="14"/>
      <c r="O690" s="14"/>
      <c r="P690" s="14"/>
    </row>
    <row r="691" spans="9:16" x14ac:dyDescent="0.25">
      <c r="I691" s="14"/>
      <c r="J691" s="14"/>
      <c r="K691" s="14"/>
      <c r="L691" s="14"/>
      <c r="M691" s="14"/>
      <c r="N691" s="14"/>
      <c r="O691" s="14"/>
      <c r="P691" s="14"/>
    </row>
    <row r="692" spans="9:16" x14ac:dyDescent="0.25">
      <c r="I692" s="14"/>
      <c r="J692" s="14"/>
      <c r="K692" s="14"/>
      <c r="L692" s="14"/>
      <c r="M692" s="14"/>
      <c r="N692" s="14"/>
      <c r="O692" s="14"/>
      <c r="P692" s="14"/>
    </row>
    <row r="693" spans="9:16" x14ac:dyDescent="0.25">
      <c r="I693" s="14"/>
      <c r="J693" s="14"/>
      <c r="K693" s="14"/>
      <c r="L693" s="14"/>
      <c r="M693" s="14"/>
      <c r="N693" s="14"/>
      <c r="O693" s="14"/>
      <c r="P693" s="14"/>
    </row>
    <row r="694" spans="9:16" x14ac:dyDescent="0.25">
      <c r="I694" s="14"/>
      <c r="J694" s="14"/>
      <c r="K694" s="14"/>
      <c r="L694" s="14"/>
      <c r="M694" s="14"/>
      <c r="N694" s="14"/>
      <c r="O694" s="14"/>
      <c r="P694" s="14"/>
    </row>
    <row r="695" spans="9:16" x14ac:dyDescent="0.25">
      <c r="I695" s="14"/>
      <c r="J695" s="14"/>
      <c r="K695" s="14"/>
      <c r="L695" s="14"/>
      <c r="M695" s="14"/>
      <c r="N695" s="14"/>
      <c r="O695" s="14"/>
      <c r="P695" s="14"/>
    </row>
    <row r="696" spans="9:16" x14ac:dyDescent="0.25">
      <c r="I696" s="14"/>
      <c r="J696" s="14"/>
      <c r="K696" s="14"/>
      <c r="L696" s="14"/>
      <c r="M696" s="14"/>
      <c r="N696" s="14"/>
      <c r="O696" s="14"/>
      <c r="P696" s="14"/>
    </row>
    <row r="697" spans="9:16" x14ac:dyDescent="0.25">
      <c r="I697" s="14"/>
      <c r="J697" s="14"/>
      <c r="K697" s="14"/>
      <c r="L697" s="14"/>
      <c r="M697" s="14"/>
      <c r="N697" s="14"/>
      <c r="O697" s="14"/>
      <c r="P697" s="14"/>
    </row>
    <row r="698" spans="9:16" x14ac:dyDescent="0.25">
      <c r="I698" s="14"/>
      <c r="J698" s="14"/>
      <c r="K698" s="14"/>
      <c r="L698" s="14"/>
      <c r="M698" s="14"/>
      <c r="N698" s="14"/>
      <c r="O698" s="14"/>
      <c r="P698" s="14"/>
    </row>
    <row r="699" spans="9:16" x14ac:dyDescent="0.25">
      <c r="I699" s="14"/>
      <c r="J699" s="14"/>
      <c r="K699" s="14"/>
      <c r="L699" s="14"/>
      <c r="M699" s="14"/>
      <c r="N699" s="14"/>
      <c r="O699" s="14"/>
      <c r="P699" s="14"/>
    </row>
    <row r="700" spans="9:16" x14ac:dyDescent="0.25">
      <c r="I700" s="14"/>
      <c r="J700" s="14"/>
      <c r="K700" s="14"/>
      <c r="L700" s="14"/>
      <c r="M700" s="14"/>
      <c r="N700" s="14"/>
      <c r="O700" s="14"/>
      <c r="P700" s="14"/>
    </row>
    <row r="701" spans="9:16" x14ac:dyDescent="0.25">
      <c r="I701" s="14"/>
      <c r="J701" s="14"/>
      <c r="K701" s="14"/>
      <c r="L701" s="14"/>
      <c r="M701" s="14"/>
      <c r="N701" s="14"/>
      <c r="O701" s="14"/>
      <c r="P701" s="14"/>
    </row>
    <row r="702" spans="9:16" x14ac:dyDescent="0.25">
      <c r="I702" s="14"/>
      <c r="J702" s="14"/>
      <c r="K702" s="14"/>
      <c r="L702" s="14"/>
      <c r="M702" s="14"/>
      <c r="N702" s="14"/>
      <c r="O702" s="14"/>
      <c r="P702" s="14"/>
    </row>
    <row r="703" spans="9:16" x14ac:dyDescent="0.25">
      <c r="I703" s="14"/>
      <c r="J703" s="14"/>
      <c r="K703" s="14"/>
      <c r="L703" s="14"/>
      <c r="M703" s="14"/>
      <c r="N703" s="14"/>
      <c r="O703" s="14"/>
      <c r="P703" s="14"/>
    </row>
    <row r="704" spans="9:16" x14ac:dyDescent="0.25">
      <c r="I704" s="14"/>
      <c r="J704" s="14"/>
      <c r="K704" s="14"/>
      <c r="L704" s="14"/>
      <c r="M704" s="14"/>
      <c r="N704" s="14"/>
      <c r="O704" s="14"/>
      <c r="P704" s="14"/>
    </row>
    <row r="705" spans="9:16" x14ac:dyDescent="0.25">
      <c r="I705" s="14"/>
      <c r="J705" s="14"/>
      <c r="K705" s="14"/>
      <c r="L705" s="14"/>
      <c r="M705" s="14"/>
      <c r="N705" s="14"/>
      <c r="O705" s="14"/>
      <c r="P705" s="14"/>
    </row>
    <row r="706" spans="9:16" x14ac:dyDescent="0.25">
      <c r="I706" s="14"/>
      <c r="J706" s="14"/>
      <c r="K706" s="14"/>
      <c r="L706" s="14"/>
      <c r="M706" s="14"/>
      <c r="N706" s="14"/>
      <c r="O706" s="14"/>
      <c r="P706" s="14"/>
    </row>
    <row r="707" spans="9:16" x14ac:dyDescent="0.25">
      <c r="I707" s="14"/>
      <c r="J707" s="14"/>
      <c r="K707" s="14"/>
      <c r="L707" s="14"/>
      <c r="M707" s="14"/>
      <c r="N707" s="14"/>
      <c r="O707" s="14"/>
      <c r="P707" s="14"/>
    </row>
    <row r="708" spans="9:16" x14ac:dyDescent="0.25">
      <c r="I708" s="14"/>
      <c r="J708" s="14"/>
      <c r="K708" s="14"/>
      <c r="L708" s="14"/>
      <c r="M708" s="14"/>
      <c r="N708" s="14"/>
      <c r="O708" s="14"/>
      <c r="P708" s="14"/>
    </row>
    <row r="709" spans="9:16" x14ac:dyDescent="0.25">
      <c r="I709" s="14"/>
      <c r="J709" s="14"/>
      <c r="K709" s="14"/>
      <c r="L709" s="14"/>
      <c r="M709" s="14"/>
      <c r="N709" s="14"/>
      <c r="O709" s="14"/>
      <c r="P709" s="14"/>
    </row>
    <row r="710" spans="9:16" x14ac:dyDescent="0.25">
      <c r="I710" s="14"/>
      <c r="J710" s="14"/>
      <c r="K710" s="14"/>
      <c r="L710" s="14"/>
      <c r="M710" s="14"/>
      <c r="N710" s="14"/>
      <c r="O710" s="14"/>
      <c r="P710" s="14"/>
    </row>
    <row r="711" spans="9:16" x14ac:dyDescent="0.25">
      <c r="I711" s="14"/>
      <c r="J711" s="14"/>
      <c r="K711" s="14"/>
      <c r="L711" s="14"/>
      <c r="M711" s="14"/>
      <c r="N711" s="14"/>
      <c r="O711" s="14"/>
      <c r="P711" s="14"/>
    </row>
    <row r="712" spans="9:16" x14ac:dyDescent="0.25">
      <c r="I712" s="14"/>
      <c r="J712" s="14"/>
      <c r="K712" s="14"/>
      <c r="L712" s="14"/>
      <c r="M712" s="14"/>
      <c r="N712" s="14"/>
      <c r="O712" s="14"/>
      <c r="P712" s="14"/>
    </row>
    <row r="713" spans="9:16" x14ac:dyDescent="0.25">
      <c r="I713" s="14"/>
      <c r="J713" s="14"/>
      <c r="K713" s="14"/>
      <c r="L713" s="14"/>
      <c r="M713" s="14"/>
      <c r="N713" s="14"/>
      <c r="O713" s="14"/>
      <c r="P713" s="14"/>
    </row>
    <row r="714" spans="9:16" x14ac:dyDescent="0.25">
      <c r="I714" s="14"/>
      <c r="J714" s="14"/>
      <c r="K714" s="14"/>
      <c r="L714" s="14"/>
      <c r="M714" s="14"/>
      <c r="N714" s="14"/>
      <c r="O714" s="14"/>
      <c r="P714" s="14"/>
    </row>
    <row r="715" spans="9:16" x14ac:dyDescent="0.25">
      <c r="I715" s="14"/>
      <c r="J715" s="14"/>
      <c r="K715" s="14"/>
      <c r="L715" s="14"/>
      <c r="M715" s="14"/>
      <c r="N715" s="14"/>
      <c r="O715" s="14"/>
      <c r="P715" s="14"/>
    </row>
    <row r="716" spans="9:16" x14ac:dyDescent="0.25">
      <c r="I716" s="14"/>
      <c r="J716" s="14"/>
      <c r="K716" s="14"/>
      <c r="L716" s="14"/>
      <c r="M716" s="14"/>
      <c r="N716" s="14"/>
      <c r="O716" s="14"/>
      <c r="P716" s="14"/>
    </row>
    <row r="717" spans="9:16" x14ac:dyDescent="0.25">
      <c r="I717" s="14"/>
      <c r="J717" s="14"/>
      <c r="K717" s="14"/>
      <c r="L717" s="14"/>
      <c r="M717" s="14"/>
      <c r="N717" s="14"/>
      <c r="O717" s="14"/>
      <c r="P717" s="14"/>
    </row>
    <row r="718" spans="9:16" x14ac:dyDescent="0.25">
      <c r="I718" s="14"/>
      <c r="J718" s="14"/>
      <c r="K718" s="14"/>
      <c r="L718" s="14"/>
      <c r="M718" s="14"/>
      <c r="N718" s="14"/>
      <c r="O718" s="14"/>
      <c r="P718" s="14"/>
    </row>
    <row r="719" spans="9:16" x14ac:dyDescent="0.25">
      <c r="I719" s="14"/>
      <c r="J719" s="14"/>
      <c r="K719" s="14"/>
      <c r="L719" s="14"/>
      <c r="M719" s="14"/>
      <c r="N719" s="14"/>
      <c r="O719" s="14"/>
      <c r="P719" s="14"/>
    </row>
    <row r="720" spans="9:16" x14ac:dyDescent="0.25">
      <c r="I720" s="14"/>
      <c r="J720" s="14"/>
      <c r="K720" s="14"/>
      <c r="L720" s="14"/>
      <c r="M720" s="14"/>
      <c r="N720" s="14"/>
      <c r="O720" s="14"/>
      <c r="P720" s="14"/>
    </row>
    <row r="721" spans="9:16" x14ac:dyDescent="0.25">
      <c r="I721" s="14"/>
      <c r="J721" s="14"/>
      <c r="K721" s="14"/>
      <c r="L721" s="14"/>
      <c r="M721" s="14"/>
      <c r="N721" s="14"/>
      <c r="O721" s="14"/>
      <c r="P721" s="14"/>
    </row>
    <row r="722" spans="9:16" x14ac:dyDescent="0.25">
      <c r="I722" s="14"/>
      <c r="J722" s="14"/>
      <c r="K722" s="14"/>
      <c r="L722" s="14"/>
      <c r="M722" s="14"/>
      <c r="N722" s="14"/>
      <c r="O722" s="14"/>
      <c r="P722" s="14"/>
    </row>
    <row r="723" spans="9:16" x14ac:dyDescent="0.25">
      <c r="I723" s="14"/>
      <c r="J723" s="14"/>
      <c r="K723" s="14"/>
      <c r="L723" s="14"/>
      <c r="M723" s="14"/>
      <c r="N723" s="14"/>
      <c r="O723" s="14"/>
      <c r="P723" s="14"/>
    </row>
    <row r="724" spans="9:16" x14ac:dyDescent="0.25">
      <c r="I724" s="14"/>
      <c r="J724" s="14"/>
      <c r="K724" s="14"/>
      <c r="L724" s="14"/>
      <c r="M724" s="14"/>
      <c r="N724" s="14"/>
      <c r="O724" s="14"/>
      <c r="P724" s="14"/>
    </row>
    <row r="725" spans="9:16" x14ac:dyDescent="0.25">
      <c r="I725" s="14"/>
      <c r="J725" s="14"/>
      <c r="K725" s="14"/>
      <c r="L725" s="14"/>
      <c r="M725" s="14"/>
      <c r="N725" s="14"/>
      <c r="O725" s="14"/>
      <c r="P725" s="14"/>
    </row>
    <row r="726" spans="9:16" x14ac:dyDescent="0.25">
      <c r="I726" s="14"/>
      <c r="J726" s="14"/>
      <c r="K726" s="14"/>
      <c r="L726" s="14"/>
      <c r="M726" s="14"/>
      <c r="N726" s="14"/>
      <c r="O726" s="14"/>
      <c r="P726" s="14"/>
    </row>
    <row r="727" spans="9:16" x14ac:dyDescent="0.25">
      <c r="I727" s="14"/>
      <c r="J727" s="14"/>
      <c r="K727" s="14"/>
      <c r="L727" s="14"/>
      <c r="M727" s="14"/>
      <c r="N727" s="14"/>
      <c r="O727" s="14"/>
      <c r="P727" s="14"/>
    </row>
    <row r="728" spans="9:16" x14ac:dyDescent="0.25">
      <c r="I728" s="14"/>
      <c r="J728" s="14"/>
      <c r="K728" s="14"/>
      <c r="L728" s="14"/>
      <c r="M728" s="14"/>
      <c r="N728" s="14"/>
      <c r="O728" s="14"/>
      <c r="P728" s="14"/>
    </row>
    <row r="729" spans="9:16" x14ac:dyDescent="0.25">
      <c r="I729" s="14"/>
      <c r="J729" s="14"/>
      <c r="K729" s="14"/>
      <c r="L729" s="14"/>
      <c r="M729" s="14"/>
      <c r="N729" s="14"/>
      <c r="O729" s="14"/>
      <c r="P729" s="14"/>
    </row>
    <row r="730" spans="9:16" x14ac:dyDescent="0.25">
      <c r="I730" s="14"/>
      <c r="J730" s="14"/>
      <c r="K730" s="14"/>
      <c r="L730" s="14"/>
      <c r="M730" s="14"/>
      <c r="N730" s="14"/>
      <c r="O730" s="14"/>
      <c r="P730" s="14"/>
    </row>
    <row r="731" spans="9:16" x14ac:dyDescent="0.25">
      <c r="I731" s="14"/>
      <c r="J731" s="14"/>
      <c r="K731" s="14"/>
      <c r="L731" s="14"/>
      <c r="M731" s="14"/>
      <c r="N731" s="14"/>
      <c r="O731" s="14"/>
      <c r="P731" s="14"/>
    </row>
    <row r="732" spans="9:16" x14ac:dyDescent="0.25">
      <c r="I732" s="14"/>
      <c r="J732" s="14"/>
      <c r="K732" s="14"/>
      <c r="L732" s="14"/>
      <c r="M732" s="14"/>
      <c r="N732" s="14"/>
      <c r="O732" s="14"/>
      <c r="P732" s="14"/>
    </row>
    <row r="733" spans="9:16" x14ac:dyDescent="0.25">
      <c r="I733" s="14"/>
      <c r="J733" s="14"/>
      <c r="K733" s="14"/>
      <c r="L733" s="14"/>
      <c r="M733" s="14"/>
      <c r="N733" s="14"/>
      <c r="O733" s="14"/>
      <c r="P733" s="14"/>
    </row>
    <row r="734" spans="9:16" x14ac:dyDescent="0.25">
      <c r="I734" s="14"/>
      <c r="J734" s="14"/>
      <c r="K734" s="14"/>
      <c r="L734" s="14"/>
      <c r="M734" s="14"/>
      <c r="N734" s="14"/>
      <c r="O734" s="14"/>
      <c r="P734" s="14"/>
    </row>
    <row r="735" spans="9:16" x14ac:dyDescent="0.25">
      <c r="I735" s="14"/>
      <c r="J735" s="14"/>
      <c r="K735" s="14"/>
      <c r="L735" s="14"/>
      <c r="M735" s="14"/>
      <c r="N735" s="14"/>
      <c r="O735" s="14"/>
      <c r="P735" s="14"/>
    </row>
    <row r="736" spans="9:16" x14ac:dyDescent="0.25">
      <c r="I736" s="14"/>
      <c r="J736" s="14"/>
      <c r="K736" s="14"/>
      <c r="L736" s="14"/>
      <c r="M736" s="14"/>
      <c r="N736" s="14"/>
      <c r="O736" s="14"/>
      <c r="P736" s="14"/>
    </row>
    <row r="737" spans="9:16" x14ac:dyDescent="0.25">
      <c r="I737" s="14"/>
      <c r="J737" s="14"/>
      <c r="K737" s="14"/>
      <c r="L737" s="14"/>
      <c r="M737" s="14"/>
      <c r="N737" s="14"/>
      <c r="O737" s="14"/>
      <c r="P737" s="14"/>
    </row>
    <row r="738" spans="9:16" x14ac:dyDescent="0.25">
      <c r="I738" s="14"/>
      <c r="J738" s="14"/>
      <c r="K738" s="14"/>
      <c r="L738" s="14"/>
      <c r="M738" s="14"/>
      <c r="N738" s="14"/>
      <c r="O738" s="14"/>
      <c r="P738" s="14"/>
    </row>
    <row r="739" spans="9:16" x14ac:dyDescent="0.25">
      <c r="I739" s="14"/>
      <c r="J739" s="14"/>
      <c r="K739" s="14"/>
      <c r="L739" s="14"/>
      <c r="M739" s="14"/>
      <c r="N739" s="14"/>
      <c r="O739" s="14"/>
      <c r="P739" s="14"/>
    </row>
    <row r="740" spans="9:16" x14ac:dyDescent="0.25">
      <c r="I740" s="14"/>
      <c r="J740" s="14"/>
      <c r="K740" s="14"/>
      <c r="L740" s="14"/>
      <c r="M740" s="14"/>
      <c r="N740" s="14"/>
      <c r="O740" s="14"/>
      <c r="P740" s="14"/>
    </row>
    <row r="741" spans="9:16" x14ac:dyDescent="0.25">
      <c r="I741" s="14"/>
      <c r="J741" s="14"/>
      <c r="K741" s="14"/>
      <c r="L741" s="14"/>
      <c r="M741" s="14"/>
      <c r="N741" s="14"/>
      <c r="O741" s="14"/>
      <c r="P741" s="14"/>
    </row>
    <row r="742" spans="9:16" x14ac:dyDescent="0.25">
      <c r="I742" s="14"/>
      <c r="J742" s="14"/>
      <c r="K742" s="14"/>
      <c r="L742" s="14"/>
      <c r="M742" s="14"/>
      <c r="N742" s="14"/>
      <c r="O742" s="14"/>
      <c r="P742" s="14"/>
    </row>
    <row r="743" spans="9:16" x14ac:dyDescent="0.25">
      <c r="I743" s="14"/>
      <c r="J743" s="14"/>
      <c r="K743" s="14"/>
      <c r="L743" s="14"/>
      <c r="M743" s="14"/>
      <c r="N743" s="14"/>
      <c r="O743" s="14"/>
      <c r="P743" s="14"/>
    </row>
    <row r="744" spans="9:16" x14ac:dyDescent="0.25">
      <c r="I744" s="14"/>
      <c r="J744" s="14"/>
      <c r="K744" s="14"/>
      <c r="L744" s="14"/>
      <c r="M744" s="14"/>
      <c r="N744" s="14"/>
      <c r="O744" s="14"/>
      <c r="P744" s="14"/>
    </row>
    <row r="745" spans="9:16" x14ac:dyDescent="0.25">
      <c r="I745" s="14"/>
      <c r="J745" s="14"/>
      <c r="K745" s="14"/>
      <c r="L745" s="14"/>
      <c r="M745" s="14"/>
      <c r="N745" s="14"/>
      <c r="O745" s="14"/>
      <c r="P745" s="14"/>
    </row>
    <row r="746" spans="9:16" x14ac:dyDescent="0.25">
      <c r="I746" s="14"/>
      <c r="J746" s="14"/>
      <c r="K746" s="14"/>
      <c r="L746" s="14"/>
      <c r="M746" s="14"/>
      <c r="N746" s="14"/>
      <c r="O746" s="14"/>
      <c r="P746" s="14"/>
    </row>
    <row r="747" spans="9:16" x14ac:dyDescent="0.25">
      <c r="I747" s="14"/>
      <c r="J747" s="14"/>
      <c r="K747" s="14"/>
      <c r="L747" s="14"/>
      <c r="M747" s="14"/>
      <c r="N747" s="14"/>
      <c r="O747" s="14"/>
      <c r="P747" s="14"/>
    </row>
    <row r="748" spans="9:16" x14ac:dyDescent="0.25">
      <c r="I748" s="14"/>
      <c r="J748" s="14"/>
      <c r="K748" s="14"/>
      <c r="L748" s="14"/>
      <c r="M748" s="14"/>
      <c r="N748" s="14"/>
      <c r="O748" s="14"/>
      <c r="P748" s="14"/>
    </row>
    <row r="749" spans="9:16" x14ac:dyDescent="0.25">
      <c r="I749" s="14"/>
      <c r="J749" s="14"/>
      <c r="K749" s="14"/>
      <c r="L749" s="14"/>
      <c r="M749" s="14"/>
      <c r="N749" s="14"/>
      <c r="O749" s="14"/>
      <c r="P749" s="14"/>
    </row>
    <row r="750" spans="9:16" x14ac:dyDescent="0.25">
      <c r="I750" s="14"/>
      <c r="J750" s="14"/>
      <c r="K750" s="14"/>
      <c r="L750" s="14"/>
      <c r="M750" s="14"/>
      <c r="N750" s="14"/>
      <c r="O750" s="14"/>
      <c r="P750" s="14"/>
    </row>
    <row r="751" spans="9:16" x14ac:dyDescent="0.25">
      <c r="I751" s="14"/>
      <c r="J751" s="14"/>
      <c r="K751" s="14"/>
      <c r="L751" s="14"/>
      <c r="M751" s="14"/>
      <c r="N751" s="14"/>
      <c r="O751" s="14"/>
      <c r="P751" s="14"/>
    </row>
    <row r="752" spans="9:16" x14ac:dyDescent="0.25">
      <c r="I752" s="14"/>
      <c r="J752" s="14"/>
      <c r="K752" s="14"/>
      <c r="L752" s="14"/>
      <c r="M752" s="14"/>
      <c r="N752" s="14"/>
      <c r="O752" s="14"/>
      <c r="P752" s="14"/>
    </row>
    <row r="753" spans="9:16" x14ac:dyDescent="0.25">
      <c r="I753" s="14"/>
      <c r="J753" s="14"/>
      <c r="K753" s="14"/>
      <c r="L753" s="14"/>
      <c r="M753" s="14"/>
      <c r="N753" s="14"/>
      <c r="O753" s="14"/>
      <c r="P753" s="14"/>
    </row>
    <row r="754" spans="9:16" x14ac:dyDescent="0.25">
      <c r="I754" s="14"/>
      <c r="J754" s="14"/>
      <c r="K754" s="14"/>
      <c r="L754" s="14"/>
      <c r="M754" s="14"/>
      <c r="N754" s="14"/>
      <c r="O754" s="14"/>
      <c r="P754" s="14"/>
    </row>
    <row r="755" spans="9:16" x14ac:dyDescent="0.25">
      <c r="I755" s="14"/>
      <c r="J755" s="14"/>
      <c r="K755" s="14"/>
      <c r="L755" s="14"/>
      <c r="M755" s="14"/>
      <c r="N755" s="14"/>
      <c r="O755" s="14"/>
      <c r="P755" s="14"/>
    </row>
    <row r="756" spans="9:16" x14ac:dyDescent="0.25">
      <c r="I756" s="14"/>
      <c r="J756" s="14"/>
      <c r="K756" s="14"/>
      <c r="L756" s="14"/>
      <c r="M756" s="14"/>
      <c r="N756" s="14"/>
      <c r="O756" s="14"/>
      <c r="P756" s="14"/>
    </row>
    <row r="757" spans="9:16" x14ac:dyDescent="0.25">
      <c r="I757" s="14"/>
      <c r="J757" s="14"/>
      <c r="K757" s="14"/>
      <c r="L757" s="14"/>
      <c r="M757" s="14"/>
      <c r="N757" s="14"/>
      <c r="O757" s="14"/>
      <c r="P757" s="14"/>
    </row>
    <row r="758" spans="9:16" x14ac:dyDescent="0.25">
      <c r="I758" s="14"/>
      <c r="J758" s="14"/>
      <c r="K758" s="14"/>
      <c r="L758" s="14"/>
      <c r="M758" s="14"/>
      <c r="N758" s="14"/>
      <c r="O758" s="14"/>
      <c r="P758" s="14"/>
    </row>
    <row r="759" spans="9:16" x14ac:dyDescent="0.25">
      <c r="I759" s="14"/>
      <c r="J759" s="14"/>
      <c r="K759" s="14"/>
      <c r="L759" s="14"/>
      <c r="M759" s="14"/>
      <c r="N759" s="14"/>
      <c r="O759" s="14"/>
      <c r="P759" s="14"/>
    </row>
    <row r="760" spans="9:16" x14ac:dyDescent="0.25">
      <c r="I760" s="14"/>
      <c r="J760" s="14"/>
      <c r="K760" s="14"/>
      <c r="L760" s="14"/>
      <c r="M760" s="14"/>
      <c r="N760" s="14"/>
      <c r="O760" s="14"/>
      <c r="P760" s="14"/>
    </row>
    <row r="761" spans="9:16" x14ac:dyDescent="0.25">
      <c r="I761" s="14"/>
      <c r="J761" s="14"/>
      <c r="K761" s="14"/>
      <c r="L761" s="14"/>
      <c r="M761" s="14"/>
      <c r="N761" s="14"/>
      <c r="O761" s="14"/>
      <c r="P761" s="14"/>
    </row>
    <row r="762" spans="9:16" x14ac:dyDescent="0.25">
      <c r="I762" s="14"/>
      <c r="J762" s="14"/>
      <c r="K762" s="14"/>
      <c r="L762" s="14"/>
      <c r="M762" s="14"/>
      <c r="N762" s="14"/>
      <c r="O762" s="14"/>
      <c r="P762" s="14"/>
    </row>
    <row r="763" spans="9:16" x14ac:dyDescent="0.25">
      <c r="I763" s="14"/>
      <c r="J763" s="14"/>
      <c r="K763" s="14"/>
      <c r="L763" s="14"/>
      <c r="M763" s="14"/>
      <c r="N763" s="14"/>
      <c r="O763" s="14"/>
      <c r="P763" s="14"/>
    </row>
    <row r="764" spans="9:16" x14ac:dyDescent="0.25">
      <c r="I764" s="14"/>
      <c r="J764" s="14"/>
      <c r="K764" s="14"/>
      <c r="L764" s="14"/>
      <c r="M764" s="14"/>
      <c r="N764" s="14"/>
      <c r="O764" s="14"/>
      <c r="P764" s="14"/>
    </row>
    <row r="765" spans="9:16" x14ac:dyDescent="0.25">
      <c r="I765" s="14"/>
      <c r="J765" s="14"/>
      <c r="K765" s="14"/>
      <c r="L765" s="14"/>
      <c r="M765" s="14"/>
      <c r="N765" s="14"/>
      <c r="O765" s="14"/>
      <c r="P765" s="14"/>
    </row>
    <row r="766" spans="9:16" x14ac:dyDescent="0.25">
      <c r="I766" s="14"/>
      <c r="J766" s="14"/>
      <c r="K766" s="14"/>
      <c r="L766" s="14"/>
      <c r="M766" s="14"/>
      <c r="N766" s="14"/>
      <c r="O766" s="14"/>
      <c r="P766" s="14"/>
    </row>
    <row r="767" spans="9:16" x14ac:dyDescent="0.25">
      <c r="I767" s="14"/>
      <c r="J767" s="14"/>
      <c r="K767" s="14"/>
      <c r="L767" s="14"/>
      <c r="M767" s="14"/>
      <c r="N767" s="14"/>
      <c r="O767" s="14"/>
      <c r="P767" s="14"/>
    </row>
    <row r="768" spans="9:16" x14ac:dyDescent="0.25">
      <c r="I768" s="14"/>
      <c r="J768" s="14"/>
      <c r="K768" s="14"/>
      <c r="L768" s="14"/>
      <c r="M768" s="14"/>
      <c r="N768" s="14"/>
      <c r="O768" s="14"/>
      <c r="P768" s="14"/>
    </row>
    <row r="769" spans="9:16" x14ac:dyDescent="0.25">
      <c r="I769" s="14"/>
      <c r="J769" s="14"/>
      <c r="K769" s="14"/>
      <c r="L769" s="14"/>
      <c r="M769" s="14"/>
      <c r="N769" s="14"/>
      <c r="O769" s="14"/>
      <c r="P769" s="14"/>
    </row>
    <row r="770" spans="9:16" x14ac:dyDescent="0.25">
      <c r="I770" s="14"/>
      <c r="J770" s="14"/>
      <c r="K770" s="14"/>
      <c r="L770" s="14"/>
      <c r="M770" s="14"/>
      <c r="N770" s="14"/>
      <c r="O770" s="14"/>
      <c r="P770" s="14"/>
    </row>
    <row r="771" spans="9:16" x14ac:dyDescent="0.25">
      <c r="I771" s="14"/>
      <c r="J771" s="14"/>
      <c r="K771" s="14"/>
      <c r="L771" s="14"/>
      <c r="M771" s="14"/>
      <c r="N771" s="14"/>
      <c r="O771" s="14"/>
      <c r="P771" s="14"/>
    </row>
    <row r="772" spans="9:16" x14ac:dyDescent="0.25">
      <c r="I772" s="14"/>
      <c r="J772" s="14"/>
      <c r="K772" s="14"/>
      <c r="L772" s="14"/>
      <c r="M772" s="14"/>
      <c r="N772" s="14"/>
      <c r="O772" s="14"/>
      <c r="P772" s="14"/>
    </row>
    <row r="773" spans="9:16" x14ac:dyDescent="0.25">
      <c r="I773" s="14"/>
      <c r="J773" s="14"/>
      <c r="K773" s="14"/>
      <c r="L773" s="14"/>
      <c r="M773" s="14"/>
      <c r="N773" s="14"/>
      <c r="O773" s="14"/>
      <c r="P773" s="14"/>
    </row>
    <row r="774" spans="9:16" x14ac:dyDescent="0.25">
      <c r="I774" s="14"/>
      <c r="J774" s="14"/>
      <c r="K774" s="14"/>
      <c r="L774" s="14"/>
      <c r="M774" s="14"/>
      <c r="N774" s="14"/>
      <c r="O774" s="14"/>
      <c r="P774" s="14"/>
    </row>
    <row r="775" spans="9:16" x14ac:dyDescent="0.25">
      <c r="I775" s="14"/>
      <c r="J775" s="14"/>
      <c r="K775" s="14"/>
      <c r="L775" s="14"/>
      <c r="M775" s="14"/>
      <c r="N775" s="14"/>
      <c r="O775" s="14"/>
      <c r="P775" s="14"/>
    </row>
    <row r="776" spans="9:16" x14ac:dyDescent="0.25">
      <c r="I776" s="14"/>
      <c r="J776" s="14"/>
      <c r="K776" s="14"/>
      <c r="L776" s="14"/>
      <c r="M776" s="14"/>
      <c r="N776" s="14"/>
      <c r="O776" s="14"/>
      <c r="P776" s="14"/>
    </row>
    <row r="777" spans="9:16" x14ac:dyDescent="0.25">
      <c r="I777" s="14"/>
      <c r="J777" s="14"/>
      <c r="K777" s="14"/>
      <c r="L777" s="14"/>
      <c r="M777" s="14"/>
      <c r="N777" s="14"/>
      <c r="O777" s="14"/>
      <c r="P777" s="14"/>
    </row>
    <row r="778" spans="9:16" x14ac:dyDescent="0.25">
      <c r="I778" s="14"/>
      <c r="J778" s="14"/>
      <c r="K778" s="14"/>
      <c r="L778" s="14"/>
      <c r="M778" s="14"/>
      <c r="N778" s="14"/>
      <c r="O778" s="14"/>
      <c r="P778" s="14"/>
    </row>
    <row r="779" spans="9:16" x14ac:dyDescent="0.25">
      <c r="I779" s="14"/>
      <c r="J779" s="14"/>
      <c r="K779" s="14"/>
      <c r="L779" s="14"/>
      <c r="M779" s="14"/>
      <c r="N779" s="14"/>
      <c r="O779" s="14"/>
      <c r="P779" s="14"/>
    </row>
    <row r="780" spans="9:16" x14ac:dyDescent="0.25">
      <c r="I780" s="14"/>
      <c r="J780" s="14"/>
      <c r="K780" s="14"/>
      <c r="L780" s="14"/>
      <c r="M780" s="14"/>
      <c r="N780" s="14"/>
      <c r="O780" s="14"/>
      <c r="P780" s="14"/>
    </row>
    <row r="781" spans="9:16" x14ac:dyDescent="0.25">
      <c r="I781" s="14"/>
      <c r="J781" s="14"/>
      <c r="K781" s="14"/>
      <c r="L781" s="14"/>
      <c r="M781" s="14"/>
      <c r="N781" s="14"/>
      <c r="O781" s="14"/>
      <c r="P781" s="14"/>
    </row>
    <row r="782" spans="9:16" x14ac:dyDescent="0.25">
      <c r="I782" s="14"/>
      <c r="J782" s="14"/>
      <c r="K782" s="14"/>
      <c r="L782" s="14"/>
      <c r="M782" s="14"/>
      <c r="N782" s="14"/>
      <c r="O782" s="14"/>
      <c r="P782" s="14"/>
    </row>
    <row r="783" spans="9:16" x14ac:dyDescent="0.25">
      <c r="I783" s="14"/>
      <c r="J783" s="14"/>
      <c r="K783" s="14"/>
      <c r="L783" s="14"/>
      <c r="M783" s="14"/>
      <c r="N783" s="14"/>
      <c r="O783" s="14"/>
      <c r="P783" s="14"/>
    </row>
    <row r="784" spans="9:16" x14ac:dyDescent="0.25">
      <c r="I784" s="14"/>
      <c r="J784" s="14"/>
      <c r="K784" s="14"/>
      <c r="L784" s="14"/>
      <c r="M784" s="14"/>
      <c r="N784" s="14"/>
      <c r="O784" s="14"/>
      <c r="P784" s="14"/>
    </row>
    <row r="785" spans="9:16" x14ac:dyDescent="0.25">
      <c r="I785" s="14"/>
      <c r="J785" s="14"/>
      <c r="K785" s="14"/>
      <c r="L785" s="14"/>
      <c r="M785" s="14"/>
      <c r="N785" s="14"/>
      <c r="O785" s="14"/>
      <c r="P785" s="14"/>
    </row>
    <row r="786" spans="9:16" x14ac:dyDescent="0.25">
      <c r="I786" s="14"/>
      <c r="J786" s="14"/>
      <c r="K786" s="14"/>
      <c r="L786" s="14"/>
      <c r="M786" s="14"/>
      <c r="N786" s="14"/>
      <c r="O786" s="14"/>
      <c r="P786" s="14"/>
    </row>
    <row r="787" spans="9:16" x14ac:dyDescent="0.25">
      <c r="I787" s="14"/>
      <c r="J787" s="14"/>
      <c r="K787" s="14"/>
      <c r="L787" s="14"/>
      <c r="M787" s="14"/>
      <c r="N787" s="14"/>
      <c r="O787" s="14"/>
      <c r="P787" s="14"/>
    </row>
    <row r="788" spans="9:16" x14ac:dyDescent="0.25">
      <c r="I788" s="14"/>
      <c r="J788" s="14"/>
      <c r="K788" s="14"/>
      <c r="L788" s="14"/>
      <c r="M788" s="14"/>
      <c r="N788" s="14"/>
      <c r="O788" s="14"/>
      <c r="P788" s="14"/>
    </row>
    <row r="789" spans="9:16" x14ac:dyDescent="0.25">
      <c r="I789" s="14"/>
      <c r="J789" s="14"/>
      <c r="K789" s="14"/>
      <c r="L789" s="14"/>
      <c r="M789" s="14"/>
      <c r="N789" s="14"/>
      <c r="O789" s="14"/>
      <c r="P789" s="14"/>
    </row>
    <row r="790" spans="9:16" x14ac:dyDescent="0.25">
      <c r="I790" s="14"/>
      <c r="J790" s="14"/>
      <c r="K790" s="14"/>
      <c r="L790" s="14"/>
      <c r="M790" s="14"/>
      <c r="N790" s="14"/>
      <c r="O790" s="14"/>
      <c r="P790" s="14"/>
    </row>
    <row r="791" spans="9:16" x14ac:dyDescent="0.25">
      <c r="I791" s="14"/>
      <c r="J791" s="14"/>
      <c r="K791" s="14"/>
      <c r="L791" s="14"/>
      <c r="M791" s="14"/>
      <c r="N791" s="14"/>
      <c r="O791" s="14"/>
      <c r="P791" s="14"/>
    </row>
    <row r="792" spans="9:16" x14ac:dyDescent="0.25">
      <c r="I792" s="14"/>
      <c r="J792" s="14"/>
      <c r="K792" s="14"/>
      <c r="L792" s="14"/>
      <c r="M792" s="14"/>
      <c r="N792" s="14"/>
      <c r="O792" s="14"/>
      <c r="P792" s="14"/>
    </row>
    <row r="793" spans="9:16" x14ac:dyDescent="0.25">
      <c r="I793" s="14"/>
      <c r="J793" s="14"/>
      <c r="K793" s="14"/>
      <c r="L793" s="14"/>
      <c r="M793" s="14"/>
      <c r="N793" s="14"/>
      <c r="O793" s="14"/>
      <c r="P793" s="14"/>
    </row>
    <row r="794" spans="9:16" x14ac:dyDescent="0.25">
      <c r="I794" s="14"/>
      <c r="J794" s="14"/>
      <c r="K794" s="14"/>
      <c r="L794" s="14"/>
      <c r="M794" s="14"/>
      <c r="N794" s="14"/>
      <c r="O794" s="14"/>
      <c r="P794" s="14"/>
    </row>
    <row r="795" spans="9:16" x14ac:dyDescent="0.25">
      <c r="I795" s="14"/>
      <c r="J795" s="14"/>
      <c r="K795" s="14"/>
      <c r="L795" s="14"/>
      <c r="M795" s="14"/>
      <c r="N795" s="14"/>
      <c r="O795" s="14"/>
      <c r="P795" s="14"/>
    </row>
    <row r="796" spans="9:16" x14ac:dyDescent="0.25">
      <c r="I796" s="14"/>
      <c r="J796" s="14"/>
      <c r="K796" s="14"/>
      <c r="L796" s="14"/>
      <c r="M796" s="14"/>
      <c r="N796" s="14"/>
      <c r="O796" s="14"/>
      <c r="P796" s="14"/>
    </row>
    <row r="797" spans="9:16" x14ac:dyDescent="0.25">
      <c r="I797" s="14"/>
      <c r="J797" s="14"/>
      <c r="K797" s="14"/>
      <c r="L797" s="14"/>
      <c r="M797" s="14"/>
      <c r="N797" s="14"/>
      <c r="O797" s="14"/>
      <c r="P797" s="14"/>
    </row>
    <row r="798" spans="9:16" x14ac:dyDescent="0.25">
      <c r="I798" s="14"/>
      <c r="J798" s="14"/>
      <c r="K798" s="14"/>
      <c r="L798" s="14"/>
      <c r="M798" s="14"/>
      <c r="N798" s="14"/>
      <c r="O798" s="14"/>
      <c r="P798" s="14"/>
    </row>
    <row r="799" spans="9:16" x14ac:dyDescent="0.25">
      <c r="I799" s="14"/>
      <c r="J799" s="14"/>
      <c r="K799" s="14"/>
      <c r="L799" s="14"/>
      <c r="M799" s="14"/>
      <c r="N799" s="14"/>
      <c r="O799" s="14"/>
      <c r="P799" s="14"/>
    </row>
    <row r="800" spans="9:16" x14ac:dyDescent="0.25">
      <c r="I800" s="14"/>
      <c r="J800" s="14"/>
      <c r="K800" s="14"/>
      <c r="L800" s="14"/>
      <c r="M800" s="14"/>
      <c r="N800" s="14"/>
      <c r="O800" s="14"/>
      <c r="P800" s="14"/>
    </row>
    <row r="801" spans="9:16" x14ac:dyDescent="0.25">
      <c r="I801" s="14"/>
      <c r="J801" s="14"/>
      <c r="K801" s="14"/>
      <c r="L801" s="14"/>
      <c r="M801" s="14"/>
      <c r="N801" s="14"/>
      <c r="O801" s="14"/>
      <c r="P801" s="14"/>
    </row>
    <row r="802" spans="9:16" x14ac:dyDescent="0.25">
      <c r="I802" s="14"/>
      <c r="J802" s="14"/>
      <c r="K802" s="14"/>
      <c r="L802" s="14"/>
      <c r="M802" s="14"/>
      <c r="N802" s="14"/>
      <c r="O802" s="14"/>
      <c r="P802" s="14"/>
    </row>
    <row r="803" spans="9:16" x14ac:dyDescent="0.25">
      <c r="I803" s="14"/>
      <c r="J803" s="14"/>
      <c r="K803" s="14"/>
      <c r="L803" s="14"/>
      <c r="M803" s="14"/>
      <c r="N803" s="14"/>
      <c r="O803" s="14"/>
      <c r="P803" s="14"/>
    </row>
    <row r="804" spans="9:16" x14ac:dyDescent="0.25">
      <c r="I804" s="14"/>
      <c r="J804" s="14"/>
      <c r="K804" s="14"/>
      <c r="L804" s="14"/>
      <c r="M804" s="14"/>
      <c r="N804" s="14"/>
      <c r="O804" s="14"/>
      <c r="P804" s="14"/>
    </row>
    <row r="805" spans="9:16" x14ac:dyDescent="0.25">
      <c r="I805" s="14"/>
      <c r="J805" s="14"/>
      <c r="K805" s="14"/>
      <c r="L805" s="14"/>
      <c r="M805" s="14"/>
      <c r="N805" s="14"/>
      <c r="O805" s="14"/>
      <c r="P805" s="14"/>
    </row>
    <row r="806" spans="9:16" x14ac:dyDescent="0.25">
      <c r="I806" s="14"/>
      <c r="J806" s="14"/>
      <c r="K806" s="14"/>
      <c r="L806" s="14"/>
      <c r="M806" s="14"/>
      <c r="N806" s="14"/>
      <c r="O806" s="14"/>
      <c r="P806" s="14"/>
    </row>
    <row r="807" spans="9:16" x14ac:dyDescent="0.25">
      <c r="I807" s="14"/>
      <c r="J807" s="14"/>
      <c r="K807" s="14"/>
      <c r="L807" s="14"/>
      <c r="M807" s="14"/>
      <c r="N807" s="14"/>
      <c r="O807" s="14"/>
      <c r="P807" s="14"/>
    </row>
    <row r="808" spans="9:16" x14ac:dyDescent="0.25">
      <c r="I808" s="14"/>
      <c r="J808" s="14"/>
      <c r="K808" s="14"/>
      <c r="L808" s="14"/>
      <c r="M808" s="14"/>
      <c r="N808" s="14"/>
      <c r="O808" s="14"/>
      <c r="P808" s="14"/>
    </row>
    <row r="809" spans="9:16" x14ac:dyDescent="0.25">
      <c r="I809" s="14"/>
      <c r="J809" s="14"/>
      <c r="K809" s="14"/>
      <c r="L809" s="14"/>
      <c r="M809" s="14"/>
      <c r="N809" s="14"/>
      <c r="O809" s="14"/>
      <c r="P809" s="14"/>
    </row>
    <row r="810" spans="9:16" x14ac:dyDescent="0.25">
      <c r="I810" s="14"/>
      <c r="J810" s="14"/>
      <c r="K810" s="14"/>
      <c r="L810" s="14"/>
      <c r="M810" s="14"/>
      <c r="N810" s="14"/>
      <c r="O810" s="14"/>
      <c r="P810" s="14"/>
    </row>
    <row r="811" spans="9:16" x14ac:dyDescent="0.25">
      <c r="I811" s="14"/>
      <c r="J811" s="14"/>
      <c r="K811" s="14"/>
      <c r="L811" s="14"/>
      <c r="M811" s="14"/>
      <c r="N811" s="14"/>
      <c r="O811" s="14"/>
      <c r="P811" s="14"/>
    </row>
    <row r="812" spans="9:16" x14ac:dyDescent="0.25">
      <c r="I812" s="14"/>
      <c r="J812" s="14"/>
      <c r="K812" s="14"/>
      <c r="L812" s="14"/>
      <c r="M812" s="14"/>
      <c r="N812" s="14"/>
      <c r="O812" s="14"/>
      <c r="P812" s="14"/>
    </row>
    <row r="813" spans="9:16" x14ac:dyDescent="0.25">
      <c r="I813" s="14"/>
      <c r="J813" s="14"/>
      <c r="K813" s="14"/>
      <c r="L813" s="14"/>
      <c r="M813" s="14"/>
      <c r="N813" s="14"/>
      <c r="O813" s="14"/>
      <c r="P813" s="14"/>
    </row>
    <row r="814" spans="9:16" x14ac:dyDescent="0.25">
      <c r="I814" s="14"/>
      <c r="J814" s="14"/>
      <c r="K814" s="14"/>
      <c r="L814" s="14"/>
      <c r="M814" s="14"/>
      <c r="N814" s="14"/>
      <c r="O814" s="14"/>
      <c r="P814" s="14"/>
    </row>
    <row r="815" spans="9:16" x14ac:dyDescent="0.25">
      <c r="I815" s="14"/>
      <c r="J815" s="14"/>
      <c r="K815" s="14"/>
      <c r="L815" s="14"/>
      <c r="M815" s="14"/>
      <c r="N815" s="14"/>
      <c r="O815" s="14"/>
      <c r="P815" s="14"/>
    </row>
    <row r="816" spans="9:16" x14ac:dyDescent="0.25">
      <c r="I816" s="14"/>
      <c r="J816" s="14"/>
      <c r="K816" s="14"/>
      <c r="L816" s="14"/>
      <c r="M816" s="14"/>
      <c r="N816" s="14"/>
      <c r="O816" s="14"/>
      <c r="P816" s="14"/>
    </row>
    <row r="817" spans="9:16" x14ac:dyDescent="0.25">
      <c r="I817" s="14"/>
      <c r="J817" s="14"/>
      <c r="K817" s="14"/>
      <c r="L817" s="14"/>
      <c r="M817" s="14"/>
      <c r="N817" s="14"/>
      <c r="O817" s="14"/>
      <c r="P817" s="14"/>
    </row>
    <row r="818" spans="9:16" x14ac:dyDescent="0.25">
      <c r="I818" s="14"/>
      <c r="J818" s="14"/>
      <c r="K818" s="14"/>
      <c r="L818" s="14"/>
      <c r="M818" s="14"/>
      <c r="N818" s="14"/>
      <c r="O818" s="14"/>
      <c r="P818" s="14"/>
    </row>
    <row r="819" spans="9:16" x14ac:dyDescent="0.25">
      <c r="I819" s="14"/>
      <c r="J819" s="14"/>
      <c r="K819" s="14"/>
      <c r="L819" s="14"/>
      <c r="M819" s="14"/>
      <c r="N819" s="14"/>
      <c r="O819" s="14"/>
      <c r="P819" s="14"/>
    </row>
    <row r="820" spans="9:16" x14ac:dyDescent="0.25">
      <c r="I820" s="14"/>
      <c r="J820" s="14"/>
      <c r="K820" s="14"/>
      <c r="L820" s="14"/>
      <c r="M820" s="14"/>
      <c r="N820" s="14"/>
      <c r="O820" s="14"/>
      <c r="P820" s="14"/>
    </row>
    <row r="821" spans="9:16" x14ac:dyDescent="0.25">
      <c r="I821" s="14"/>
      <c r="J821" s="14"/>
      <c r="K821" s="14"/>
      <c r="L821" s="14"/>
      <c r="M821" s="14"/>
      <c r="N821" s="14"/>
      <c r="O821" s="14"/>
      <c r="P821" s="14"/>
    </row>
    <row r="822" spans="9:16" x14ac:dyDescent="0.25">
      <c r="I822" s="14"/>
      <c r="J822" s="14"/>
      <c r="K822" s="14"/>
      <c r="L822" s="14"/>
      <c r="M822" s="14"/>
      <c r="N822" s="14"/>
      <c r="O822" s="14"/>
      <c r="P822" s="14"/>
    </row>
    <row r="823" spans="9:16" x14ac:dyDescent="0.25">
      <c r="I823" s="14"/>
      <c r="J823" s="14"/>
      <c r="K823" s="14"/>
      <c r="L823" s="14"/>
      <c r="M823" s="14"/>
      <c r="N823" s="14"/>
      <c r="O823" s="14"/>
      <c r="P823" s="14"/>
    </row>
    <row r="824" spans="9:16" x14ac:dyDescent="0.25">
      <c r="I824" s="14"/>
      <c r="J824" s="14"/>
      <c r="K824" s="14"/>
      <c r="L824" s="14"/>
      <c r="M824" s="14"/>
      <c r="N824" s="14"/>
      <c r="O824" s="14"/>
      <c r="P824" s="14"/>
    </row>
    <row r="825" spans="9:16" x14ac:dyDescent="0.25">
      <c r="I825" s="14"/>
      <c r="J825" s="14"/>
      <c r="K825" s="14"/>
      <c r="L825" s="14"/>
      <c r="M825" s="14"/>
      <c r="N825" s="14"/>
      <c r="O825" s="14"/>
      <c r="P825" s="14"/>
    </row>
    <row r="826" spans="9:16" x14ac:dyDescent="0.25">
      <c r="I826" s="14"/>
      <c r="J826" s="14"/>
      <c r="K826" s="14"/>
      <c r="L826" s="14"/>
      <c r="M826" s="14"/>
      <c r="N826" s="14"/>
      <c r="O826" s="14"/>
      <c r="P826" s="14"/>
    </row>
    <row r="827" spans="9:16" x14ac:dyDescent="0.25">
      <c r="I827" s="14"/>
      <c r="J827" s="14"/>
      <c r="K827" s="14"/>
      <c r="L827" s="14"/>
      <c r="M827" s="14"/>
      <c r="N827" s="14"/>
      <c r="O827" s="14"/>
      <c r="P827" s="14"/>
    </row>
    <row r="828" spans="9:16" x14ac:dyDescent="0.25">
      <c r="I828" s="14"/>
      <c r="J828" s="14"/>
      <c r="K828" s="14"/>
      <c r="L828" s="14"/>
      <c r="M828" s="14"/>
      <c r="N828" s="14"/>
      <c r="O828" s="14"/>
      <c r="P828" s="14"/>
    </row>
    <row r="829" spans="9:16" x14ac:dyDescent="0.25">
      <c r="I829" s="14"/>
      <c r="J829" s="14"/>
      <c r="K829" s="14"/>
      <c r="L829" s="14"/>
      <c r="M829" s="14"/>
      <c r="N829" s="14"/>
      <c r="O829" s="14"/>
      <c r="P829" s="14"/>
    </row>
    <row r="830" spans="9:16" x14ac:dyDescent="0.25">
      <c r="I830" s="14"/>
      <c r="J830" s="14"/>
      <c r="K830" s="14"/>
      <c r="L830" s="14"/>
      <c r="M830" s="14"/>
      <c r="N830" s="14"/>
      <c r="O830" s="14"/>
      <c r="P830" s="14"/>
    </row>
    <row r="831" spans="9:16" x14ac:dyDescent="0.25">
      <c r="I831" s="14"/>
      <c r="J831" s="14"/>
      <c r="K831" s="14"/>
      <c r="L831" s="14"/>
      <c r="M831" s="14"/>
      <c r="N831" s="14"/>
      <c r="O831" s="14"/>
      <c r="P831" s="14"/>
    </row>
    <row r="832" spans="9:16" x14ac:dyDescent="0.25">
      <c r="I832" s="14"/>
      <c r="J832" s="14"/>
      <c r="K832" s="14"/>
      <c r="L832" s="14"/>
      <c r="M832" s="14"/>
      <c r="N832" s="14"/>
      <c r="O832" s="14"/>
      <c r="P832" s="14"/>
    </row>
    <row r="833" spans="9:16" x14ac:dyDescent="0.25">
      <c r="I833" s="14"/>
      <c r="J833" s="14"/>
      <c r="K833" s="14"/>
      <c r="L833" s="14"/>
      <c r="M833" s="14"/>
      <c r="N833" s="14"/>
      <c r="O833" s="14"/>
      <c r="P833" s="14"/>
    </row>
    <row r="834" spans="9:16" x14ac:dyDescent="0.25">
      <c r="I834" s="14"/>
      <c r="J834" s="14"/>
      <c r="K834" s="14"/>
      <c r="L834" s="14"/>
      <c r="M834" s="14"/>
      <c r="N834" s="14"/>
      <c r="O834" s="14"/>
      <c r="P834" s="14"/>
    </row>
    <row r="835" spans="9:16" x14ac:dyDescent="0.25">
      <c r="I835" s="14"/>
      <c r="J835" s="14"/>
      <c r="K835" s="14"/>
      <c r="L835" s="14"/>
      <c r="M835" s="14"/>
      <c r="N835" s="14"/>
      <c r="O835" s="14"/>
      <c r="P835" s="14"/>
    </row>
    <row r="836" spans="9:16" x14ac:dyDescent="0.25">
      <c r="I836" s="14"/>
      <c r="J836" s="14"/>
      <c r="K836" s="14"/>
      <c r="L836" s="14"/>
      <c r="M836" s="14"/>
      <c r="N836" s="14"/>
      <c r="O836" s="14"/>
      <c r="P836" s="14"/>
    </row>
    <row r="837" spans="9:16" x14ac:dyDescent="0.25">
      <c r="I837" s="14"/>
      <c r="J837" s="14"/>
      <c r="K837" s="14"/>
      <c r="L837" s="14"/>
      <c r="M837" s="14"/>
      <c r="N837" s="14"/>
      <c r="O837" s="14"/>
      <c r="P837" s="14"/>
    </row>
    <row r="838" spans="9:16" x14ac:dyDescent="0.25">
      <c r="I838" s="14"/>
      <c r="J838" s="14"/>
      <c r="K838" s="14"/>
      <c r="L838" s="14"/>
      <c r="M838" s="14"/>
      <c r="N838" s="14"/>
      <c r="O838" s="14"/>
      <c r="P838" s="14"/>
    </row>
    <row r="839" spans="9:16" x14ac:dyDescent="0.25">
      <c r="I839" s="14"/>
      <c r="J839" s="14"/>
      <c r="K839" s="14"/>
      <c r="L839" s="14"/>
      <c r="M839" s="14"/>
      <c r="N839" s="14"/>
      <c r="O839" s="14"/>
      <c r="P839" s="14"/>
    </row>
    <row r="840" spans="9:16" x14ac:dyDescent="0.25">
      <c r="I840" s="14"/>
      <c r="J840" s="14"/>
      <c r="K840" s="14"/>
      <c r="L840" s="14"/>
      <c r="M840" s="14"/>
      <c r="N840" s="14"/>
      <c r="O840" s="14"/>
      <c r="P840" s="14"/>
    </row>
    <row r="841" spans="9:16" x14ac:dyDescent="0.25">
      <c r="I841" s="14"/>
      <c r="J841" s="14"/>
      <c r="K841" s="14"/>
      <c r="L841" s="14"/>
      <c r="M841" s="14"/>
      <c r="N841" s="14"/>
      <c r="O841" s="14"/>
      <c r="P841" s="14"/>
    </row>
    <row r="842" spans="9:16" x14ac:dyDescent="0.25">
      <c r="I842" s="14"/>
      <c r="J842" s="14"/>
      <c r="K842" s="14"/>
      <c r="L842" s="14"/>
      <c r="M842" s="14"/>
      <c r="N842" s="14"/>
      <c r="O842" s="14"/>
      <c r="P842" s="14"/>
    </row>
    <row r="843" spans="9:16" x14ac:dyDescent="0.25">
      <c r="I843" s="14"/>
      <c r="J843" s="14"/>
      <c r="K843" s="14"/>
      <c r="L843" s="14"/>
      <c r="M843" s="14"/>
      <c r="N843" s="14"/>
      <c r="O843" s="14"/>
      <c r="P843" s="14"/>
    </row>
    <row r="844" spans="9:16" x14ac:dyDescent="0.25">
      <c r="I844" s="14"/>
      <c r="J844" s="14"/>
      <c r="K844" s="14"/>
      <c r="L844" s="14"/>
      <c r="M844" s="14"/>
      <c r="N844" s="14"/>
      <c r="O844" s="14"/>
      <c r="P844" s="14"/>
    </row>
    <row r="845" spans="9:16" x14ac:dyDescent="0.25">
      <c r="I845" s="14"/>
      <c r="J845" s="14"/>
      <c r="K845" s="14"/>
      <c r="L845" s="14"/>
      <c r="M845" s="14"/>
      <c r="N845" s="14"/>
      <c r="O845" s="14"/>
      <c r="P845" s="14"/>
    </row>
    <row r="846" spans="9:16" x14ac:dyDescent="0.25">
      <c r="I846" s="14"/>
      <c r="J846" s="14"/>
      <c r="K846" s="14"/>
      <c r="L846" s="14"/>
      <c r="M846" s="14"/>
      <c r="N846" s="14"/>
      <c r="O846" s="14"/>
      <c r="P846" s="14"/>
    </row>
    <row r="847" spans="9:16" x14ac:dyDescent="0.25">
      <c r="I847" s="14"/>
      <c r="J847" s="14"/>
      <c r="K847" s="14"/>
      <c r="L847" s="14"/>
      <c r="M847" s="14"/>
      <c r="N847" s="14"/>
      <c r="O847" s="14"/>
      <c r="P847" s="14"/>
    </row>
    <row r="848" spans="9:16" x14ac:dyDescent="0.25">
      <c r="I848" s="14"/>
      <c r="J848" s="14"/>
      <c r="K848" s="14"/>
      <c r="L848" s="14"/>
      <c r="M848" s="14"/>
      <c r="N848" s="14"/>
      <c r="O848" s="14"/>
      <c r="P848" s="14"/>
    </row>
    <row r="849" spans="9:16" x14ac:dyDescent="0.25">
      <c r="I849" s="14"/>
      <c r="J849" s="14"/>
      <c r="K849" s="14"/>
      <c r="L849" s="14"/>
      <c r="M849" s="14"/>
      <c r="N849" s="14"/>
      <c r="O849" s="14"/>
      <c r="P849" s="14"/>
    </row>
    <row r="850" spans="9:16" x14ac:dyDescent="0.25">
      <c r="I850" s="14"/>
      <c r="J850" s="14"/>
      <c r="K850" s="14"/>
      <c r="L850" s="14"/>
      <c r="M850" s="14"/>
      <c r="N850" s="14"/>
      <c r="O850" s="14"/>
      <c r="P850" s="14"/>
    </row>
    <row r="851" spans="9:16" x14ac:dyDescent="0.25">
      <c r="I851" s="14"/>
      <c r="J851" s="14"/>
      <c r="K851" s="14"/>
      <c r="L851" s="14"/>
      <c r="M851" s="14"/>
      <c r="N851" s="14"/>
      <c r="O851" s="14"/>
      <c r="P851" s="14"/>
    </row>
    <row r="852" spans="9:16" x14ac:dyDescent="0.25">
      <c r="I852" s="14"/>
      <c r="J852" s="14"/>
      <c r="K852" s="14"/>
      <c r="L852" s="14"/>
      <c r="M852" s="14"/>
      <c r="N852" s="14"/>
      <c r="O852" s="14"/>
      <c r="P852" s="14"/>
    </row>
    <row r="853" spans="9:16" x14ac:dyDescent="0.25">
      <c r="I853" s="14"/>
      <c r="J853" s="14"/>
      <c r="K853" s="14"/>
      <c r="L853" s="14"/>
      <c r="M853" s="14"/>
      <c r="N853" s="14"/>
      <c r="O853" s="14"/>
      <c r="P853" s="14"/>
    </row>
    <row r="854" spans="9:16" x14ac:dyDescent="0.25">
      <c r="I854" s="14"/>
      <c r="J854" s="14"/>
      <c r="K854" s="14"/>
      <c r="L854" s="14"/>
      <c r="M854" s="14"/>
      <c r="N854" s="14"/>
      <c r="O854" s="14"/>
      <c r="P854" s="14"/>
    </row>
    <row r="855" spans="9:16" x14ac:dyDescent="0.25">
      <c r="I855" s="14"/>
      <c r="J855" s="14"/>
      <c r="K855" s="14"/>
      <c r="L855" s="14"/>
      <c r="M855" s="14"/>
      <c r="N855" s="14"/>
      <c r="O855" s="14"/>
      <c r="P855" s="14"/>
    </row>
    <row r="856" spans="9:16" x14ac:dyDescent="0.25">
      <c r="I856" s="14"/>
      <c r="J856" s="14"/>
      <c r="K856" s="14"/>
      <c r="L856" s="14"/>
      <c r="M856" s="14"/>
      <c r="N856" s="14"/>
      <c r="O856" s="14"/>
      <c r="P856" s="14"/>
    </row>
    <row r="857" spans="9:16" x14ac:dyDescent="0.25">
      <c r="I857" s="14"/>
      <c r="J857" s="14"/>
      <c r="K857" s="14"/>
      <c r="L857" s="14"/>
      <c r="M857" s="14"/>
      <c r="N857" s="14"/>
      <c r="O857" s="14"/>
      <c r="P857" s="14"/>
    </row>
    <row r="858" spans="9:16" x14ac:dyDescent="0.25">
      <c r="I858" s="14"/>
      <c r="J858" s="14"/>
      <c r="K858" s="14"/>
      <c r="L858" s="14"/>
      <c r="M858" s="14"/>
      <c r="N858" s="14"/>
      <c r="O858" s="14"/>
      <c r="P858" s="14"/>
    </row>
    <row r="859" spans="9:16" x14ac:dyDescent="0.25">
      <c r="I859" s="14"/>
      <c r="J859" s="14"/>
      <c r="K859" s="14"/>
      <c r="L859" s="14"/>
      <c r="M859" s="14"/>
      <c r="N859" s="14"/>
      <c r="O859" s="14"/>
      <c r="P859" s="14"/>
    </row>
    <row r="860" spans="9:16" x14ac:dyDescent="0.25">
      <c r="I860" s="14"/>
      <c r="J860" s="14"/>
      <c r="K860" s="14"/>
      <c r="L860" s="14"/>
      <c r="M860" s="14"/>
      <c r="N860" s="14"/>
      <c r="O860" s="14"/>
      <c r="P860" s="14"/>
    </row>
    <row r="861" spans="9:16" x14ac:dyDescent="0.25">
      <c r="I861" s="14"/>
      <c r="J861" s="14"/>
      <c r="K861" s="14"/>
      <c r="L861" s="14"/>
      <c r="M861" s="14"/>
      <c r="N861" s="14"/>
      <c r="O861" s="14"/>
      <c r="P861" s="14"/>
    </row>
    <row r="862" spans="9:16" x14ac:dyDescent="0.25">
      <c r="I862" s="14"/>
      <c r="J862" s="14"/>
      <c r="K862" s="14"/>
      <c r="L862" s="14"/>
      <c r="M862" s="14"/>
      <c r="N862" s="14"/>
      <c r="O862" s="14"/>
      <c r="P862" s="14"/>
    </row>
    <row r="863" spans="9:16" x14ac:dyDescent="0.25">
      <c r="I863" s="14"/>
      <c r="J863" s="14"/>
      <c r="K863" s="14"/>
      <c r="L863" s="14"/>
      <c r="M863" s="14"/>
      <c r="N863" s="14"/>
      <c r="O863" s="14"/>
      <c r="P863" s="14"/>
    </row>
    <row r="864" spans="9:16" x14ac:dyDescent="0.25">
      <c r="I864" s="14"/>
      <c r="J864" s="14"/>
      <c r="K864" s="14"/>
      <c r="L864" s="14"/>
      <c r="M864" s="14"/>
      <c r="N864" s="14"/>
      <c r="O864" s="14"/>
      <c r="P864" s="14"/>
    </row>
    <row r="865" spans="9:16" x14ac:dyDescent="0.25">
      <c r="I865" s="14"/>
      <c r="J865" s="14"/>
      <c r="K865" s="14"/>
      <c r="L865" s="14"/>
      <c r="M865" s="14"/>
      <c r="N865" s="14"/>
      <c r="O865" s="14"/>
      <c r="P865" s="14"/>
    </row>
    <row r="866" spans="9:16" x14ac:dyDescent="0.25">
      <c r="I866" s="14"/>
      <c r="J866" s="14"/>
      <c r="K866" s="14"/>
      <c r="L866" s="14"/>
      <c r="M866" s="14"/>
      <c r="N866" s="14"/>
      <c r="O866" s="14"/>
      <c r="P866" s="14"/>
    </row>
    <row r="867" spans="9:16" x14ac:dyDescent="0.25">
      <c r="I867" s="14"/>
      <c r="J867" s="14"/>
      <c r="K867" s="14"/>
      <c r="L867" s="14"/>
      <c r="M867" s="14"/>
      <c r="N867" s="14"/>
      <c r="O867" s="14"/>
      <c r="P867" s="14"/>
    </row>
    <row r="868" spans="9:16" x14ac:dyDescent="0.25">
      <c r="I868" s="14"/>
      <c r="J868" s="14"/>
      <c r="K868" s="14"/>
      <c r="L868" s="14"/>
      <c r="M868" s="14"/>
      <c r="N868" s="14"/>
      <c r="O868" s="14"/>
      <c r="P868" s="14"/>
    </row>
    <row r="869" spans="9:16" x14ac:dyDescent="0.25">
      <c r="I869" s="14"/>
      <c r="J869" s="14"/>
      <c r="K869" s="14"/>
      <c r="L869" s="14"/>
      <c r="M869" s="14"/>
      <c r="N869" s="14"/>
      <c r="O869" s="14"/>
      <c r="P869" s="14"/>
    </row>
    <row r="870" spans="9:16" x14ac:dyDescent="0.25">
      <c r="I870" s="14"/>
      <c r="J870" s="14"/>
      <c r="K870" s="14"/>
      <c r="L870" s="14"/>
      <c r="M870" s="14"/>
      <c r="N870" s="14"/>
      <c r="O870" s="14"/>
      <c r="P870" s="14"/>
    </row>
    <row r="871" spans="9:16" x14ac:dyDescent="0.25">
      <c r="I871" s="14"/>
      <c r="J871" s="14"/>
      <c r="K871" s="14"/>
      <c r="L871" s="14"/>
      <c r="M871" s="14"/>
      <c r="N871" s="14"/>
      <c r="O871" s="14"/>
      <c r="P871" s="14"/>
    </row>
    <row r="872" spans="9:16" x14ac:dyDescent="0.25">
      <c r="I872" s="14"/>
      <c r="J872" s="14"/>
      <c r="K872" s="14"/>
      <c r="L872" s="14"/>
      <c r="M872" s="14"/>
      <c r="N872" s="14"/>
      <c r="O872" s="14"/>
      <c r="P872" s="14"/>
    </row>
    <row r="873" spans="9:16" x14ac:dyDescent="0.25">
      <c r="I873" s="14"/>
      <c r="J873" s="14"/>
      <c r="K873" s="14"/>
      <c r="L873" s="14"/>
      <c r="M873" s="14"/>
      <c r="N873" s="14"/>
      <c r="O873" s="14"/>
      <c r="P873" s="14"/>
    </row>
    <row r="874" spans="9:16" x14ac:dyDescent="0.25">
      <c r="I874" s="14"/>
      <c r="J874" s="14"/>
      <c r="K874" s="14"/>
      <c r="L874" s="14"/>
      <c r="M874" s="14"/>
      <c r="N874" s="14"/>
      <c r="O874" s="14"/>
      <c r="P874" s="14"/>
    </row>
    <row r="875" spans="9:16" x14ac:dyDescent="0.25">
      <c r="I875" s="14"/>
      <c r="J875" s="14"/>
      <c r="K875" s="14"/>
      <c r="L875" s="14"/>
      <c r="M875" s="14"/>
      <c r="N875" s="14"/>
      <c r="O875" s="14"/>
      <c r="P875" s="14"/>
    </row>
    <row r="876" spans="9:16" x14ac:dyDescent="0.25">
      <c r="I876" s="14"/>
      <c r="J876" s="14"/>
      <c r="K876" s="14"/>
      <c r="L876" s="14"/>
      <c r="M876" s="14"/>
      <c r="N876" s="14"/>
      <c r="O876" s="14"/>
      <c r="P876" s="14"/>
    </row>
    <row r="877" spans="9:16" x14ac:dyDescent="0.25">
      <c r="I877" s="14"/>
      <c r="J877" s="14"/>
      <c r="K877" s="14"/>
      <c r="L877" s="14"/>
      <c r="M877" s="14"/>
      <c r="N877" s="14"/>
      <c r="O877" s="14"/>
      <c r="P877" s="14"/>
    </row>
    <row r="878" spans="9:16" x14ac:dyDescent="0.25">
      <c r="I878" s="14"/>
      <c r="J878" s="14"/>
      <c r="K878" s="14"/>
      <c r="L878" s="14"/>
      <c r="M878" s="14"/>
      <c r="N878" s="14"/>
      <c r="O878" s="14"/>
      <c r="P878" s="14"/>
    </row>
    <row r="879" spans="9:16" x14ac:dyDescent="0.25">
      <c r="I879" s="14"/>
      <c r="J879" s="14"/>
      <c r="K879" s="14"/>
      <c r="L879" s="14"/>
      <c r="M879" s="14"/>
      <c r="N879" s="14"/>
      <c r="O879" s="14"/>
      <c r="P879" s="14"/>
    </row>
    <row r="880" spans="9:16" x14ac:dyDescent="0.25">
      <c r="I880" s="14"/>
      <c r="J880" s="14"/>
      <c r="K880" s="14"/>
      <c r="L880" s="14"/>
      <c r="M880" s="14"/>
      <c r="N880" s="14"/>
      <c r="O880" s="14"/>
      <c r="P880" s="14"/>
    </row>
    <row r="881" spans="9:16" x14ac:dyDescent="0.25">
      <c r="I881" s="14"/>
      <c r="J881" s="14"/>
      <c r="K881" s="14"/>
      <c r="L881" s="14"/>
      <c r="M881" s="14"/>
      <c r="N881" s="14"/>
      <c r="O881" s="14"/>
      <c r="P881" s="14"/>
    </row>
    <row r="882" spans="9:16" x14ac:dyDescent="0.25">
      <c r="I882" s="14"/>
      <c r="J882" s="14"/>
      <c r="K882" s="14"/>
      <c r="L882" s="14"/>
      <c r="M882" s="14"/>
      <c r="N882" s="14"/>
      <c r="O882" s="14"/>
      <c r="P882" s="14"/>
    </row>
    <row r="883" spans="9:16" x14ac:dyDescent="0.25">
      <c r="I883" s="14"/>
      <c r="J883" s="14"/>
      <c r="K883" s="14"/>
      <c r="L883" s="14"/>
      <c r="M883" s="14"/>
      <c r="N883" s="14"/>
      <c r="O883" s="14"/>
      <c r="P883" s="14"/>
    </row>
    <row r="884" spans="9:16" x14ac:dyDescent="0.25">
      <c r="I884" s="14"/>
      <c r="J884" s="14"/>
      <c r="K884" s="14"/>
      <c r="L884" s="14"/>
      <c r="M884" s="14"/>
      <c r="N884" s="14"/>
      <c r="O884" s="14"/>
      <c r="P884" s="14"/>
    </row>
    <row r="885" spans="9:16" x14ac:dyDescent="0.25">
      <c r="I885" s="14"/>
      <c r="J885" s="14"/>
      <c r="K885" s="14"/>
      <c r="L885" s="14"/>
      <c r="M885" s="14"/>
      <c r="N885" s="14"/>
      <c r="O885" s="14"/>
      <c r="P885" s="14"/>
    </row>
    <row r="886" spans="9:16" x14ac:dyDescent="0.25">
      <c r="I886" s="14"/>
      <c r="J886" s="14"/>
      <c r="K886" s="14"/>
      <c r="L886" s="14"/>
      <c r="M886" s="14"/>
      <c r="N886" s="14"/>
      <c r="O886" s="14"/>
      <c r="P886" s="14"/>
    </row>
    <row r="887" spans="9:16" x14ac:dyDescent="0.25">
      <c r="I887" s="14"/>
      <c r="J887" s="14"/>
      <c r="K887" s="14"/>
      <c r="L887" s="14"/>
      <c r="M887" s="14"/>
      <c r="N887" s="14"/>
      <c r="O887" s="14"/>
      <c r="P887" s="14"/>
    </row>
    <row r="888" spans="9:16" x14ac:dyDescent="0.25">
      <c r="I888" s="14"/>
      <c r="J888" s="14"/>
      <c r="K888" s="14"/>
      <c r="L888" s="14"/>
      <c r="M888" s="14"/>
      <c r="N888" s="14"/>
      <c r="O888" s="14"/>
      <c r="P888" s="14"/>
    </row>
    <row r="889" spans="9:16" x14ac:dyDescent="0.25">
      <c r="I889" s="14"/>
      <c r="J889" s="14"/>
      <c r="K889" s="14"/>
      <c r="L889" s="14"/>
      <c r="M889" s="14"/>
      <c r="N889" s="14"/>
      <c r="O889" s="14"/>
      <c r="P889" s="14"/>
    </row>
    <row r="890" spans="9:16" x14ac:dyDescent="0.25">
      <c r="I890" s="14"/>
      <c r="J890" s="14"/>
      <c r="K890" s="14"/>
      <c r="L890" s="14"/>
      <c r="M890" s="14"/>
      <c r="N890" s="14"/>
      <c r="O890" s="14"/>
      <c r="P890" s="14"/>
    </row>
    <row r="891" spans="9:16" x14ac:dyDescent="0.25">
      <c r="I891" s="14"/>
      <c r="J891" s="14"/>
      <c r="K891" s="14"/>
      <c r="L891" s="14"/>
      <c r="M891" s="14"/>
      <c r="N891" s="14"/>
      <c r="O891" s="14"/>
      <c r="P891" s="14"/>
    </row>
    <row r="892" spans="9:16" x14ac:dyDescent="0.25">
      <c r="I892" s="14"/>
      <c r="J892" s="14"/>
      <c r="K892" s="14"/>
      <c r="L892" s="14"/>
      <c r="M892" s="14"/>
      <c r="N892" s="14"/>
      <c r="O892" s="14"/>
      <c r="P892" s="14"/>
    </row>
    <row r="893" spans="9:16" x14ac:dyDescent="0.25">
      <c r="I893" s="14"/>
      <c r="J893" s="14"/>
      <c r="K893" s="14"/>
      <c r="L893" s="14"/>
      <c r="M893" s="14"/>
      <c r="N893" s="14"/>
      <c r="O893" s="14"/>
      <c r="P893" s="14"/>
    </row>
    <row r="894" spans="9:16" x14ac:dyDescent="0.25">
      <c r="I894" s="14"/>
      <c r="J894" s="14"/>
      <c r="K894" s="14"/>
      <c r="L894" s="14"/>
      <c r="M894" s="14"/>
      <c r="N894" s="14"/>
      <c r="O894" s="14"/>
      <c r="P894" s="14"/>
    </row>
    <row r="895" spans="9:16" x14ac:dyDescent="0.25">
      <c r="I895" s="14"/>
      <c r="J895" s="14"/>
      <c r="K895" s="14"/>
      <c r="L895" s="14"/>
      <c r="M895" s="14"/>
      <c r="N895" s="14"/>
      <c r="O895" s="14"/>
      <c r="P895" s="14"/>
    </row>
    <row r="896" spans="9:16" x14ac:dyDescent="0.25">
      <c r="I896" s="14"/>
      <c r="J896" s="14"/>
      <c r="K896" s="14"/>
      <c r="L896" s="14"/>
      <c r="M896" s="14"/>
      <c r="N896" s="14"/>
      <c r="O896" s="14"/>
      <c r="P896" s="14"/>
    </row>
    <row r="897" spans="9:16" x14ac:dyDescent="0.25">
      <c r="I897" s="14"/>
      <c r="J897" s="14"/>
      <c r="K897" s="14"/>
      <c r="L897" s="14"/>
      <c r="M897" s="14"/>
      <c r="N897" s="14"/>
      <c r="O897" s="14"/>
      <c r="P897" s="14"/>
    </row>
    <row r="898" spans="9:16" x14ac:dyDescent="0.25">
      <c r="I898" s="14"/>
      <c r="J898" s="14"/>
      <c r="K898" s="14"/>
      <c r="L898" s="14"/>
      <c r="M898" s="14"/>
      <c r="N898" s="14"/>
      <c r="O898" s="14"/>
      <c r="P898" s="14"/>
    </row>
    <row r="899" spans="9:16" x14ac:dyDescent="0.25">
      <c r="I899" s="14"/>
      <c r="J899" s="14"/>
      <c r="K899" s="14"/>
      <c r="L899" s="14"/>
      <c r="M899" s="14"/>
      <c r="N899" s="14"/>
      <c r="O899" s="14"/>
      <c r="P899" s="14"/>
    </row>
    <row r="900" spans="9:16" x14ac:dyDescent="0.25">
      <c r="I900" s="14"/>
      <c r="J900" s="14"/>
      <c r="K900" s="14"/>
      <c r="L900" s="14"/>
      <c r="M900" s="14"/>
      <c r="N900" s="14"/>
      <c r="O900" s="14"/>
      <c r="P900" s="14"/>
    </row>
    <row r="901" spans="9:16" x14ac:dyDescent="0.25">
      <c r="I901" s="14"/>
      <c r="J901" s="14"/>
      <c r="K901" s="14"/>
      <c r="L901" s="14"/>
      <c r="M901" s="14"/>
      <c r="N901" s="14"/>
      <c r="O901" s="14"/>
      <c r="P901" s="14"/>
    </row>
    <row r="902" spans="9:16" x14ac:dyDescent="0.25">
      <c r="I902" s="14"/>
      <c r="J902" s="14"/>
      <c r="K902" s="14"/>
      <c r="L902" s="14"/>
      <c r="M902" s="14"/>
      <c r="N902" s="14"/>
      <c r="O902" s="14"/>
      <c r="P902" s="14"/>
    </row>
    <row r="903" spans="9:16" x14ac:dyDescent="0.25">
      <c r="I903" s="14"/>
      <c r="J903" s="14"/>
      <c r="K903" s="14"/>
      <c r="L903" s="14"/>
      <c r="M903" s="14"/>
      <c r="N903" s="14"/>
      <c r="O903" s="14"/>
      <c r="P903" s="14"/>
    </row>
    <row r="904" spans="9:16" x14ac:dyDescent="0.25">
      <c r="I904" s="14"/>
      <c r="J904" s="14"/>
      <c r="K904" s="14"/>
      <c r="L904" s="14"/>
      <c r="M904" s="14"/>
      <c r="N904" s="14"/>
      <c r="O904" s="14"/>
      <c r="P904" s="14"/>
    </row>
    <row r="905" spans="9:16" x14ac:dyDescent="0.25">
      <c r="I905" s="14"/>
      <c r="J905" s="14"/>
      <c r="K905" s="14"/>
      <c r="L905" s="14"/>
      <c r="M905" s="14"/>
      <c r="N905" s="14"/>
      <c r="O905" s="14"/>
      <c r="P905" s="14"/>
    </row>
    <row r="906" spans="9:16" x14ac:dyDescent="0.25">
      <c r="I906" s="14"/>
      <c r="J906" s="14"/>
      <c r="K906" s="14"/>
      <c r="L906" s="14"/>
      <c r="M906" s="14"/>
      <c r="N906" s="14"/>
      <c r="O906" s="14"/>
      <c r="P906" s="14"/>
    </row>
    <row r="907" spans="9:16" x14ac:dyDescent="0.25">
      <c r="I907" s="14"/>
      <c r="J907" s="14"/>
      <c r="K907" s="14"/>
      <c r="L907" s="14"/>
      <c r="M907" s="14"/>
      <c r="N907" s="14"/>
      <c r="O907" s="14"/>
      <c r="P907" s="14"/>
    </row>
    <row r="908" spans="9:16" x14ac:dyDescent="0.25">
      <c r="I908" s="14"/>
      <c r="J908" s="14"/>
      <c r="K908" s="14"/>
      <c r="L908" s="14"/>
      <c r="M908" s="14"/>
      <c r="N908" s="14"/>
      <c r="O908" s="14"/>
      <c r="P908" s="14"/>
    </row>
    <row r="909" spans="9:16" x14ac:dyDescent="0.25">
      <c r="I909" s="14"/>
      <c r="J909" s="14"/>
      <c r="K909" s="14"/>
      <c r="L909" s="14"/>
      <c r="M909" s="14"/>
      <c r="N909" s="14"/>
      <c r="O909" s="14"/>
      <c r="P909" s="14"/>
    </row>
    <row r="910" spans="9:16" x14ac:dyDescent="0.25">
      <c r="I910" s="14"/>
      <c r="J910" s="14"/>
      <c r="K910" s="14"/>
      <c r="L910" s="14"/>
      <c r="M910" s="14"/>
      <c r="N910" s="14"/>
      <c r="O910" s="14"/>
      <c r="P910" s="14"/>
    </row>
    <row r="911" spans="9:16" x14ac:dyDescent="0.25">
      <c r="I911" s="14"/>
      <c r="J911" s="14"/>
      <c r="K911" s="14"/>
      <c r="L911" s="14"/>
      <c r="M911" s="14"/>
      <c r="N911" s="14"/>
      <c r="O911" s="14"/>
      <c r="P911" s="14"/>
    </row>
    <row r="912" spans="9:16" x14ac:dyDescent="0.25">
      <c r="I912" s="14"/>
      <c r="J912" s="14"/>
      <c r="K912" s="14"/>
      <c r="L912" s="14"/>
      <c r="M912" s="14"/>
      <c r="N912" s="14"/>
      <c r="O912" s="14"/>
      <c r="P912" s="14"/>
    </row>
    <row r="913" spans="9:16" x14ac:dyDescent="0.25">
      <c r="I913" s="14"/>
      <c r="J913" s="14"/>
      <c r="K913" s="14"/>
      <c r="L913" s="14"/>
      <c r="M913" s="14"/>
      <c r="N913" s="14"/>
      <c r="O913" s="14"/>
      <c r="P913" s="14"/>
    </row>
    <row r="914" spans="9:16" x14ac:dyDescent="0.25">
      <c r="I914" s="14"/>
      <c r="J914" s="14"/>
      <c r="K914" s="14"/>
      <c r="L914" s="14"/>
      <c r="M914" s="14"/>
      <c r="N914" s="14"/>
      <c r="O914" s="14"/>
      <c r="P914" s="14"/>
    </row>
    <row r="915" spans="9:16" x14ac:dyDescent="0.25">
      <c r="I915" s="14"/>
      <c r="J915" s="14"/>
      <c r="K915" s="14"/>
      <c r="L915" s="14"/>
      <c r="M915" s="14"/>
      <c r="N915" s="14"/>
      <c r="O915" s="14"/>
      <c r="P915" s="14"/>
    </row>
    <row r="916" spans="9:16" x14ac:dyDescent="0.25">
      <c r="I916" s="14"/>
      <c r="J916" s="14"/>
      <c r="K916" s="14"/>
      <c r="L916" s="14"/>
      <c r="M916" s="14"/>
      <c r="N916" s="14"/>
      <c r="O916" s="14"/>
      <c r="P916" s="14"/>
    </row>
    <row r="917" spans="9:16" x14ac:dyDescent="0.25">
      <c r="I917" s="14"/>
      <c r="J917" s="14"/>
      <c r="K917" s="14"/>
      <c r="L917" s="14"/>
      <c r="M917" s="14"/>
      <c r="N917" s="14"/>
      <c r="O917" s="14"/>
      <c r="P917" s="14"/>
    </row>
    <row r="918" spans="9:16" x14ac:dyDescent="0.25">
      <c r="I918" s="14"/>
      <c r="J918" s="14"/>
      <c r="K918" s="14"/>
      <c r="L918" s="14"/>
      <c r="M918" s="14"/>
      <c r="N918" s="14"/>
      <c r="O918" s="14"/>
      <c r="P918" s="14"/>
    </row>
    <row r="919" spans="9:16" x14ac:dyDescent="0.25">
      <c r="I919" s="14"/>
      <c r="J919" s="14"/>
      <c r="K919" s="14"/>
      <c r="L919" s="14"/>
      <c r="M919" s="14"/>
      <c r="N919" s="14"/>
      <c r="O919" s="14"/>
      <c r="P919" s="14"/>
    </row>
    <row r="920" spans="9:16" x14ac:dyDescent="0.25">
      <c r="I920" s="14"/>
      <c r="J920" s="14"/>
      <c r="K920" s="14"/>
      <c r="L920" s="14"/>
      <c r="M920" s="14"/>
      <c r="N920" s="14"/>
      <c r="O920" s="14"/>
      <c r="P920" s="14"/>
    </row>
    <row r="921" spans="9:16" x14ac:dyDescent="0.25">
      <c r="I921" s="14"/>
      <c r="J921" s="14"/>
      <c r="K921" s="14"/>
      <c r="L921" s="14"/>
      <c r="M921" s="14"/>
      <c r="N921" s="14"/>
      <c r="O921" s="14"/>
      <c r="P921" s="14"/>
    </row>
    <row r="922" spans="9:16" x14ac:dyDescent="0.25">
      <c r="I922" s="14"/>
      <c r="J922" s="14"/>
      <c r="K922" s="14"/>
      <c r="L922" s="14"/>
      <c r="M922" s="14"/>
      <c r="N922" s="14"/>
      <c r="O922" s="14"/>
      <c r="P922" s="14"/>
    </row>
    <row r="923" spans="9:16" x14ac:dyDescent="0.25">
      <c r="I923" s="14"/>
      <c r="J923" s="14"/>
      <c r="K923" s="14"/>
      <c r="L923" s="14"/>
      <c r="M923" s="14"/>
      <c r="N923" s="14"/>
      <c r="O923" s="14"/>
      <c r="P923" s="14"/>
    </row>
    <row r="924" spans="9:16" x14ac:dyDescent="0.25">
      <c r="I924" s="14"/>
      <c r="J924" s="14"/>
      <c r="K924" s="14"/>
      <c r="L924" s="14"/>
      <c r="M924" s="14"/>
      <c r="N924" s="14"/>
      <c r="O924" s="14"/>
      <c r="P924" s="14"/>
    </row>
    <row r="925" spans="9:16" x14ac:dyDescent="0.25">
      <c r="I925" s="14"/>
      <c r="J925" s="14"/>
      <c r="K925" s="14"/>
      <c r="L925" s="14"/>
      <c r="M925" s="14"/>
      <c r="N925" s="14"/>
      <c r="O925" s="14"/>
      <c r="P925" s="14"/>
    </row>
    <row r="926" spans="9:16" x14ac:dyDescent="0.25">
      <c r="I926" s="14"/>
      <c r="J926" s="14"/>
      <c r="K926" s="14"/>
      <c r="L926" s="14"/>
      <c r="M926" s="14"/>
      <c r="N926" s="14"/>
      <c r="O926" s="14"/>
      <c r="P926" s="14"/>
    </row>
    <row r="927" spans="9:16" x14ac:dyDescent="0.25">
      <c r="I927" s="14"/>
      <c r="J927" s="14"/>
      <c r="K927" s="14"/>
      <c r="L927" s="14"/>
      <c r="M927" s="14"/>
      <c r="N927" s="14"/>
      <c r="O927" s="14"/>
      <c r="P927" s="14"/>
    </row>
    <row r="928" spans="9:16" x14ac:dyDescent="0.25">
      <c r="I928" s="14"/>
      <c r="J928" s="14"/>
      <c r="K928" s="14"/>
      <c r="L928" s="14"/>
      <c r="M928" s="14"/>
      <c r="N928" s="14"/>
      <c r="O928" s="14"/>
      <c r="P928" s="14"/>
    </row>
    <row r="929" spans="9:16" x14ac:dyDescent="0.25">
      <c r="I929" s="14"/>
      <c r="J929" s="14"/>
      <c r="K929" s="14"/>
      <c r="L929" s="14"/>
      <c r="M929" s="14"/>
      <c r="N929" s="14"/>
      <c r="O929" s="14"/>
      <c r="P929" s="14"/>
    </row>
    <row r="930" spans="9:16" x14ac:dyDescent="0.25">
      <c r="I930" s="14"/>
      <c r="J930" s="14"/>
      <c r="K930" s="14"/>
      <c r="L930" s="14"/>
      <c r="M930" s="14"/>
      <c r="N930" s="14"/>
      <c r="O930" s="14"/>
      <c r="P930" s="14"/>
    </row>
    <row r="931" spans="9:16" x14ac:dyDescent="0.25">
      <c r="I931" s="14"/>
      <c r="J931" s="14"/>
      <c r="K931" s="14"/>
      <c r="L931" s="14"/>
      <c r="M931" s="14"/>
      <c r="N931" s="14"/>
      <c r="O931" s="14"/>
      <c r="P931" s="14"/>
    </row>
    <row r="932" spans="9:16" x14ac:dyDescent="0.25">
      <c r="I932" s="14"/>
      <c r="J932" s="14"/>
      <c r="K932" s="14"/>
      <c r="L932" s="14"/>
      <c r="M932" s="14"/>
      <c r="N932" s="14"/>
      <c r="O932" s="14"/>
      <c r="P932" s="14"/>
    </row>
    <row r="933" spans="9:16" x14ac:dyDescent="0.25">
      <c r="I933" s="14"/>
      <c r="J933" s="14"/>
      <c r="K933" s="14"/>
      <c r="L933" s="14"/>
      <c r="M933" s="14"/>
      <c r="N933" s="14"/>
      <c r="O933" s="14"/>
      <c r="P933" s="14"/>
    </row>
    <row r="934" spans="9:16" x14ac:dyDescent="0.25">
      <c r="I934" s="14"/>
      <c r="J934" s="14"/>
      <c r="K934" s="14"/>
      <c r="L934" s="14"/>
      <c r="M934" s="14"/>
      <c r="N934" s="14"/>
      <c r="O934" s="14"/>
      <c r="P934" s="14"/>
    </row>
    <row r="935" spans="9:16" x14ac:dyDescent="0.25">
      <c r="I935" s="14"/>
      <c r="J935" s="14"/>
      <c r="K935" s="14"/>
      <c r="L935" s="14"/>
      <c r="M935" s="14"/>
      <c r="N935" s="14"/>
      <c r="O935" s="14"/>
      <c r="P935" s="14"/>
    </row>
    <row r="936" spans="9:16" x14ac:dyDescent="0.25">
      <c r="I936" s="14"/>
      <c r="J936" s="14"/>
      <c r="K936" s="14"/>
      <c r="L936" s="14"/>
      <c r="M936" s="14"/>
      <c r="N936" s="14"/>
      <c r="O936" s="14"/>
      <c r="P936" s="14"/>
    </row>
    <row r="937" spans="9:16" x14ac:dyDescent="0.25">
      <c r="I937" s="14"/>
      <c r="J937" s="14"/>
      <c r="K937" s="14"/>
      <c r="L937" s="14"/>
      <c r="M937" s="14"/>
      <c r="N937" s="14"/>
      <c r="O937" s="14"/>
      <c r="P937" s="14"/>
    </row>
    <row r="938" spans="9:16" x14ac:dyDescent="0.25">
      <c r="I938" s="14"/>
      <c r="J938" s="14"/>
      <c r="K938" s="14"/>
      <c r="L938" s="14"/>
      <c r="M938" s="14"/>
      <c r="N938" s="14"/>
      <c r="O938" s="14"/>
      <c r="P938" s="14"/>
    </row>
    <row r="939" spans="9:16" x14ac:dyDescent="0.25">
      <c r="I939" s="14"/>
      <c r="J939" s="14"/>
      <c r="K939" s="14"/>
      <c r="L939" s="14"/>
      <c r="M939" s="14"/>
      <c r="N939" s="14"/>
      <c r="O939" s="14"/>
      <c r="P939" s="14"/>
    </row>
    <row r="940" spans="9:16" x14ac:dyDescent="0.25">
      <c r="I940" s="14"/>
      <c r="J940" s="14"/>
      <c r="K940" s="14"/>
      <c r="L940" s="14"/>
      <c r="M940" s="14"/>
      <c r="N940" s="14"/>
      <c r="O940" s="14"/>
      <c r="P940" s="14"/>
    </row>
    <row r="941" spans="9:16" x14ac:dyDescent="0.25">
      <c r="I941" s="14"/>
      <c r="J941" s="14"/>
      <c r="K941" s="14"/>
      <c r="L941" s="14"/>
      <c r="M941" s="14"/>
      <c r="N941" s="14"/>
      <c r="O941" s="14"/>
      <c r="P941" s="14"/>
    </row>
    <row r="942" spans="9:16" x14ac:dyDescent="0.25">
      <c r="I942" s="14"/>
      <c r="J942" s="14"/>
      <c r="K942" s="14"/>
      <c r="L942" s="14"/>
      <c r="M942" s="14"/>
      <c r="N942" s="14"/>
      <c r="O942" s="14"/>
      <c r="P942" s="14"/>
    </row>
    <row r="943" spans="9:16" x14ac:dyDescent="0.25">
      <c r="I943" s="14"/>
      <c r="J943" s="14"/>
      <c r="K943" s="14"/>
      <c r="L943" s="14"/>
      <c r="M943" s="14"/>
      <c r="N943" s="14"/>
      <c r="O943" s="14"/>
      <c r="P943" s="14"/>
    </row>
    <row r="944" spans="9:16" x14ac:dyDescent="0.25">
      <c r="I944" s="14"/>
      <c r="J944" s="14"/>
      <c r="K944" s="14"/>
      <c r="L944" s="14"/>
      <c r="M944" s="14"/>
      <c r="N944" s="14"/>
      <c r="O944" s="14"/>
      <c r="P944" s="14"/>
    </row>
    <row r="945" spans="9:16" x14ac:dyDescent="0.25">
      <c r="I945" s="14"/>
      <c r="J945" s="14"/>
      <c r="K945" s="14"/>
      <c r="L945" s="14"/>
      <c r="M945" s="14"/>
      <c r="N945" s="14"/>
      <c r="O945" s="14"/>
      <c r="P945" s="14"/>
    </row>
    <row r="946" spans="9:16" x14ac:dyDescent="0.25">
      <c r="I946" s="14"/>
      <c r="J946" s="14"/>
      <c r="K946" s="14"/>
      <c r="L946" s="14"/>
      <c r="M946" s="14"/>
      <c r="N946" s="14"/>
      <c r="O946" s="14"/>
      <c r="P946" s="14"/>
    </row>
    <row r="947" spans="9:16" x14ac:dyDescent="0.25">
      <c r="I947" s="14"/>
      <c r="J947" s="14"/>
      <c r="K947" s="14"/>
      <c r="L947" s="14"/>
      <c r="M947" s="14"/>
      <c r="N947" s="14"/>
      <c r="O947" s="14"/>
      <c r="P947" s="14"/>
    </row>
    <row r="948" spans="9:16" x14ac:dyDescent="0.25">
      <c r="I948" s="14"/>
      <c r="J948" s="14"/>
      <c r="K948" s="14"/>
      <c r="L948" s="14"/>
      <c r="M948" s="14"/>
      <c r="N948" s="14"/>
      <c r="O948" s="14"/>
      <c r="P948" s="14"/>
    </row>
    <row r="949" spans="9:16" x14ac:dyDescent="0.25">
      <c r="I949" s="14"/>
      <c r="J949" s="14"/>
      <c r="K949" s="14"/>
      <c r="L949" s="14"/>
      <c r="M949" s="14"/>
      <c r="N949" s="14"/>
      <c r="O949" s="14"/>
      <c r="P949" s="14"/>
    </row>
    <row r="950" spans="9:16" x14ac:dyDescent="0.25">
      <c r="I950" s="14"/>
      <c r="J950" s="14"/>
      <c r="K950" s="14"/>
      <c r="L950" s="14"/>
      <c r="M950" s="14"/>
      <c r="N950" s="14"/>
      <c r="O950" s="14"/>
      <c r="P950" s="14"/>
    </row>
    <row r="951" spans="9:16" x14ac:dyDescent="0.25">
      <c r="I951" s="14"/>
      <c r="J951" s="14"/>
      <c r="K951" s="14"/>
      <c r="L951" s="14"/>
      <c r="M951" s="14"/>
      <c r="N951" s="14"/>
      <c r="O951" s="14"/>
      <c r="P951" s="14"/>
    </row>
    <row r="952" spans="9:16" x14ac:dyDescent="0.25">
      <c r="I952" s="14"/>
      <c r="J952" s="14"/>
      <c r="K952" s="14"/>
      <c r="L952" s="14"/>
      <c r="M952" s="14"/>
      <c r="N952" s="14"/>
      <c r="O952" s="14"/>
      <c r="P952" s="14"/>
    </row>
    <row r="953" spans="9:16" x14ac:dyDescent="0.25">
      <c r="I953" s="14"/>
      <c r="J953" s="14"/>
      <c r="K953" s="14"/>
      <c r="L953" s="14"/>
      <c r="M953" s="14"/>
      <c r="N953" s="14"/>
      <c r="O953" s="14"/>
      <c r="P953" s="14"/>
    </row>
    <row r="954" spans="9:16" x14ac:dyDescent="0.25">
      <c r="I954" s="14"/>
      <c r="J954" s="14"/>
      <c r="K954" s="14"/>
      <c r="L954" s="14"/>
      <c r="M954" s="14"/>
      <c r="N954" s="14"/>
      <c r="O954" s="14"/>
      <c r="P954" s="14"/>
    </row>
    <row r="955" spans="9:16" x14ac:dyDescent="0.25">
      <c r="I955" s="14"/>
      <c r="J955" s="14"/>
      <c r="K955" s="14"/>
      <c r="L955" s="14"/>
      <c r="M955" s="14"/>
      <c r="N955" s="14"/>
      <c r="O955" s="14"/>
      <c r="P955" s="14"/>
    </row>
    <row r="956" spans="9:16" x14ac:dyDescent="0.25">
      <c r="I956" s="14"/>
      <c r="J956" s="14"/>
      <c r="K956" s="14"/>
      <c r="L956" s="14"/>
      <c r="M956" s="14"/>
      <c r="N956" s="14"/>
      <c r="O956" s="14"/>
      <c r="P956" s="14"/>
    </row>
    <row r="957" spans="9:16" x14ac:dyDescent="0.25">
      <c r="I957" s="14"/>
      <c r="J957" s="14"/>
      <c r="K957" s="14"/>
      <c r="L957" s="14"/>
      <c r="M957" s="14"/>
      <c r="N957" s="14"/>
      <c r="O957" s="14"/>
      <c r="P957" s="14"/>
    </row>
    <row r="958" spans="9:16" x14ac:dyDescent="0.25">
      <c r="I958" s="14"/>
      <c r="J958" s="14"/>
      <c r="K958" s="14"/>
      <c r="L958" s="14"/>
      <c r="M958" s="14"/>
      <c r="N958" s="14"/>
      <c r="O958" s="14"/>
      <c r="P958" s="14"/>
    </row>
    <row r="959" spans="9:16" x14ac:dyDescent="0.25">
      <c r="I959" s="14"/>
      <c r="J959" s="14"/>
      <c r="K959" s="14"/>
      <c r="L959" s="14"/>
      <c r="M959" s="14"/>
      <c r="N959" s="14"/>
      <c r="O959" s="14"/>
      <c r="P959" s="14"/>
    </row>
    <row r="960" spans="9:16" x14ac:dyDescent="0.25">
      <c r="I960" s="14"/>
      <c r="J960" s="14"/>
      <c r="K960" s="14"/>
      <c r="L960" s="14"/>
      <c r="M960" s="14"/>
      <c r="N960" s="14"/>
      <c r="O960" s="14"/>
      <c r="P960" s="14"/>
    </row>
    <row r="961" spans="9:16" x14ac:dyDescent="0.25">
      <c r="I961" s="14"/>
      <c r="J961" s="14"/>
      <c r="K961" s="14"/>
      <c r="L961" s="14"/>
      <c r="M961" s="14"/>
      <c r="N961" s="14"/>
      <c r="O961" s="14"/>
      <c r="P961" s="14"/>
    </row>
    <row r="962" spans="9:16" x14ac:dyDescent="0.25">
      <c r="I962" s="14"/>
      <c r="J962" s="14"/>
      <c r="K962" s="14"/>
      <c r="L962" s="14"/>
      <c r="M962" s="14"/>
      <c r="N962" s="14"/>
      <c r="O962" s="14"/>
      <c r="P962" s="14"/>
    </row>
    <row r="963" spans="9:16" x14ac:dyDescent="0.25">
      <c r="I963" s="14"/>
      <c r="J963" s="14"/>
      <c r="K963" s="14"/>
      <c r="L963" s="14"/>
      <c r="M963" s="14"/>
      <c r="N963" s="14"/>
      <c r="O963" s="14"/>
      <c r="P963" s="14"/>
    </row>
    <row r="964" spans="9:16" x14ac:dyDescent="0.25">
      <c r="I964" s="14"/>
      <c r="J964" s="14"/>
      <c r="K964" s="14"/>
      <c r="L964" s="14"/>
      <c r="M964" s="14"/>
      <c r="N964" s="14"/>
      <c r="O964" s="14"/>
      <c r="P964" s="14"/>
    </row>
    <row r="965" spans="9:16" x14ac:dyDescent="0.25">
      <c r="I965" s="14"/>
      <c r="J965" s="14"/>
      <c r="K965" s="14"/>
      <c r="L965" s="14"/>
      <c r="M965" s="14"/>
      <c r="N965" s="14"/>
      <c r="O965" s="14"/>
      <c r="P965" s="14"/>
    </row>
    <row r="966" spans="9:16" x14ac:dyDescent="0.25">
      <c r="I966" s="14"/>
      <c r="J966" s="14"/>
      <c r="K966" s="14"/>
      <c r="L966" s="14"/>
      <c r="M966" s="14"/>
      <c r="N966" s="14"/>
      <c r="O966" s="14"/>
      <c r="P966" s="14"/>
    </row>
    <row r="967" spans="9:16" x14ac:dyDescent="0.25">
      <c r="I967" s="14"/>
      <c r="J967" s="14"/>
      <c r="K967" s="14"/>
      <c r="L967" s="14"/>
      <c r="M967" s="14"/>
      <c r="N967" s="14"/>
      <c r="O967" s="14"/>
      <c r="P967" s="14"/>
    </row>
    <row r="968" spans="9:16" x14ac:dyDescent="0.25">
      <c r="I968" s="14"/>
      <c r="J968" s="14"/>
      <c r="K968" s="14"/>
      <c r="L968" s="14"/>
      <c r="M968" s="14"/>
      <c r="N968" s="14"/>
      <c r="O968" s="14"/>
      <c r="P968" s="14"/>
    </row>
    <row r="969" spans="9:16" x14ac:dyDescent="0.25">
      <c r="I969" s="14"/>
      <c r="J969" s="14"/>
      <c r="K969" s="14"/>
      <c r="L969" s="14"/>
      <c r="M969" s="14"/>
      <c r="N969" s="14"/>
      <c r="O969" s="14"/>
      <c r="P969" s="14"/>
    </row>
    <row r="970" spans="9:16" x14ac:dyDescent="0.25">
      <c r="I970" s="14"/>
      <c r="J970" s="14"/>
      <c r="K970" s="14"/>
      <c r="L970" s="14"/>
      <c r="M970" s="14"/>
      <c r="N970" s="14"/>
      <c r="O970" s="14"/>
      <c r="P970" s="14"/>
    </row>
    <row r="971" spans="9:16" x14ac:dyDescent="0.25">
      <c r="I971" s="14"/>
      <c r="J971" s="14"/>
      <c r="K971" s="14"/>
      <c r="L971" s="14"/>
      <c r="M971" s="14"/>
      <c r="N971" s="14"/>
      <c r="O971" s="14"/>
      <c r="P971" s="14"/>
    </row>
    <row r="972" spans="9:16" x14ac:dyDescent="0.25">
      <c r="I972" s="14"/>
      <c r="J972" s="14"/>
      <c r="K972" s="14"/>
      <c r="L972" s="14"/>
      <c r="M972" s="14"/>
      <c r="N972" s="14"/>
      <c r="O972" s="14"/>
      <c r="P972" s="14"/>
    </row>
    <row r="973" spans="9:16" x14ac:dyDescent="0.25">
      <c r="I973" s="14"/>
      <c r="J973" s="14"/>
      <c r="K973" s="14"/>
      <c r="L973" s="14"/>
      <c r="M973" s="14"/>
      <c r="N973" s="14"/>
      <c r="O973" s="14"/>
      <c r="P973" s="14"/>
    </row>
    <row r="974" spans="9:16" x14ac:dyDescent="0.25">
      <c r="I974" s="14"/>
      <c r="J974" s="14"/>
      <c r="K974" s="14"/>
      <c r="L974" s="14"/>
      <c r="M974" s="14"/>
      <c r="N974" s="14"/>
      <c r="O974" s="14"/>
      <c r="P974" s="14"/>
    </row>
    <row r="975" spans="9:16" x14ac:dyDescent="0.25">
      <c r="I975" s="14"/>
      <c r="J975" s="14"/>
      <c r="K975" s="14"/>
      <c r="L975" s="14"/>
      <c r="M975" s="14"/>
      <c r="N975" s="14"/>
      <c r="O975" s="14"/>
      <c r="P975" s="14"/>
    </row>
    <row r="976" spans="9:16" x14ac:dyDescent="0.25">
      <c r="I976" s="14"/>
      <c r="J976" s="14"/>
      <c r="K976" s="14"/>
      <c r="L976" s="14"/>
      <c r="M976" s="14"/>
      <c r="N976" s="14"/>
      <c r="O976" s="14"/>
      <c r="P976" s="14"/>
    </row>
    <row r="977" spans="9:16" x14ac:dyDescent="0.25">
      <c r="I977" s="14"/>
      <c r="J977" s="14"/>
      <c r="K977" s="14"/>
      <c r="L977" s="14"/>
      <c r="M977" s="14"/>
      <c r="N977" s="14"/>
      <c r="O977" s="14"/>
      <c r="P977" s="14"/>
    </row>
    <row r="978" spans="9:16" x14ac:dyDescent="0.25">
      <c r="I978" s="14"/>
      <c r="J978" s="14"/>
      <c r="K978" s="14"/>
      <c r="L978" s="14"/>
      <c r="M978" s="14"/>
      <c r="N978" s="14"/>
      <c r="O978" s="14"/>
      <c r="P978" s="14"/>
    </row>
    <row r="979" spans="9:16" x14ac:dyDescent="0.25">
      <c r="I979" s="14"/>
      <c r="J979" s="14"/>
      <c r="K979" s="14"/>
      <c r="L979" s="14"/>
      <c r="M979" s="14"/>
      <c r="N979" s="14"/>
      <c r="O979" s="14"/>
      <c r="P979" s="14"/>
    </row>
    <row r="980" spans="9:16" x14ac:dyDescent="0.25">
      <c r="I980" s="14"/>
      <c r="J980" s="14"/>
      <c r="K980" s="14"/>
      <c r="L980" s="14"/>
      <c r="M980" s="14"/>
      <c r="N980" s="14"/>
      <c r="O980" s="14"/>
      <c r="P980" s="14"/>
    </row>
    <row r="981" spans="9:16" x14ac:dyDescent="0.25">
      <c r="I981" s="14"/>
      <c r="J981" s="14"/>
      <c r="K981" s="14"/>
      <c r="L981" s="14"/>
      <c r="M981" s="14"/>
      <c r="N981" s="14"/>
      <c r="O981" s="14"/>
      <c r="P981" s="14"/>
    </row>
    <row r="982" spans="9:16" x14ac:dyDescent="0.25">
      <c r="I982" s="14"/>
      <c r="J982" s="14"/>
      <c r="K982" s="14"/>
      <c r="L982" s="14"/>
      <c r="M982" s="14"/>
      <c r="N982" s="14"/>
      <c r="O982" s="14"/>
      <c r="P982" s="14"/>
    </row>
    <row r="983" spans="9:16" x14ac:dyDescent="0.25">
      <c r="I983" s="14"/>
      <c r="J983" s="14"/>
      <c r="K983" s="14"/>
      <c r="L983" s="14"/>
      <c r="M983" s="14"/>
      <c r="N983" s="14"/>
      <c r="O983" s="14"/>
      <c r="P983" s="14"/>
    </row>
    <row r="984" spans="9:16" x14ac:dyDescent="0.25">
      <c r="I984" s="14"/>
      <c r="J984" s="14"/>
      <c r="K984" s="14"/>
      <c r="L984" s="14"/>
      <c r="M984" s="14"/>
      <c r="N984" s="14"/>
      <c r="O984" s="14"/>
      <c r="P984" s="14"/>
    </row>
    <row r="985" spans="9:16" x14ac:dyDescent="0.25">
      <c r="I985" s="14"/>
      <c r="J985" s="14"/>
      <c r="K985" s="14"/>
      <c r="L985" s="14"/>
      <c r="M985" s="14"/>
      <c r="N985" s="14"/>
      <c r="O985" s="14"/>
      <c r="P985" s="14"/>
    </row>
    <row r="986" spans="9:16" x14ac:dyDescent="0.25">
      <c r="I986" s="14"/>
      <c r="J986" s="14"/>
      <c r="K986" s="14"/>
      <c r="L986" s="14"/>
      <c r="M986" s="14"/>
      <c r="N986" s="14"/>
      <c r="O986" s="14"/>
      <c r="P986" s="14"/>
    </row>
    <row r="987" spans="9:16" x14ac:dyDescent="0.25">
      <c r="I987" s="14"/>
      <c r="J987" s="14"/>
      <c r="K987" s="14"/>
      <c r="L987" s="14"/>
      <c r="M987" s="14"/>
      <c r="N987" s="14"/>
      <c r="O987" s="14"/>
      <c r="P987" s="14"/>
    </row>
    <row r="988" spans="9:16" x14ac:dyDescent="0.25">
      <c r="I988" s="14"/>
      <c r="J988" s="14"/>
      <c r="K988" s="14"/>
      <c r="L988" s="14"/>
      <c r="M988" s="14"/>
      <c r="N988" s="14"/>
      <c r="O988" s="14"/>
      <c r="P988" s="14"/>
    </row>
    <row r="989" spans="9:16" x14ac:dyDescent="0.25">
      <c r="I989" s="14"/>
      <c r="J989" s="14"/>
      <c r="K989" s="14"/>
      <c r="L989" s="14"/>
      <c r="M989" s="14"/>
      <c r="N989" s="14"/>
      <c r="O989" s="14"/>
      <c r="P989" s="14"/>
    </row>
    <row r="990" spans="9:16" x14ac:dyDescent="0.25">
      <c r="I990" s="14"/>
      <c r="J990" s="14"/>
      <c r="K990" s="14"/>
      <c r="L990" s="14"/>
      <c r="M990" s="14"/>
      <c r="N990" s="14"/>
      <c r="O990" s="14"/>
      <c r="P990" s="14"/>
    </row>
    <row r="991" spans="9:16" x14ac:dyDescent="0.25">
      <c r="I991" s="14"/>
      <c r="J991" s="14"/>
      <c r="K991" s="14"/>
      <c r="L991" s="14"/>
      <c r="M991" s="14"/>
      <c r="N991" s="14"/>
      <c r="O991" s="14"/>
      <c r="P991" s="14"/>
    </row>
    <row r="992" spans="9:16" x14ac:dyDescent="0.25">
      <c r="I992" s="14"/>
      <c r="J992" s="14"/>
      <c r="K992" s="14"/>
      <c r="L992" s="14"/>
      <c r="M992" s="14"/>
      <c r="N992" s="14"/>
      <c r="O992" s="14"/>
      <c r="P992" s="14"/>
    </row>
    <row r="993" spans="9:16" x14ac:dyDescent="0.25">
      <c r="I993" s="14"/>
      <c r="J993" s="14"/>
      <c r="K993" s="14"/>
      <c r="L993" s="14"/>
      <c r="M993" s="14"/>
      <c r="N993" s="14"/>
      <c r="O993" s="14"/>
      <c r="P993" s="14"/>
    </row>
    <row r="994" spans="9:16" x14ac:dyDescent="0.25">
      <c r="I994" s="14"/>
      <c r="J994" s="14"/>
      <c r="K994" s="14"/>
      <c r="L994" s="14"/>
      <c r="M994" s="14"/>
      <c r="N994" s="14"/>
      <c r="O994" s="14"/>
      <c r="P994" s="14"/>
    </row>
    <row r="995" spans="9:16" x14ac:dyDescent="0.25">
      <c r="I995" s="14"/>
      <c r="J995" s="14"/>
      <c r="K995" s="14"/>
      <c r="L995" s="14"/>
      <c r="M995" s="14"/>
      <c r="N995" s="14"/>
      <c r="O995" s="14"/>
      <c r="P995" s="14"/>
    </row>
    <row r="996" spans="9:16" x14ac:dyDescent="0.25">
      <c r="I996" s="14"/>
      <c r="J996" s="14"/>
      <c r="K996" s="14"/>
      <c r="L996" s="14"/>
      <c r="M996" s="14"/>
      <c r="N996" s="14"/>
      <c r="O996" s="14"/>
      <c r="P996" s="14"/>
    </row>
    <row r="997" spans="9:16" x14ac:dyDescent="0.25">
      <c r="I997" s="14"/>
      <c r="J997" s="14"/>
      <c r="K997" s="14"/>
      <c r="L997" s="14"/>
      <c r="M997" s="14"/>
      <c r="N997" s="14"/>
      <c r="O997" s="14"/>
      <c r="P997" s="14"/>
    </row>
    <row r="998" spans="9:16" x14ac:dyDescent="0.25">
      <c r="I998" s="14"/>
      <c r="J998" s="14"/>
      <c r="K998" s="14"/>
      <c r="L998" s="14"/>
      <c r="M998" s="14"/>
      <c r="N998" s="14"/>
      <c r="O998" s="14"/>
      <c r="P998" s="14"/>
    </row>
    <row r="999" spans="9:16" x14ac:dyDescent="0.25">
      <c r="I999" s="14"/>
      <c r="J999" s="14"/>
      <c r="K999" s="14"/>
      <c r="L999" s="14"/>
      <c r="M999" s="14"/>
      <c r="N999" s="14"/>
      <c r="O999" s="14"/>
      <c r="P999" s="14"/>
    </row>
    <row r="1000" spans="9:16" x14ac:dyDescent="0.25">
      <c r="I1000" s="14"/>
      <c r="J1000" s="14"/>
      <c r="K1000" s="14"/>
      <c r="L1000" s="14"/>
      <c r="M1000" s="14"/>
      <c r="N1000" s="14"/>
      <c r="O1000" s="14"/>
      <c r="P1000" s="14"/>
    </row>
    <row r="1001" spans="9:16" x14ac:dyDescent="0.25">
      <c r="I1001" s="14"/>
      <c r="J1001" s="14"/>
      <c r="K1001" s="14"/>
      <c r="L1001" s="14"/>
      <c r="M1001" s="14"/>
      <c r="N1001" s="14"/>
      <c r="O1001" s="14"/>
      <c r="P1001" s="14"/>
    </row>
    <row r="1002" spans="9:16" x14ac:dyDescent="0.25">
      <c r="I1002" s="14"/>
      <c r="J1002" s="14"/>
      <c r="K1002" s="14"/>
      <c r="L1002" s="14"/>
      <c r="M1002" s="14"/>
      <c r="N1002" s="14"/>
      <c r="O1002" s="14"/>
      <c r="P1002" s="14"/>
    </row>
    <row r="1003" spans="9:16" x14ac:dyDescent="0.25">
      <c r="I1003" s="14"/>
      <c r="J1003" s="14"/>
      <c r="K1003" s="14"/>
      <c r="L1003" s="14"/>
      <c r="M1003" s="14"/>
      <c r="N1003" s="14"/>
      <c r="O1003" s="14"/>
      <c r="P1003" s="14"/>
    </row>
    <row r="1004" spans="9:16" x14ac:dyDescent="0.25">
      <c r="I1004" s="14"/>
      <c r="J1004" s="14"/>
      <c r="K1004" s="14"/>
      <c r="L1004" s="14"/>
      <c r="M1004" s="14"/>
      <c r="N1004" s="14"/>
      <c r="O1004" s="14"/>
      <c r="P1004" s="14"/>
    </row>
    <row r="1005" spans="9:16" x14ac:dyDescent="0.25">
      <c r="I1005" s="14"/>
      <c r="J1005" s="14"/>
      <c r="K1005" s="14"/>
      <c r="L1005" s="14"/>
      <c r="M1005" s="14"/>
      <c r="N1005" s="14"/>
      <c r="O1005" s="14"/>
      <c r="P1005" s="14"/>
    </row>
    <row r="1006" spans="9:16" x14ac:dyDescent="0.25">
      <c r="I1006" s="14"/>
      <c r="J1006" s="14"/>
      <c r="K1006" s="14"/>
      <c r="L1006" s="14"/>
      <c r="M1006" s="14"/>
      <c r="N1006" s="14"/>
      <c r="O1006" s="14"/>
      <c r="P1006" s="14"/>
    </row>
    <row r="1007" spans="9:16" x14ac:dyDescent="0.25">
      <c r="I1007" s="14"/>
      <c r="J1007" s="14"/>
      <c r="K1007" s="14"/>
      <c r="L1007" s="14"/>
      <c r="M1007" s="14"/>
      <c r="N1007" s="14"/>
      <c r="O1007" s="14"/>
      <c r="P1007" s="14"/>
    </row>
    <row r="1008" spans="9:16" x14ac:dyDescent="0.25">
      <c r="I1008" s="14"/>
      <c r="J1008" s="14"/>
      <c r="K1008" s="14"/>
      <c r="L1008" s="14"/>
      <c r="M1008" s="14"/>
      <c r="N1008" s="14"/>
      <c r="O1008" s="14"/>
      <c r="P1008" s="14"/>
    </row>
    <row r="1009" spans="9:16" x14ac:dyDescent="0.25">
      <c r="I1009" s="14"/>
      <c r="J1009" s="14"/>
      <c r="K1009" s="14"/>
      <c r="L1009" s="14"/>
      <c r="M1009" s="14"/>
      <c r="N1009" s="14"/>
      <c r="O1009" s="14"/>
      <c r="P1009" s="14"/>
    </row>
    <row r="1010" spans="9:16" x14ac:dyDescent="0.25">
      <c r="I1010" s="14"/>
      <c r="J1010" s="14"/>
      <c r="K1010" s="14"/>
      <c r="L1010" s="14"/>
      <c r="M1010" s="14"/>
      <c r="N1010" s="14"/>
      <c r="O1010" s="14"/>
      <c r="P1010" s="14"/>
    </row>
    <row r="1011" spans="9:16" x14ac:dyDescent="0.25">
      <c r="I1011" s="14"/>
      <c r="J1011" s="14"/>
      <c r="K1011" s="14"/>
      <c r="L1011" s="14"/>
      <c r="M1011" s="14"/>
      <c r="N1011" s="14"/>
      <c r="O1011" s="14"/>
      <c r="P1011" s="14"/>
    </row>
    <row r="1012" spans="9:16" x14ac:dyDescent="0.25">
      <c r="I1012" s="14"/>
      <c r="J1012" s="14"/>
      <c r="K1012" s="14"/>
      <c r="L1012" s="14"/>
      <c r="M1012" s="14"/>
      <c r="N1012" s="14"/>
      <c r="O1012" s="14"/>
      <c r="P1012" s="14"/>
    </row>
    <row r="1013" spans="9:16" x14ac:dyDescent="0.25">
      <c r="I1013" s="14"/>
      <c r="J1013" s="14"/>
      <c r="K1013" s="14"/>
      <c r="L1013" s="14"/>
      <c r="M1013" s="14"/>
      <c r="N1013" s="14"/>
      <c r="O1013" s="14"/>
      <c r="P1013" s="14"/>
    </row>
    <row r="1014" spans="9:16" x14ac:dyDescent="0.25">
      <c r="I1014" s="14"/>
      <c r="J1014" s="14"/>
      <c r="K1014" s="14"/>
      <c r="L1014" s="14"/>
      <c r="M1014" s="14"/>
      <c r="N1014" s="14"/>
      <c r="O1014" s="14"/>
      <c r="P1014" s="14"/>
    </row>
    <row r="1015" spans="9:16" x14ac:dyDescent="0.25">
      <c r="I1015" s="14"/>
      <c r="J1015" s="14"/>
      <c r="K1015" s="14"/>
      <c r="L1015" s="14"/>
      <c r="M1015" s="14"/>
      <c r="N1015" s="14"/>
      <c r="O1015" s="14"/>
      <c r="P1015" s="14"/>
    </row>
    <row r="1016" spans="9:16" x14ac:dyDescent="0.25">
      <c r="I1016" s="14"/>
      <c r="J1016" s="14"/>
      <c r="K1016" s="14"/>
      <c r="L1016" s="14"/>
      <c r="M1016" s="14"/>
      <c r="N1016" s="14"/>
      <c r="O1016" s="14"/>
      <c r="P1016" s="14"/>
    </row>
    <row r="1017" spans="9:16" x14ac:dyDescent="0.25">
      <c r="I1017" s="14"/>
      <c r="J1017" s="14"/>
      <c r="K1017" s="14"/>
      <c r="L1017" s="14"/>
      <c r="M1017" s="14"/>
      <c r="N1017" s="14"/>
      <c r="O1017" s="14"/>
      <c r="P1017" s="14"/>
    </row>
    <row r="1018" spans="9:16" x14ac:dyDescent="0.25">
      <c r="I1018" s="14"/>
      <c r="J1018" s="14"/>
      <c r="K1018" s="14"/>
      <c r="L1018" s="14"/>
      <c r="M1018" s="14"/>
      <c r="N1018" s="14"/>
      <c r="O1018" s="14"/>
      <c r="P1018" s="14"/>
    </row>
    <row r="1019" spans="9:16" x14ac:dyDescent="0.25">
      <c r="I1019" s="14"/>
      <c r="J1019" s="14"/>
      <c r="K1019" s="14"/>
      <c r="L1019" s="14"/>
      <c r="M1019" s="14"/>
      <c r="N1019" s="14"/>
      <c r="O1019" s="14"/>
      <c r="P1019" s="14"/>
    </row>
    <row r="1020" spans="9:16" x14ac:dyDescent="0.25">
      <c r="I1020" s="14"/>
      <c r="J1020" s="14"/>
      <c r="K1020" s="14"/>
      <c r="L1020" s="14"/>
      <c r="M1020" s="14"/>
      <c r="N1020" s="14"/>
      <c r="O1020" s="14"/>
      <c r="P1020" s="14"/>
    </row>
    <row r="1021" spans="9:16" x14ac:dyDescent="0.25">
      <c r="I1021" s="14"/>
      <c r="J1021" s="14"/>
      <c r="K1021" s="14"/>
      <c r="L1021" s="14"/>
      <c r="M1021" s="14"/>
      <c r="N1021" s="14"/>
      <c r="O1021" s="14"/>
      <c r="P1021" s="14"/>
    </row>
    <row r="1022" spans="9:16" x14ac:dyDescent="0.25">
      <c r="I1022" s="14"/>
      <c r="J1022" s="14"/>
      <c r="K1022" s="14"/>
      <c r="L1022" s="14"/>
      <c r="M1022" s="14"/>
      <c r="N1022" s="14"/>
      <c r="O1022" s="14"/>
      <c r="P1022" s="14"/>
    </row>
    <row r="1023" spans="9:16" x14ac:dyDescent="0.25">
      <c r="I1023" s="14"/>
      <c r="J1023" s="14"/>
      <c r="K1023" s="14"/>
      <c r="L1023" s="14"/>
      <c r="M1023" s="14"/>
      <c r="N1023" s="14"/>
      <c r="O1023" s="14"/>
      <c r="P1023" s="14"/>
    </row>
    <row r="1024" spans="9:16" x14ac:dyDescent="0.25">
      <c r="I1024" s="14"/>
      <c r="J1024" s="14"/>
      <c r="K1024" s="14"/>
      <c r="L1024" s="14"/>
      <c r="M1024" s="14"/>
      <c r="N1024" s="14"/>
      <c r="O1024" s="14"/>
      <c r="P1024" s="14"/>
    </row>
    <row r="1025" spans="9:16" x14ac:dyDescent="0.25">
      <c r="I1025" s="14"/>
      <c r="J1025" s="14"/>
      <c r="K1025" s="14"/>
      <c r="L1025" s="14"/>
      <c r="M1025" s="14"/>
      <c r="N1025" s="14"/>
      <c r="O1025" s="14"/>
      <c r="P1025" s="14"/>
    </row>
    <row r="1026" spans="9:16" x14ac:dyDescent="0.25">
      <c r="I1026" s="14"/>
      <c r="J1026" s="14"/>
      <c r="K1026" s="14"/>
      <c r="L1026" s="14"/>
      <c r="M1026" s="14"/>
      <c r="N1026" s="14"/>
      <c r="O1026" s="14"/>
      <c r="P1026" s="14"/>
    </row>
    <row r="1027" spans="9:16" x14ac:dyDescent="0.25">
      <c r="I1027" s="14"/>
      <c r="J1027" s="14"/>
      <c r="K1027" s="14"/>
      <c r="L1027" s="14"/>
      <c r="M1027" s="14"/>
      <c r="N1027" s="14"/>
      <c r="O1027" s="14"/>
      <c r="P1027" s="14"/>
    </row>
    <row r="1028" spans="9:16" x14ac:dyDescent="0.25">
      <c r="I1028" s="14"/>
      <c r="J1028" s="14"/>
      <c r="K1028" s="14"/>
      <c r="L1028" s="14"/>
      <c r="M1028" s="14"/>
      <c r="N1028" s="14"/>
      <c r="O1028" s="14"/>
      <c r="P1028" s="14"/>
    </row>
    <row r="1029" spans="9:16" x14ac:dyDescent="0.25">
      <c r="I1029" s="14"/>
      <c r="J1029" s="14"/>
      <c r="K1029" s="14"/>
      <c r="L1029" s="14"/>
      <c r="M1029" s="14"/>
      <c r="N1029" s="14"/>
      <c r="O1029" s="14"/>
      <c r="P1029" s="14"/>
    </row>
    <row r="1030" spans="9:16" x14ac:dyDescent="0.25">
      <c r="I1030" s="14"/>
      <c r="J1030" s="14"/>
      <c r="K1030" s="14"/>
      <c r="L1030" s="14"/>
      <c r="M1030" s="14"/>
      <c r="N1030" s="14"/>
      <c r="O1030" s="14"/>
      <c r="P1030" s="14"/>
    </row>
    <row r="1031" spans="9:16" x14ac:dyDescent="0.25">
      <c r="I1031" s="14"/>
      <c r="J1031" s="14"/>
      <c r="K1031" s="14"/>
      <c r="L1031" s="14"/>
      <c r="M1031" s="14"/>
      <c r="N1031" s="14"/>
      <c r="O1031" s="14"/>
      <c r="P1031" s="14"/>
    </row>
    <row r="1032" spans="9:16" x14ac:dyDescent="0.25">
      <c r="I1032" s="14"/>
      <c r="J1032" s="14"/>
      <c r="K1032" s="14"/>
      <c r="L1032" s="14"/>
      <c r="M1032" s="14"/>
      <c r="N1032" s="14"/>
      <c r="O1032" s="14"/>
      <c r="P1032" s="14"/>
    </row>
    <row r="1033" spans="9:16" x14ac:dyDescent="0.25">
      <c r="I1033" s="14"/>
      <c r="J1033" s="14"/>
      <c r="K1033" s="14"/>
      <c r="L1033" s="14"/>
      <c r="M1033" s="14"/>
      <c r="N1033" s="14"/>
      <c r="O1033" s="14"/>
      <c r="P1033" s="14"/>
    </row>
    <row r="1034" spans="9:16" x14ac:dyDescent="0.25">
      <c r="I1034" s="14"/>
      <c r="J1034" s="14"/>
      <c r="K1034" s="14"/>
      <c r="L1034" s="14"/>
      <c r="M1034" s="14"/>
      <c r="N1034" s="14"/>
      <c r="O1034" s="14"/>
      <c r="P1034" s="14"/>
    </row>
    <row r="1035" spans="9:16" x14ac:dyDescent="0.25">
      <c r="I1035" s="14"/>
      <c r="J1035" s="14"/>
      <c r="K1035" s="14"/>
      <c r="L1035" s="14"/>
      <c r="M1035" s="14"/>
      <c r="N1035" s="14"/>
      <c r="O1035" s="14"/>
      <c r="P1035" s="14"/>
    </row>
    <row r="1036" spans="9:16" x14ac:dyDescent="0.25">
      <c r="I1036" s="14"/>
      <c r="J1036" s="14"/>
      <c r="K1036" s="14"/>
      <c r="L1036" s="14"/>
      <c r="M1036" s="14"/>
      <c r="N1036" s="14"/>
      <c r="O1036" s="14"/>
      <c r="P1036" s="14"/>
    </row>
    <row r="1037" spans="9:16" x14ac:dyDescent="0.25">
      <c r="I1037" s="14"/>
      <c r="J1037" s="14"/>
      <c r="K1037" s="14"/>
      <c r="L1037" s="14"/>
      <c r="M1037" s="14"/>
      <c r="N1037" s="14"/>
      <c r="O1037" s="14"/>
      <c r="P1037" s="14"/>
    </row>
    <row r="1038" spans="9:16" x14ac:dyDescent="0.25">
      <c r="I1038" s="14"/>
      <c r="J1038" s="14"/>
      <c r="K1038" s="14"/>
      <c r="L1038" s="14"/>
      <c r="M1038" s="14"/>
      <c r="N1038" s="14"/>
      <c r="O1038" s="14"/>
      <c r="P1038" s="14"/>
    </row>
    <row r="1039" spans="9:16" x14ac:dyDescent="0.25">
      <c r="I1039" s="14"/>
      <c r="J1039" s="14"/>
      <c r="K1039" s="14"/>
      <c r="L1039" s="14"/>
      <c r="M1039" s="14"/>
      <c r="N1039" s="14"/>
      <c r="O1039" s="14"/>
      <c r="P1039" s="14"/>
    </row>
    <row r="1040" spans="9:16" x14ac:dyDescent="0.25">
      <c r="I1040" s="14"/>
      <c r="J1040" s="14"/>
      <c r="K1040" s="14"/>
      <c r="L1040" s="14"/>
      <c r="M1040" s="14"/>
      <c r="N1040" s="14"/>
      <c r="O1040" s="14"/>
      <c r="P1040" s="14"/>
    </row>
    <row r="1041" spans="9:16" x14ac:dyDescent="0.25">
      <c r="I1041" s="14"/>
      <c r="J1041" s="14"/>
      <c r="K1041" s="14"/>
      <c r="L1041" s="14"/>
      <c r="M1041" s="14"/>
      <c r="N1041" s="14"/>
      <c r="O1041" s="14"/>
      <c r="P1041" s="14"/>
    </row>
    <row r="1042" spans="9:16" x14ac:dyDescent="0.25">
      <c r="I1042" s="14"/>
      <c r="J1042" s="14"/>
      <c r="K1042" s="14"/>
      <c r="L1042" s="14"/>
      <c r="M1042" s="14"/>
      <c r="N1042" s="14"/>
      <c r="O1042" s="14"/>
      <c r="P1042" s="14"/>
    </row>
    <row r="1043" spans="9:16" x14ac:dyDescent="0.25">
      <c r="I1043" s="14"/>
      <c r="J1043" s="14"/>
      <c r="K1043" s="14"/>
      <c r="L1043" s="14"/>
      <c r="M1043" s="14"/>
      <c r="N1043" s="14"/>
      <c r="O1043" s="14"/>
      <c r="P1043" s="14"/>
    </row>
    <row r="1044" spans="9:16" x14ac:dyDescent="0.25">
      <c r="I1044" s="14"/>
      <c r="J1044" s="14"/>
      <c r="K1044" s="14"/>
      <c r="L1044" s="14"/>
      <c r="M1044" s="14"/>
      <c r="N1044" s="14"/>
      <c r="O1044" s="14"/>
      <c r="P1044" s="14"/>
    </row>
    <row r="1045" spans="9:16" x14ac:dyDescent="0.25">
      <c r="I1045" s="14"/>
      <c r="J1045" s="14"/>
      <c r="K1045" s="14"/>
      <c r="L1045" s="14"/>
      <c r="M1045" s="14"/>
      <c r="N1045" s="14"/>
      <c r="O1045" s="14"/>
      <c r="P1045" s="14"/>
    </row>
    <row r="1046" spans="9:16" x14ac:dyDescent="0.25">
      <c r="I1046" s="14"/>
      <c r="J1046" s="14"/>
      <c r="K1046" s="14"/>
      <c r="L1046" s="14"/>
      <c r="M1046" s="14"/>
      <c r="N1046" s="14"/>
      <c r="O1046" s="14"/>
      <c r="P1046" s="14"/>
    </row>
    <row r="1047" spans="9:16" x14ac:dyDescent="0.25">
      <c r="I1047" s="14"/>
      <c r="J1047" s="14"/>
      <c r="K1047" s="14"/>
      <c r="L1047" s="14"/>
      <c r="M1047" s="14"/>
      <c r="N1047" s="14"/>
      <c r="O1047" s="14"/>
      <c r="P1047" s="14"/>
    </row>
    <row r="1048" spans="9:16" x14ac:dyDescent="0.25">
      <c r="I1048" s="14"/>
      <c r="J1048" s="14"/>
      <c r="K1048" s="14"/>
      <c r="L1048" s="14"/>
      <c r="M1048" s="14"/>
      <c r="N1048" s="14"/>
      <c r="O1048" s="14"/>
      <c r="P1048" s="14"/>
    </row>
    <row r="1049" spans="9:16" x14ac:dyDescent="0.25">
      <c r="I1049" s="14"/>
      <c r="J1049" s="14"/>
      <c r="K1049" s="14"/>
      <c r="L1049" s="14"/>
      <c r="M1049" s="14"/>
      <c r="N1049" s="14"/>
      <c r="O1049" s="14"/>
      <c r="P1049" s="14"/>
    </row>
    <row r="1050" spans="9:16" x14ac:dyDescent="0.25">
      <c r="I1050" s="14"/>
      <c r="J1050" s="14"/>
      <c r="K1050" s="14"/>
      <c r="L1050" s="14"/>
      <c r="M1050" s="14"/>
      <c r="N1050" s="14"/>
      <c r="O1050" s="14"/>
      <c r="P1050" s="14"/>
    </row>
    <row r="1051" spans="9:16" x14ac:dyDescent="0.25">
      <c r="I1051" s="14"/>
      <c r="J1051" s="14"/>
      <c r="K1051" s="14"/>
      <c r="L1051" s="14"/>
      <c r="M1051" s="14"/>
      <c r="N1051" s="14"/>
      <c r="O1051" s="14"/>
      <c r="P1051" s="14"/>
    </row>
    <row r="1052" spans="9:16" x14ac:dyDescent="0.25">
      <c r="I1052" s="14"/>
      <c r="J1052" s="14"/>
      <c r="K1052" s="14"/>
      <c r="L1052" s="14"/>
      <c r="M1052" s="14"/>
      <c r="N1052" s="14"/>
      <c r="O1052" s="14"/>
      <c r="P1052" s="14"/>
    </row>
    <row r="1053" spans="9:16" x14ac:dyDescent="0.25">
      <c r="I1053" s="14"/>
      <c r="J1053" s="14"/>
      <c r="K1053" s="14"/>
      <c r="L1053" s="14"/>
      <c r="M1053" s="14"/>
      <c r="N1053" s="14"/>
      <c r="O1053" s="14"/>
      <c r="P1053" s="14"/>
    </row>
    <row r="1054" spans="9:16" x14ac:dyDescent="0.25">
      <c r="I1054" s="14"/>
      <c r="J1054" s="14"/>
      <c r="K1054" s="14"/>
      <c r="L1054" s="14"/>
      <c r="M1054" s="14"/>
      <c r="N1054" s="14"/>
      <c r="O1054" s="14"/>
      <c r="P1054" s="14"/>
    </row>
    <row r="1055" spans="9:16" x14ac:dyDescent="0.25">
      <c r="I1055" s="14"/>
      <c r="J1055" s="14"/>
      <c r="K1055" s="14"/>
      <c r="L1055" s="14"/>
      <c r="M1055" s="14"/>
      <c r="N1055" s="14"/>
      <c r="O1055" s="14"/>
      <c r="P1055" s="14"/>
    </row>
    <row r="1056" spans="9:16" x14ac:dyDescent="0.25">
      <c r="I1056" s="14"/>
      <c r="J1056" s="14"/>
      <c r="K1056" s="14"/>
      <c r="L1056" s="14"/>
      <c r="M1056" s="14"/>
      <c r="N1056" s="14"/>
      <c r="O1056" s="14"/>
      <c r="P1056" s="14"/>
    </row>
    <row r="1057" spans="9:16" x14ac:dyDescent="0.25">
      <c r="I1057" s="14"/>
      <c r="J1057" s="14"/>
      <c r="K1057" s="14"/>
      <c r="L1057" s="14"/>
      <c r="M1057" s="14"/>
      <c r="N1057" s="14"/>
      <c r="O1057" s="14"/>
      <c r="P1057" s="14"/>
    </row>
    <row r="1058" spans="9:16" x14ac:dyDescent="0.25">
      <c r="I1058" s="14"/>
      <c r="J1058" s="14"/>
      <c r="K1058" s="14"/>
      <c r="L1058" s="14"/>
      <c r="M1058" s="14"/>
      <c r="N1058" s="14"/>
      <c r="O1058" s="14"/>
      <c r="P1058" s="14"/>
    </row>
    <row r="1059" spans="9:16" x14ac:dyDescent="0.25">
      <c r="I1059" s="14"/>
      <c r="J1059" s="14"/>
      <c r="K1059" s="14"/>
      <c r="L1059" s="14"/>
      <c r="M1059" s="14"/>
      <c r="N1059" s="14"/>
      <c r="O1059" s="14"/>
      <c r="P1059" s="14"/>
    </row>
    <row r="1060" spans="9:16" x14ac:dyDescent="0.25">
      <c r="I1060" s="14"/>
      <c r="J1060" s="14"/>
      <c r="K1060" s="14"/>
      <c r="L1060" s="14"/>
      <c r="M1060" s="14"/>
      <c r="N1060" s="14"/>
      <c r="O1060" s="14"/>
      <c r="P1060" s="14"/>
    </row>
    <row r="1061" spans="9:16" x14ac:dyDescent="0.25">
      <c r="I1061" s="14"/>
      <c r="J1061" s="14"/>
      <c r="K1061" s="14"/>
      <c r="L1061" s="14"/>
      <c r="M1061" s="14"/>
      <c r="N1061" s="14"/>
      <c r="O1061" s="14"/>
      <c r="P1061" s="14"/>
    </row>
    <row r="1062" spans="9:16" x14ac:dyDescent="0.25">
      <c r="I1062" s="14"/>
      <c r="J1062" s="14"/>
      <c r="K1062" s="14"/>
      <c r="L1062" s="14"/>
      <c r="M1062" s="14"/>
      <c r="N1062" s="14"/>
      <c r="O1062" s="14"/>
      <c r="P1062" s="14"/>
    </row>
    <row r="1063" spans="9:16" x14ac:dyDescent="0.25">
      <c r="I1063" s="14"/>
      <c r="J1063" s="14"/>
      <c r="K1063" s="14"/>
      <c r="L1063" s="14"/>
      <c r="M1063" s="14"/>
      <c r="N1063" s="14"/>
      <c r="O1063" s="14"/>
      <c r="P1063" s="14"/>
    </row>
    <row r="1064" spans="9:16" x14ac:dyDescent="0.25">
      <c r="I1064" s="14"/>
      <c r="J1064" s="14"/>
      <c r="K1064" s="14"/>
      <c r="L1064" s="14"/>
      <c r="M1064" s="14"/>
      <c r="N1064" s="14"/>
      <c r="O1064" s="14"/>
      <c r="P1064" s="14"/>
    </row>
    <row r="1065" spans="9:16" x14ac:dyDescent="0.25">
      <c r="I1065" s="14"/>
      <c r="J1065" s="14"/>
      <c r="K1065" s="14"/>
      <c r="L1065" s="14"/>
      <c r="M1065" s="14"/>
      <c r="N1065" s="14"/>
      <c r="O1065" s="14"/>
      <c r="P1065" s="14"/>
    </row>
    <row r="1066" spans="9:16" x14ac:dyDescent="0.25">
      <c r="I1066" s="14"/>
      <c r="J1066" s="14"/>
      <c r="K1066" s="14"/>
      <c r="L1066" s="14"/>
      <c r="M1066" s="14"/>
      <c r="N1066" s="14"/>
      <c r="O1066" s="14"/>
      <c r="P1066" s="14"/>
    </row>
    <row r="1067" spans="9:16" x14ac:dyDescent="0.25">
      <c r="I1067" s="14"/>
      <c r="J1067" s="14"/>
      <c r="K1067" s="14"/>
      <c r="L1067" s="14"/>
      <c r="M1067" s="14"/>
      <c r="N1067" s="14"/>
      <c r="O1067" s="14"/>
      <c r="P1067" s="14"/>
    </row>
    <row r="1068" spans="9:16" x14ac:dyDescent="0.25">
      <c r="I1068" s="14"/>
      <c r="J1068" s="14"/>
      <c r="K1068" s="14"/>
      <c r="L1068" s="14"/>
      <c r="M1068" s="14"/>
      <c r="N1068" s="14"/>
      <c r="O1068" s="14"/>
      <c r="P1068" s="14"/>
    </row>
    <row r="1069" spans="9:16" x14ac:dyDescent="0.25">
      <c r="I1069" s="14"/>
      <c r="J1069" s="14"/>
      <c r="K1069" s="14"/>
      <c r="L1069" s="14"/>
      <c r="M1069" s="14"/>
      <c r="N1069" s="14"/>
      <c r="O1069" s="14"/>
      <c r="P1069" s="14"/>
    </row>
    <row r="1070" spans="9:16" x14ac:dyDescent="0.25">
      <c r="I1070" s="14"/>
      <c r="J1070" s="14"/>
      <c r="K1070" s="14"/>
      <c r="L1070" s="14"/>
      <c r="M1070" s="14"/>
      <c r="N1070" s="14"/>
      <c r="O1070" s="14"/>
      <c r="P1070" s="14"/>
    </row>
    <row r="1071" spans="9:16" x14ac:dyDescent="0.25">
      <c r="I1071" s="14"/>
      <c r="J1071" s="14"/>
      <c r="K1071" s="14"/>
      <c r="L1071" s="14"/>
      <c r="M1071" s="14"/>
      <c r="N1071" s="14"/>
      <c r="O1071" s="14"/>
      <c r="P1071" s="14"/>
    </row>
    <row r="1072" spans="9:16" x14ac:dyDescent="0.25">
      <c r="I1072" s="14"/>
      <c r="J1072" s="14"/>
      <c r="K1072" s="14"/>
      <c r="L1072" s="14"/>
      <c r="M1072" s="14"/>
      <c r="N1072" s="14"/>
      <c r="O1072" s="14"/>
      <c r="P1072" s="14"/>
    </row>
    <row r="1073" spans="9:16" x14ac:dyDescent="0.25">
      <c r="I1073" s="14"/>
      <c r="J1073" s="14"/>
      <c r="K1073" s="14"/>
      <c r="L1073" s="14"/>
      <c r="M1073" s="14"/>
      <c r="N1073" s="14"/>
      <c r="O1073" s="14"/>
      <c r="P1073" s="14"/>
    </row>
    <row r="1074" spans="9:16" x14ac:dyDescent="0.25">
      <c r="I1074" s="14"/>
      <c r="J1074" s="14"/>
      <c r="K1074" s="14"/>
      <c r="L1074" s="14"/>
      <c r="M1074" s="14"/>
      <c r="N1074" s="14"/>
      <c r="O1074" s="14"/>
      <c r="P1074" s="14"/>
    </row>
    <row r="1075" spans="9:16" x14ac:dyDescent="0.25">
      <c r="I1075" s="14"/>
      <c r="J1075" s="14"/>
      <c r="K1075" s="14"/>
      <c r="L1075" s="14"/>
      <c r="M1075" s="14"/>
      <c r="N1075" s="14"/>
      <c r="O1075" s="14"/>
      <c r="P1075" s="14"/>
    </row>
    <row r="1076" spans="9:16" x14ac:dyDescent="0.25">
      <c r="I1076" s="14"/>
      <c r="J1076" s="14"/>
      <c r="K1076" s="14"/>
      <c r="L1076" s="14"/>
      <c r="M1076" s="14"/>
      <c r="N1076" s="14"/>
      <c r="O1076" s="14"/>
      <c r="P1076" s="14"/>
    </row>
    <row r="1077" spans="9:16" x14ac:dyDescent="0.25">
      <c r="I1077" s="14"/>
      <c r="J1077" s="14"/>
      <c r="K1077" s="14"/>
      <c r="L1077" s="14"/>
      <c r="M1077" s="14"/>
      <c r="N1077" s="14"/>
      <c r="O1077" s="14"/>
      <c r="P1077" s="14"/>
    </row>
    <row r="1078" spans="9:16" x14ac:dyDescent="0.25">
      <c r="I1078" s="14"/>
      <c r="J1078" s="14"/>
      <c r="K1078" s="14"/>
      <c r="L1078" s="14"/>
      <c r="M1078" s="14"/>
      <c r="N1078" s="14"/>
      <c r="O1078" s="14"/>
      <c r="P1078" s="14"/>
    </row>
    <row r="1079" spans="9:16" x14ac:dyDescent="0.25">
      <c r="I1079" s="14"/>
      <c r="J1079" s="14"/>
      <c r="K1079" s="14"/>
      <c r="L1079" s="14"/>
      <c r="M1079" s="14"/>
      <c r="N1079" s="14"/>
      <c r="O1079" s="14"/>
      <c r="P1079" s="14"/>
    </row>
    <row r="1080" spans="9:16" x14ac:dyDescent="0.25">
      <c r="I1080" s="14"/>
      <c r="J1080" s="14"/>
      <c r="K1080" s="14"/>
      <c r="L1080" s="14"/>
      <c r="M1080" s="14"/>
      <c r="N1080" s="14"/>
      <c r="O1080" s="14"/>
      <c r="P1080" s="14"/>
    </row>
    <row r="1081" spans="9:16" x14ac:dyDescent="0.25">
      <c r="I1081" s="14"/>
      <c r="J1081" s="14"/>
      <c r="K1081" s="14"/>
      <c r="L1081" s="14"/>
      <c r="M1081" s="14"/>
      <c r="N1081" s="14"/>
      <c r="O1081" s="14"/>
      <c r="P1081" s="14"/>
    </row>
    <row r="1082" spans="9:16" x14ac:dyDescent="0.25">
      <c r="I1082" s="14"/>
      <c r="J1082" s="14"/>
      <c r="K1082" s="14"/>
      <c r="L1082" s="14"/>
      <c r="M1082" s="14"/>
      <c r="N1082" s="14"/>
      <c r="O1082" s="14"/>
      <c r="P1082" s="14"/>
    </row>
    <row r="1083" spans="9:16" x14ac:dyDescent="0.25">
      <c r="I1083" s="14"/>
      <c r="J1083" s="14"/>
      <c r="K1083" s="14"/>
      <c r="L1083" s="14"/>
      <c r="M1083" s="14"/>
      <c r="N1083" s="14"/>
      <c r="O1083" s="14"/>
      <c r="P1083" s="14"/>
    </row>
    <row r="1084" spans="9:16" x14ac:dyDescent="0.25">
      <c r="I1084" s="14"/>
      <c r="J1084" s="14"/>
      <c r="K1084" s="14"/>
      <c r="L1084" s="14"/>
      <c r="M1084" s="14"/>
      <c r="N1084" s="14"/>
      <c r="O1084" s="14"/>
      <c r="P1084" s="14"/>
    </row>
    <row r="1085" spans="9:16" x14ac:dyDescent="0.25">
      <c r="I1085" s="14"/>
      <c r="J1085" s="14"/>
      <c r="K1085" s="14"/>
      <c r="L1085" s="14"/>
      <c r="M1085" s="14"/>
      <c r="N1085" s="14"/>
      <c r="O1085" s="14"/>
      <c r="P1085" s="14"/>
    </row>
    <row r="1086" spans="9:16" x14ac:dyDescent="0.25">
      <c r="I1086" s="14"/>
      <c r="J1086" s="14"/>
      <c r="K1086" s="14"/>
      <c r="L1086" s="14"/>
      <c r="M1086" s="14"/>
      <c r="N1086" s="14"/>
      <c r="O1086" s="14"/>
      <c r="P1086" s="14"/>
    </row>
    <row r="1087" spans="9:16" x14ac:dyDescent="0.25">
      <c r="I1087" s="14"/>
      <c r="J1087" s="14"/>
      <c r="K1087" s="14"/>
      <c r="L1087" s="14"/>
      <c r="M1087" s="14"/>
      <c r="N1087" s="14"/>
      <c r="O1087" s="14"/>
      <c r="P1087" s="14"/>
    </row>
    <row r="1088" spans="9:16" x14ac:dyDescent="0.25">
      <c r="I1088" s="14"/>
      <c r="J1088" s="14"/>
      <c r="K1088" s="14"/>
      <c r="L1088" s="14"/>
      <c r="M1088" s="14"/>
      <c r="N1088" s="14"/>
      <c r="O1088" s="14"/>
      <c r="P1088" s="14"/>
    </row>
    <row r="1089" spans="9:16" x14ac:dyDescent="0.25">
      <c r="I1089" s="14"/>
      <c r="J1089" s="14"/>
      <c r="K1089" s="14"/>
      <c r="L1089" s="14"/>
      <c r="M1089" s="14"/>
      <c r="N1089" s="14"/>
      <c r="O1089" s="14"/>
      <c r="P1089" s="14"/>
    </row>
    <row r="1090" spans="9:16" x14ac:dyDescent="0.25">
      <c r="I1090" s="14"/>
      <c r="J1090" s="14"/>
      <c r="K1090" s="14"/>
      <c r="L1090" s="14"/>
      <c r="M1090" s="14"/>
      <c r="N1090" s="14"/>
      <c r="O1090" s="14"/>
      <c r="P1090" s="14"/>
    </row>
    <row r="1091" spans="9:16" x14ac:dyDescent="0.25">
      <c r="I1091" s="14"/>
      <c r="J1091" s="14"/>
      <c r="K1091" s="14"/>
      <c r="L1091" s="14"/>
      <c r="M1091" s="14"/>
      <c r="N1091" s="14"/>
      <c r="O1091" s="14"/>
      <c r="P1091" s="14"/>
    </row>
    <row r="1092" spans="9:16" x14ac:dyDescent="0.25">
      <c r="I1092" s="14"/>
      <c r="J1092" s="14"/>
      <c r="K1092" s="14"/>
      <c r="L1092" s="14"/>
      <c r="M1092" s="14"/>
      <c r="N1092" s="14"/>
      <c r="O1092" s="14"/>
      <c r="P1092" s="14"/>
    </row>
    <row r="1093" spans="9:16" x14ac:dyDescent="0.25">
      <c r="I1093" s="14"/>
      <c r="J1093" s="14"/>
      <c r="K1093" s="14"/>
      <c r="L1093" s="14"/>
      <c r="M1093" s="14"/>
      <c r="N1093" s="14"/>
      <c r="O1093" s="14"/>
      <c r="P1093" s="14"/>
    </row>
    <row r="1094" spans="9:16" x14ac:dyDescent="0.25">
      <c r="I1094" s="14"/>
      <c r="J1094" s="14"/>
      <c r="K1094" s="14"/>
      <c r="L1094" s="14"/>
      <c r="M1094" s="14"/>
      <c r="N1094" s="14"/>
      <c r="O1094" s="14"/>
      <c r="P1094" s="14"/>
    </row>
    <row r="1095" spans="9:16" x14ac:dyDescent="0.25">
      <c r="I1095" s="14"/>
      <c r="J1095" s="14"/>
      <c r="K1095" s="14"/>
      <c r="L1095" s="14"/>
      <c r="M1095" s="14"/>
      <c r="N1095" s="14"/>
      <c r="O1095" s="14"/>
      <c r="P1095" s="14"/>
    </row>
    <row r="1096" spans="9:16" x14ac:dyDescent="0.25">
      <c r="I1096" s="14"/>
      <c r="J1096" s="14"/>
      <c r="K1096" s="14"/>
      <c r="L1096" s="14"/>
      <c r="M1096" s="14"/>
      <c r="N1096" s="14"/>
      <c r="O1096" s="14"/>
      <c r="P1096" s="14"/>
    </row>
    <row r="1097" spans="9:16" x14ac:dyDescent="0.25">
      <c r="I1097" s="14"/>
      <c r="J1097" s="14"/>
      <c r="K1097" s="14"/>
      <c r="L1097" s="14"/>
      <c r="M1097" s="14"/>
      <c r="N1097" s="14"/>
      <c r="O1097" s="14"/>
      <c r="P1097" s="14"/>
    </row>
    <row r="1098" spans="9:16" x14ac:dyDescent="0.25">
      <c r="I1098" s="14"/>
      <c r="J1098" s="14"/>
      <c r="K1098" s="14"/>
      <c r="L1098" s="14"/>
      <c r="M1098" s="14"/>
      <c r="N1098" s="14"/>
      <c r="O1098" s="14"/>
      <c r="P1098" s="14"/>
    </row>
    <row r="1099" spans="9:16" x14ac:dyDescent="0.25">
      <c r="I1099" s="14"/>
      <c r="J1099" s="14"/>
      <c r="K1099" s="14"/>
      <c r="L1099" s="14"/>
      <c r="M1099" s="14"/>
      <c r="N1099" s="14"/>
      <c r="O1099" s="14"/>
      <c r="P1099" s="14"/>
    </row>
    <row r="1100" spans="9:16" x14ac:dyDescent="0.25">
      <c r="I1100" s="14"/>
      <c r="J1100" s="14"/>
      <c r="K1100" s="14"/>
      <c r="L1100" s="14"/>
      <c r="M1100" s="14"/>
      <c r="N1100" s="14"/>
      <c r="O1100" s="14"/>
      <c r="P1100" s="14"/>
    </row>
    <row r="1101" spans="9:16" x14ac:dyDescent="0.25">
      <c r="I1101" s="14"/>
      <c r="J1101" s="14"/>
      <c r="K1101" s="14"/>
      <c r="L1101" s="14"/>
      <c r="M1101" s="14"/>
      <c r="N1101" s="14"/>
      <c r="O1101" s="14"/>
      <c r="P1101" s="14"/>
    </row>
    <row r="1102" spans="9:16" x14ac:dyDescent="0.25">
      <c r="I1102" s="14"/>
      <c r="J1102" s="14"/>
      <c r="K1102" s="14"/>
      <c r="L1102" s="14"/>
      <c r="M1102" s="14"/>
      <c r="N1102" s="14"/>
      <c r="O1102" s="14"/>
      <c r="P1102" s="14"/>
    </row>
    <row r="1103" spans="9:16" x14ac:dyDescent="0.25">
      <c r="I1103" s="14"/>
      <c r="J1103" s="14"/>
      <c r="K1103" s="14"/>
      <c r="L1103" s="14"/>
      <c r="M1103" s="14"/>
      <c r="N1103" s="14"/>
      <c r="O1103" s="14"/>
      <c r="P1103" s="14"/>
    </row>
    <row r="1104" spans="9:16" x14ac:dyDescent="0.25">
      <c r="I1104" s="14"/>
      <c r="J1104" s="14"/>
      <c r="K1104" s="14"/>
      <c r="L1104" s="14"/>
      <c r="M1104" s="14"/>
      <c r="N1104" s="14"/>
      <c r="O1104" s="14"/>
      <c r="P1104" s="14"/>
    </row>
    <row r="1105" spans="9:16" x14ac:dyDescent="0.25">
      <c r="I1105" s="14"/>
      <c r="J1105" s="14"/>
      <c r="K1105" s="14"/>
      <c r="L1105" s="14"/>
      <c r="M1105" s="14"/>
      <c r="N1105" s="14"/>
      <c r="O1105" s="14"/>
      <c r="P1105" s="14"/>
    </row>
    <row r="1106" spans="9:16" x14ac:dyDescent="0.25">
      <c r="I1106" s="14"/>
      <c r="J1106" s="14"/>
      <c r="K1106" s="14"/>
      <c r="L1106" s="14"/>
      <c r="M1106" s="14"/>
      <c r="N1106" s="14"/>
      <c r="O1106" s="14"/>
      <c r="P1106" s="14"/>
    </row>
    <row r="1107" spans="9:16" x14ac:dyDescent="0.25">
      <c r="I1107" s="14"/>
      <c r="J1107" s="14"/>
      <c r="K1107" s="14"/>
      <c r="L1107" s="14"/>
      <c r="M1107" s="14"/>
      <c r="N1107" s="14"/>
      <c r="O1107" s="14"/>
      <c r="P1107" s="14"/>
    </row>
    <row r="1108" spans="9:16" x14ac:dyDescent="0.25">
      <c r="I1108" s="14"/>
      <c r="J1108" s="14"/>
      <c r="K1108" s="14"/>
      <c r="L1108" s="14"/>
      <c r="M1108" s="14"/>
      <c r="N1108" s="14"/>
      <c r="O1108" s="14"/>
      <c r="P1108" s="14"/>
    </row>
    <row r="1109" spans="9:16" x14ac:dyDescent="0.25">
      <c r="I1109" s="14"/>
      <c r="J1109" s="14"/>
      <c r="K1109" s="14"/>
      <c r="L1109" s="14"/>
      <c r="M1109" s="14"/>
      <c r="N1109" s="14"/>
      <c r="O1109" s="14"/>
      <c r="P1109" s="14"/>
    </row>
    <row r="1110" spans="9:16" x14ac:dyDescent="0.25">
      <c r="I1110" s="14"/>
      <c r="J1110" s="14"/>
      <c r="K1110" s="14"/>
      <c r="L1110" s="14"/>
      <c r="M1110" s="14"/>
      <c r="N1110" s="14"/>
      <c r="O1110" s="14"/>
      <c r="P1110" s="14"/>
    </row>
    <row r="1111" spans="9:16" x14ac:dyDescent="0.25">
      <c r="I1111" s="14"/>
      <c r="J1111" s="14"/>
      <c r="K1111" s="14"/>
      <c r="L1111" s="14"/>
      <c r="M1111" s="14"/>
      <c r="N1111" s="14"/>
      <c r="O1111" s="14"/>
      <c r="P1111" s="14"/>
    </row>
    <row r="1112" spans="9:16" x14ac:dyDescent="0.25">
      <c r="I1112" s="14"/>
      <c r="J1112" s="14"/>
      <c r="K1112" s="14"/>
      <c r="L1112" s="14"/>
      <c r="M1112" s="14"/>
      <c r="N1112" s="14"/>
      <c r="O1112" s="14"/>
      <c r="P1112" s="14"/>
    </row>
    <row r="1113" spans="9:16" x14ac:dyDescent="0.25">
      <c r="I1113" s="14"/>
      <c r="J1113" s="14"/>
      <c r="K1113" s="14"/>
      <c r="L1113" s="14"/>
      <c r="M1113" s="14"/>
      <c r="N1113" s="14"/>
      <c r="O1113" s="14"/>
      <c r="P1113" s="14"/>
    </row>
    <row r="1114" spans="9:16" x14ac:dyDescent="0.25">
      <c r="I1114" s="14"/>
      <c r="J1114" s="14"/>
      <c r="K1114" s="14"/>
      <c r="L1114" s="14"/>
      <c r="M1114" s="14"/>
      <c r="N1114" s="14"/>
      <c r="O1114" s="14"/>
      <c r="P1114" s="14"/>
    </row>
    <row r="1115" spans="9:16" x14ac:dyDescent="0.25">
      <c r="I1115" s="14"/>
      <c r="J1115" s="14"/>
      <c r="K1115" s="14"/>
      <c r="L1115" s="14"/>
      <c r="M1115" s="14"/>
      <c r="N1115" s="14"/>
      <c r="O1115" s="14"/>
      <c r="P1115" s="14"/>
    </row>
    <row r="1116" spans="9:16" x14ac:dyDescent="0.25">
      <c r="I1116" s="14"/>
      <c r="J1116" s="14"/>
      <c r="K1116" s="14"/>
      <c r="L1116" s="14"/>
      <c r="M1116" s="14"/>
      <c r="N1116" s="14"/>
      <c r="O1116" s="14"/>
      <c r="P1116" s="14"/>
    </row>
    <row r="1117" spans="9:16" x14ac:dyDescent="0.25">
      <c r="I1117" s="14"/>
      <c r="J1117" s="14"/>
      <c r="K1117" s="14"/>
      <c r="L1117" s="14"/>
      <c r="M1117" s="14"/>
      <c r="N1117" s="14"/>
      <c r="O1117" s="14"/>
      <c r="P1117" s="14"/>
    </row>
    <row r="1118" spans="9:16" x14ac:dyDescent="0.25">
      <c r="I1118" s="14"/>
      <c r="J1118" s="14"/>
      <c r="K1118" s="14"/>
      <c r="L1118" s="14"/>
      <c r="M1118" s="14"/>
      <c r="N1118" s="14"/>
      <c r="O1118" s="14"/>
      <c r="P1118" s="14"/>
    </row>
    <row r="1119" spans="9:16" x14ac:dyDescent="0.25">
      <c r="I1119" s="14"/>
      <c r="J1119" s="14"/>
      <c r="K1119" s="14"/>
      <c r="L1119" s="14"/>
      <c r="M1119" s="14"/>
      <c r="N1119" s="14"/>
      <c r="O1119" s="14"/>
      <c r="P1119" s="14"/>
    </row>
    <row r="1120" spans="9:16" x14ac:dyDescent="0.25">
      <c r="I1120" s="14"/>
      <c r="J1120" s="14"/>
      <c r="K1120" s="14"/>
      <c r="L1120" s="14"/>
      <c r="M1120" s="14"/>
      <c r="N1120" s="14"/>
      <c r="O1120" s="14"/>
      <c r="P1120" s="14"/>
    </row>
    <row r="1121" spans="9:16" x14ac:dyDescent="0.25">
      <c r="I1121" s="14"/>
      <c r="J1121" s="14"/>
      <c r="K1121" s="14"/>
      <c r="L1121" s="14"/>
      <c r="M1121" s="14"/>
      <c r="N1121" s="14"/>
      <c r="O1121" s="14"/>
      <c r="P1121" s="14"/>
    </row>
    <row r="1122" spans="9:16" x14ac:dyDescent="0.25">
      <c r="I1122" s="14"/>
      <c r="J1122" s="14"/>
      <c r="K1122" s="14"/>
      <c r="L1122" s="14"/>
      <c r="M1122" s="14"/>
      <c r="N1122" s="14"/>
      <c r="O1122" s="14"/>
      <c r="P1122" s="14"/>
    </row>
    <row r="1123" spans="9:16" x14ac:dyDescent="0.25">
      <c r="I1123" s="14"/>
      <c r="J1123" s="14"/>
      <c r="K1123" s="14"/>
      <c r="L1123" s="14"/>
      <c r="M1123" s="14"/>
      <c r="N1123" s="14"/>
      <c r="O1123" s="14"/>
      <c r="P1123" s="14"/>
    </row>
    <row r="1124" spans="9:16" x14ac:dyDescent="0.25">
      <c r="I1124" s="14"/>
      <c r="J1124" s="14"/>
      <c r="K1124" s="14"/>
      <c r="L1124" s="14"/>
      <c r="M1124" s="14"/>
      <c r="N1124" s="14"/>
      <c r="O1124" s="14"/>
      <c r="P1124" s="14"/>
    </row>
    <row r="1125" spans="9:16" x14ac:dyDescent="0.25">
      <c r="I1125" s="14"/>
      <c r="J1125" s="14"/>
      <c r="K1125" s="14"/>
      <c r="L1125" s="14"/>
      <c r="M1125" s="14"/>
      <c r="N1125" s="14"/>
      <c r="O1125" s="14"/>
      <c r="P1125" s="14"/>
    </row>
    <row r="1126" spans="9:16" x14ac:dyDescent="0.25">
      <c r="I1126" s="14"/>
      <c r="J1126" s="14"/>
      <c r="K1126" s="14"/>
      <c r="L1126" s="14"/>
      <c r="M1126" s="14"/>
      <c r="N1126" s="14"/>
      <c r="O1126" s="14"/>
      <c r="P1126" s="14"/>
    </row>
    <row r="1127" spans="9:16" x14ac:dyDescent="0.25">
      <c r="I1127" s="14"/>
      <c r="J1127" s="14"/>
      <c r="K1127" s="14"/>
      <c r="L1127" s="14"/>
      <c r="M1127" s="14"/>
      <c r="N1127" s="14"/>
      <c r="O1127" s="14"/>
      <c r="P1127" s="14"/>
    </row>
    <row r="1128" spans="9:16" x14ac:dyDescent="0.25">
      <c r="I1128" s="14"/>
      <c r="J1128" s="14"/>
      <c r="K1128" s="14"/>
      <c r="L1128" s="14"/>
      <c r="M1128" s="14"/>
      <c r="N1128" s="14"/>
      <c r="O1128" s="14"/>
      <c r="P1128" s="14"/>
    </row>
    <row r="1129" spans="9:16" x14ac:dyDescent="0.25">
      <c r="I1129" s="14"/>
      <c r="J1129" s="14"/>
      <c r="K1129" s="14"/>
      <c r="L1129" s="14"/>
      <c r="M1129" s="14"/>
      <c r="N1129" s="14"/>
      <c r="O1129" s="14"/>
      <c r="P1129" s="14"/>
    </row>
    <row r="1130" spans="9:16" x14ac:dyDescent="0.25">
      <c r="I1130" s="14"/>
      <c r="J1130" s="14"/>
      <c r="K1130" s="14"/>
      <c r="L1130" s="14"/>
      <c r="M1130" s="14"/>
      <c r="N1130" s="14"/>
      <c r="O1130" s="14"/>
      <c r="P1130" s="14"/>
    </row>
    <row r="1131" spans="9:16" x14ac:dyDescent="0.25">
      <c r="I1131" s="14"/>
      <c r="J1131" s="14"/>
      <c r="K1131" s="14"/>
      <c r="L1131" s="14"/>
      <c r="M1131" s="14"/>
      <c r="N1131" s="14"/>
      <c r="O1131" s="14"/>
      <c r="P1131" s="14"/>
    </row>
    <row r="1132" spans="9:16" x14ac:dyDescent="0.25">
      <c r="I1132" s="14"/>
      <c r="J1132" s="14"/>
      <c r="K1132" s="14"/>
      <c r="L1132" s="14"/>
      <c r="M1132" s="14"/>
      <c r="N1132" s="14"/>
      <c r="O1132" s="14"/>
      <c r="P1132" s="14"/>
    </row>
    <row r="1133" spans="9:16" x14ac:dyDescent="0.25">
      <c r="I1133" s="14"/>
      <c r="J1133" s="14"/>
      <c r="K1133" s="14"/>
      <c r="L1133" s="14"/>
      <c r="M1133" s="14"/>
      <c r="N1133" s="14"/>
      <c r="O1133" s="14"/>
      <c r="P1133" s="14"/>
    </row>
    <row r="1134" spans="9:16" x14ac:dyDescent="0.25">
      <c r="I1134" s="14"/>
      <c r="J1134" s="14"/>
      <c r="K1134" s="14"/>
      <c r="L1134" s="14"/>
      <c r="M1134" s="14"/>
      <c r="N1134" s="14"/>
      <c r="O1134" s="14"/>
      <c r="P1134" s="14"/>
    </row>
    <row r="1135" spans="9:16" x14ac:dyDescent="0.25">
      <c r="I1135" s="14"/>
      <c r="J1135" s="14"/>
      <c r="K1135" s="14"/>
      <c r="L1135" s="14"/>
      <c r="M1135" s="14"/>
      <c r="N1135" s="14"/>
      <c r="O1135" s="14"/>
      <c r="P1135" s="14"/>
    </row>
    <row r="1136" spans="9:16" x14ac:dyDescent="0.25">
      <c r="I1136" s="14"/>
      <c r="J1136" s="14"/>
      <c r="K1136" s="14"/>
      <c r="L1136" s="14"/>
      <c r="M1136" s="14"/>
      <c r="N1136" s="14"/>
      <c r="O1136" s="14"/>
      <c r="P1136" s="14"/>
    </row>
    <row r="1137" spans="9:16" x14ac:dyDescent="0.25">
      <c r="I1137" s="14"/>
      <c r="J1137" s="14"/>
      <c r="K1137" s="14"/>
      <c r="L1137" s="14"/>
      <c r="M1137" s="14"/>
      <c r="N1137" s="14"/>
      <c r="O1137" s="14"/>
      <c r="P1137" s="14"/>
    </row>
    <row r="1138" spans="9:16" x14ac:dyDescent="0.25">
      <c r="I1138" s="14"/>
      <c r="J1138" s="14"/>
      <c r="K1138" s="14"/>
      <c r="L1138" s="14"/>
      <c r="M1138" s="14"/>
      <c r="N1138" s="14"/>
      <c r="O1138" s="14"/>
      <c r="P1138" s="14"/>
    </row>
    <row r="1139" spans="9:16" x14ac:dyDescent="0.25">
      <c r="I1139" s="14"/>
      <c r="J1139" s="14"/>
      <c r="K1139" s="14"/>
      <c r="L1139" s="14"/>
      <c r="M1139" s="14"/>
      <c r="N1139" s="14"/>
      <c r="O1139" s="14"/>
      <c r="P1139" s="14"/>
    </row>
    <row r="1140" spans="9:16" x14ac:dyDescent="0.25">
      <c r="I1140" s="14"/>
      <c r="J1140" s="14"/>
      <c r="K1140" s="14"/>
      <c r="L1140" s="14"/>
      <c r="M1140" s="14"/>
      <c r="N1140" s="14"/>
      <c r="O1140" s="14"/>
      <c r="P1140" s="14"/>
    </row>
    <row r="1141" spans="9:16" x14ac:dyDescent="0.25">
      <c r="I1141" s="14"/>
      <c r="J1141" s="14"/>
      <c r="K1141" s="14"/>
      <c r="L1141" s="14"/>
      <c r="M1141" s="14"/>
      <c r="N1141" s="14"/>
      <c r="O1141" s="14"/>
      <c r="P1141" s="14"/>
    </row>
    <row r="1142" spans="9:16" x14ac:dyDescent="0.25">
      <c r="I1142" s="14"/>
      <c r="J1142" s="14"/>
      <c r="K1142" s="14"/>
      <c r="L1142" s="14"/>
      <c r="M1142" s="14"/>
      <c r="N1142" s="14"/>
      <c r="O1142" s="14"/>
      <c r="P1142" s="14"/>
    </row>
    <row r="1143" spans="9:16" x14ac:dyDescent="0.25">
      <c r="I1143" s="14"/>
      <c r="J1143" s="14"/>
      <c r="K1143" s="14"/>
      <c r="L1143" s="14"/>
      <c r="M1143" s="14"/>
      <c r="N1143" s="14"/>
      <c r="O1143" s="14"/>
      <c r="P1143" s="14"/>
    </row>
    <row r="1144" spans="9:16" x14ac:dyDescent="0.25">
      <c r="I1144" s="14"/>
      <c r="J1144" s="14"/>
      <c r="K1144" s="14"/>
      <c r="L1144" s="14"/>
      <c r="M1144" s="14"/>
      <c r="N1144" s="14"/>
      <c r="O1144" s="14"/>
      <c r="P1144" s="14"/>
    </row>
    <row r="1145" spans="9:16" x14ac:dyDescent="0.25">
      <c r="I1145" s="14"/>
      <c r="J1145" s="14"/>
      <c r="K1145" s="14"/>
      <c r="L1145" s="14"/>
      <c r="M1145" s="14"/>
      <c r="N1145" s="14"/>
      <c r="O1145" s="14"/>
      <c r="P1145" s="14"/>
    </row>
    <row r="1146" spans="9:16" x14ac:dyDescent="0.25">
      <c r="I1146" s="14"/>
      <c r="J1146" s="14"/>
      <c r="K1146" s="14"/>
      <c r="L1146" s="14"/>
      <c r="M1146" s="14"/>
      <c r="N1146" s="14"/>
      <c r="O1146" s="14"/>
      <c r="P1146" s="14"/>
    </row>
    <row r="1147" spans="9:16" x14ac:dyDescent="0.25">
      <c r="I1147" s="14"/>
      <c r="J1147" s="14"/>
      <c r="K1147" s="14"/>
      <c r="L1147" s="14"/>
      <c r="M1147" s="14"/>
      <c r="N1147" s="14"/>
      <c r="O1147" s="14"/>
      <c r="P1147" s="14"/>
    </row>
    <row r="1148" spans="9:16" x14ac:dyDescent="0.25">
      <c r="I1148" s="14"/>
      <c r="J1148" s="14"/>
      <c r="K1148" s="14"/>
      <c r="L1148" s="14"/>
      <c r="M1148" s="14"/>
      <c r="N1148" s="14"/>
      <c r="O1148" s="14"/>
      <c r="P1148" s="14"/>
    </row>
    <row r="1149" spans="9:16" x14ac:dyDescent="0.25">
      <c r="I1149" s="14"/>
      <c r="J1149" s="14"/>
      <c r="K1149" s="14"/>
      <c r="L1149" s="14"/>
      <c r="M1149" s="14"/>
      <c r="N1149" s="14"/>
      <c r="O1149" s="14"/>
      <c r="P1149" s="14"/>
    </row>
    <row r="1150" spans="9:16" x14ac:dyDescent="0.25">
      <c r="I1150" s="14"/>
      <c r="J1150" s="14"/>
      <c r="K1150" s="14"/>
      <c r="L1150" s="14"/>
      <c r="M1150" s="14"/>
      <c r="N1150" s="14"/>
      <c r="O1150" s="14"/>
      <c r="P1150" s="14"/>
    </row>
    <row r="1151" spans="9:16" x14ac:dyDescent="0.25">
      <c r="I1151" s="14"/>
      <c r="J1151" s="14"/>
      <c r="K1151" s="14"/>
      <c r="L1151" s="14"/>
      <c r="M1151" s="14"/>
      <c r="N1151" s="14"/>
      <c r="O1151" s="14"/>
      <c r="P1151" s="14"/>
    </row>
    <row r="1152" spans="9:16" x14ac:dyDescent="0.25">
      <c r="I1152" s="14"/>
      <c r="J1152" s="14"/>
      <c r="K1152" s="14"/>
      <c r="L1152" s="14"/>
      <c r="M1152" s="14"/>
      <c r="N1152" s="14"/>
      <c r="O1152" s="14"/>
      <c r="P1152" s="14"/>
    </row>
    <row r="1153" spans="9:16" x14ac:dyDescent="0.25">
      <c r="I1153" s="14"/>
      <c r="J1153" s="14"/>
      <c r="K1153" s="14"/>
      <c r="L1153" s="14"/>
      <c r="M1153" s="14"/>
      <c r="N1153" s="14"/>
      <c r="O1153" s="14"/>
      <c r="P1153" s="14"/>
    </row>
    <row r="1154" spans="9:16" x14ac:dyDescent="0.25">
      <c r="I1154" s="14"/>
      <c r="J1154" s="14"/>
      <c r="K1154" s="14"/>
      <c r="L1154" s="14"/>
      <c r="M1154" s="14"/>
      <c r="N1154" s="14"/>
      <c r="O1154" s="14"/>
      <c r="P1154" s="14"/>
    </row>
    <row r="1155" spans="9:16" x14ac:dyDescent="0.25">
      <c r="I1155" s="14"/>
      <c r="J1155" s="14"/>
      <c r="K1155" s="14"/>
      <c r="L1155" s="14"/>
      <c r="M1155" s="14"/>
      <c r="N1155" s="14"/>
      <c r="O1155" s="14"/>
      <c r="P1155" s="14"/>
    </row>
    <row r="1156" spans="9:16" x14ac:dyDescent="0.25">
      <c r="I1156" s="14"/>
      <c r="J1156" s="14"/>
      <c r="K1156" s="14"/>
      <c r="L1156" s="14"/>
      <c r="M1156" s="14"/>
      <c r="N1156" s="14"/>
      <c r="O1156" s="14"/>
      <c r="P1156" s="14"/>
    </row>
    <row r="1157" spans="9:16" x14ac:dyDescent="0.25">
      <c r="I1157" s="14"/>
      <c r="J1157" s="14"/>
      <c r="K1157" s="14"/>
      <c r="L1157" s="14"/>
      <c r="M1157" s="14"/>
      <c r="N1157" s="14"/>
      <c r="O1157" s="14"/>
      <c r="P1157" s="14"/>
    </row>
    <row r="1158" spans="9:16" x14ac:dyDescent="0.25">
      <c r="I1158" s="14"/>
      <c r="J1158" s="14"/>
      <c r="K1158" s="14"/>
      <c r="L1158" s="14"/>
      <c r="M1158" s="14"/>
      <c r="N1158" s="14"/>
      <c r="O1158" s="14"/>
      <c r="P1158" s="14"/>
    </row>
    <row r="1159" spans="9:16" x14ac:dyDescent="0.25">
      <c r="I1159" s="14"/>
      <c r="J1159" s="14"/>
      <c r="K1159" s="14"/>
      <c r="L1159" s="14"/>
      <c r="M1159" s="14"/>
      <c r="N1159" s="14"/>
      <c r="O1159" s="14"/>
      <c r="P1159" s="14"/>
    </row>
    <row r="1160" spans="9:16" x14ac:dyDescent="0.25">
      <c r="I1160" s="14"/>
      <c r="J1160" s="14"/>
      <c r="K1160" s="14"/>
      <c r="L1160" s="14"/>
      <c r="M1160" s="14"/>
      <c r="N1160" s="14"/>
      <c r="O1160" s="14"/>
      <c r="P1160" s="14"/>
    </row>
    <row r="1161" spans="9:16" x14ac:dyDescent="0.25">
      <c r="I1161" s="14"/>
      <c r="J1161" s="14"/>
      <c r="K1161" s="14"/>
      <c r="L1161" s="14"/>
      <c r="M1161" s="14"/>
      <c r="N1161" s="14"/>
      <c r="O1161" s="14"/>
      <c r="P1161" s="14"/>
    </row>
    <row r="1162" spans="9:16" x14ac:dyDescent="0.25">
      <c r="I1162" s="14"/>
      <c r="J1162" s="14"/>
      <c r="K1162" s="14"/>
      <c r="L1162" s="14"/>
      <c r="M1162" s="14"/>
      <c r="N1162" s="14"/>
      <c r="O1162" s="14"/>
      <c r="P1162" s="14"/>
    </row>
    <row r="1163" spans="9:16" x14ac:dyDescent="0.25">
      <c r="I1163" s="14"/>
      <c r="J1163" s="14"/>
      <c r="K1163" s="14"/>
      <c r="L1163" s="14"/>
      <c r="M1163" s="14"/>
      <c r="N1163" s="14"/>
      <c r="O1163" s="14"/>
      <c r="P1163" s="14"/>
    </row>
    <row r="1164" spans="9:16" x14ac:dyDescent="0.25">
      <c r="I1164" s="14"/>
      <c r="J1164" s="14"/>
      <c r="K1164" s="14"/>
      <c r="L1164" s="14"/>
      <c r="M1164" s="14"/>
      <c r="N1164" s="14"/>
      <c r="O1164" s="14"/>
      <c r="P1164" s="14"/>
    </row>
    <row r="1165" spans="9:16" x14ac:dyDescent="0.25">
      <c r="I1165" s="14"/>
      <c r="J1165" s="14"/>
      <c r="K1165" s="14"/>
      <c r="L1165" s="14"/>
      <c r="M1165" s="14"/>
      <c r="N1165" s="14"/>
      <c r="O1165" s="14"/>
      <c r="P1165" s="14"/>
    </row>
    <row r="1166" spans="9:16" x14ac:dyDescent="0.25">
      <c r="I1166" s="14"/>
      <c r="J1166" s="14"/>
      <c r="K1166" s="14"/>
      <c r="L1166" s="14"/>
      <c r="M1166" s="14"/>
      <c r="N1166" s="14"/>
      <c r="O1166" s="14"/>
      <c r="P1166" s="14"/>
    </row>
    <row r="1167" spans="9:16" x14ac:dyDescent="0.25">
      <c r="I1167" s="14"/>
      <c r="J1167" s="14"/>
      <c r="K1167" s="14"/>
      <c r="L1167" s="14"/>
      <c r="M1167" s="14"/>
      <c r="N1167" s="14"/>
      <c r="O1167" s="14"/>
      <c r="P1167" s="14"/>
    </row>
    <row r="1168" spans="9:16" x14ac:dyDescent="0.25">
      <c r="I1168" s="14"/>
      <c r="J1168" s="14"/>
      <c r="K1168" s="14"/>
      <c r="L1168" s="14"/>
      <c r="M1168" s="14"/>
      <c r="N1168" s="14"/>
      <c r="O1168" s="14"/>
      <c r="P1168" s="14"/>
    </row>
    <row r="1169" spans="9:16" x14ac:dyDescent="0.25">
      <c r="I1169" s="14"/>
      <c r="J1169" s="14"/>
      <c r="K1169" s="14"/>
      <c r="L1169" s="14"/>
      <c r="M1169" s="14"/>
      <c r="N1169" s="14"/>
      <c r="O1169" s="14"/>
      <c r="P1169" s="14"/>
    </row>
    <row r="1170" spans="9:16" x14ac:dyDescent="0.25">
      <c r="I1170" s="14"/>
      <c r="J1170" s="14"/>
      <c r="K1170" s="14"/>
      <c r="L1170" s="14"/>
      <c r="M1170" s="14"/>
      <c r="N1170" s="14"/>
      <c r="O1170" s="14"/>
      <c r="P1170" s="14"/>
    </row>
    <row r="1171" spans="9:16" x14ac:dyDescent="0.25">
      <c r="I1171" s="14"/>
      <c r="J1171" s="14"/>
      <c r="K1171" s="14"/>
      <c r="L1171" s="14"/>
      <c r="M1171" s="14"/>
      <c r="N1171" s="14"/>
      <c r="O1171" s="14"/>
      <c r="P1171" s="14"/>
    </row>
    <row r="1172" spans="9:16" x14ac:dyDescent="0.25">
      <c r="I1172" s="14"/>
      <c r="J1172" s="14"/>
      <c r="K1172" s="14"/>
      <c r="L1172" s="14"/>
      <c r="M1172" s="14"/>
      <c r="N1172" s="14"/>
      <c r="O1172" s="14"/>
      <c r="P1172" s="14"/>
    </row>
    <row r="1173" spans="9:16" x14ac:dyDescent="0.25">
      <c r="I1173" s="14"/>
      <c r="J1173" s="14"/>
      <c r="K1173" s="14"/>
      <c r="L1173" s="14"/>
      <c r="M1173" s="14"/>
      <c r="N1173" s="14"/>
      <c r="O1173" s="14"/>
      <c r="P1173" s="14"/>
    </row>
    <row r="1174" spans="9:16" x14ac:dyDescent="0.25">
      <c r="I1174" s="14"/>
      <c r="J1174" s="14"/>
      <c r="K1174" s="14"/>
      <c r="L1174" s="14"/>
      <c r="M1174" s="14"/>
      <c r="N1174" s="14"/>
      <c r="O1174" s="14"/>
      <c r="P1174" s="14"/>
    </row>
    <row r="1175" spans="9:16" x14ac:dyDescent="0.25">
      <c r="I1175" s="14"/>
      <c r="J1175" s="14"/>
      <c r="K1175" s="14"/>
      <c r="L1175" s="14"/>
      <c r="M1175" s="14"/>
      <c r="N1175" s="14"/>
      <c r="O1175" s="14"/>
      <c r="P1175" s="14"/>
    </row>
    <row r="1176" spans="9:16" x14ac:dyDescent="0.25">
      <c r="I1176" s="14"/>
      <c r="J1176" s="14"/>
      <c r="K1176" s="14"/>
      <c r="L1176" s="14"/>
      <c r="M1176" s="14"/>
      <c r="N1176" s="14"/>
      <c r="O1176" s="14"/>
      <c r="P1176" s="14"/>
    </row>
    <row r="1177" spans="9:16" x14ac:dyDescent="0.25">
      <c r="I1177" s="14"/>
      <c r="J1177" s="14"/>
      <c r="K1177" s="14"/>
      <c r="L1177" s="14"/>
      <c r="M1177" s="14"/>
      <c r="N1177" s="14"/>
      <c r="O1177" s="14"/>
      <c r="P1177" s="14"/>
    </row>
    <row r="1178" spans="9:16" x14ac:dyDescent="0.25">
      <c r="I1178" s="14"/>
      <c r="J1178" s="14"/>
      <c r="K1178" s="14"/>
      <c r="L1178" s="14"/>
      <c r="M1178" s="14"/>
      <c r="N1178" s="14"/>
      <c r="O1178" s="14"/>
      <c r="P1178" s="14"/>
    </row>
    <row r="1179" spans="9:16" x14ac:dyDescent="0.25">
      <c r="I1179" s="14"/>
      <c r="J1179" s="14"/>
      <c r="K1179" s="14"/>
      <c r="L1179" s="14"/>
      <c r="M1179" s="14"/>
      <c r="N1179" s="14"/>
      <c r="O1179" s="14"/>
      <c r="P1179" s="14"/>
    </row>
    <row r="1180" spans="9:16" x14ac:dyDescent="0.25">
      <c r="I1180" s="14"/>
      <c r="J1180" s="14"/>
      <c r="K1180" s="14"/>
      <c r="L1180" s="14"/>
      <c r="M1180" s="14"/>
      <c r="N1180" s="14"/>
      <c r="O1180" s="14"/>
      <c r="P1180" s="14"/>
    </row>
    <row r="1181" spans="9:16" x14ac:dyDescent="0.25">
      <c r="I1181" s="14"/>
      <c r="J1181" s="14"/>
      <c r="K1181" s="14"/>
      <c r="L1181" s="14"/>
      <c r="M1181" s="14"/>
      <c r="N1181" s="14"/>
      <c r="O1181" s="14"/>
      <c r="P1181" s="14"/>
    </row>
    <row r="1182" spans="9:16" x14ac:dyDescent="0.25">
      <c r="I1182" s="14"/>
      <c r="J1182" s="14"/>
      <c r="K1182" s="14"/>
      <c r="L1182" s="14"/>
      <c r="M1182" s="14"/>
      <c r="N1182" s="14"/>
      <c r="O1182" s="14"/>
      <c r="P1182" s="14"/>
    </row>
    <row r="1183" spans="9:16" x14ac:dyDescent="0.25">
      <c r="I1183" s="14"/>
      <c r="J1183" s="14"/>
      <c r="K1183" s="14"/>
      <c r="L1183" s="14"/>
      <c r="M1183" s="14"/>
      <c r="N1183" s="14"/>
      <c r="O1183" s="14"/>
      <c r="P1183" s="14"/>
    </row>
    <row r="1184" spans="9:16" x14ac:dyDescent="0.25">
      <c r="I1184" s="14"/>
      <c r="J1184" s="14"/>
      <c r="K1184" s="14"/>
      <c r="L1184" s="14"/>
      <c r="M1184" s="14"/>
      <c r="N1184" s="14"/>
      <c r="O1184" s="14"/>
      <c r="P1184" s="14"/>
    </row>
    <row r="1185" spans="9:16" x14ac:dyDescent="0.25">
      <c r="I1185" s="14"/>
      <c r="J1185" s="14"/>
      <c r="K1185" s="14"/>
      <c r="L1185" s="14"/>
      <c r="M1185" s="14"/>
      <c r="N1185" s="14"/>
      <c r="O1185" s="14"/>
      <c r="P1185" s="14"/>
    </row>
    <row r="1186" spans="9:16" x14ac:dyDescent="0.25">
      <c r="I1186" s="14"/>
      <c r="J1186" s="14"/>
      <c r="K1186" s="14"/>
      <c r="L1186" s="14"/>
      <c r="M1186" s="14"/>
      <c r="N1186" s="14"/>
      <c r="O1186" s="14"/>
      <c r="P1186" s="14"/>
    </row>
    <row r="1187" spans="9:16" x14ac:dyDescent="0.25">
      <c r="I1187" s="14"/>
      <c r="J1187" s="14"/>
      <c r="K1187" s="14"/>
      <c r="L1187" s="14"/>
      <c r="M1187" s="14"/>
      <c r="N1187" s="14"/>
      <c r="O1187" s="14"/>
      <c r="P1187" s="14"/>
    </row>
    <row r="1188" spans="9:16" x14ac:dyDescent="0.25">
      <c r="I1188" s="14"/>
      <c r="J1188" s="14"/>
      <c r="K1188" s="14"/>
      <c r="L1188" s="14"/>
      <c r="M1188" s="14"/>
      <c r="N1188" s="14"/>
      <c r="O1188" s="14"/>
      <c r="P1188" s="14"/>
    </row>
    <row r="1189" spans="9:16" x14ac:dyDescent="0.25">
      <c r="I1189" s="14"/>
      <c r="J1189" s="14"/>
      <c r="K1189" s="14"/>
      <c r="L1189" s="14"/>
      <c r="M1189" s="14"/>
      <c r="N1189" s="14"/>
      <c r="O1189" s="14"/>
      <c r="P1189" s="14"/>
    </row>
    <row r="1190" spans="9:16" x14ac:dyDescent="0.25">
      <c r="I1190" s="14"/>
      <c r="J1190" s="14"/>
      <c r="K1190" s="14"/>
      <c r="L1190" s="14"/>
      <c r="M1190" s="14"/>
      <c r="N1190" s="14"/>
      <c r="O1190" s="14"/>
      <c r="P1190" s="14"/>
    </row>
    <row r="1191" spans="9:16" x14ac:dyDescent="0.25">
      <c r="I1191" s="14"/>
      <c r="J1191" s="14"/>
      <c r="K1191" s="14"/>
      <c r="L1191" s="14"/>
      <c r="M1191" s="14"/>
      <c r="N1191" s="14"/>
      <c r="O1191" s="14"/>
      <c r="P1191" s="14"/>
    </row>
    <row r="1192" spans="9:16" x14ac:dyDescent="0.25">
      <c r="I1192" s="14"/>
      <c r="J1192" s="14"/>
      <c r="K1192" s="14"/>
      <c r="L1192" s="14"/>
      <c r="M1192" s="14"/>
      <c r="N1192" s="14"/>
      <c r="O1192" s="14"/>
      <c r="P1192" s="14"/>
    </row>
    <row r="1193" spans="9:16" x14ac:dyDescent="0.25">
      <c r="I1193" s="14"/>
      <c r="J1193" s="14"/>
      <c r="K1193" s="14"/>
      <c r="L1193" s="14"/>
      <c r="M1193" s="14"/>
      <c r="N1193" s="14"/>
      <c r="O1193" s="14"/>
      <c r="P1193" s="14"/>
    </row>
    <row r="1194" spans="9:16" x14ac:dyDescent="0.25">
      <c r="I1194" s="14"/>
      <c r="J1194" s="14"/>
      <c r="K1194" s="14"/>
      <c r="L1194" s="14"/>
      <c r="M1194" s="14"/>
      <c r="N1194" s="14"/>
      <c r="O1194" s="14"/>
      <c r="P1194" s="14"/>
    </row>
    <row r="1195" spans="9:16" x14ac:dyDescent="0.25">
      <c r="I1195" s="14"/>
      <c r="J1195" s="14"/>
      <c r="K1195" s="14"/>
      <c r="L1195" s="14"/>
      <c r="M1195" s="14"/>
      <c r="N1195" s="14"/>
      <c r="O1195" s="14"/>
      <c r="P1195" s="14"/>
    </row>
    <row r="1196" spans="9:16" x14ac:dyDescent="0.25">
      <c r="I1196" s="14"/>
      <c r="J1196" s="14"/>
      <c r="K1196" s="14"/>
      <c r="L1196" s="14"/>
      <c r="M1196" s="14"/>
      <c r="N1196" s="14"/>
      <c r="O1196" s="14"/>
      <c r="P1196" s="14"/>
    </row>
    <row r="1197" spans="9:16" x14ac:dyDescent="0.25">
      <c r="I1197" s="14"/>
      <c r="J1197" s="14"/>
      <c r="K1197" s="14"/>
      <c r="L1197" s="14"/>
      <c r="M1197" s="14"/>
      <c r="N1197" s="14"/>
      <c r="O1197" s="14"/>
      <c r="P1197" s="14"/>
    </row>
    <row r="1198" spans="9:16" x14ac:dyDescent="0.25">
      <c r="I1198" s="14"/>
      <c r="J1198" s="14"/>
      <c r="K1198" s="14"/>
      <c r="L1198" s="14"/>
      <c r="M1198" s="14"/>
      <c r="N1198" s="14"/>
      <c r="O1198" s="14"/>
      <c r="P1198" s="14"/>
    </row>
    <row r="1199" spans="9:16" x14ac:dyDescent="0.25">
      <c r="I1199" s="14"/>
      <c r="J1199" s="14"/>
      <c r="K1199" s="14"/>
      <c r="L1199" s="14"/>
      <c r="M1199" s="14"/>
      <c r="N1199" s="14"/>
      <c r="O1199" s="14"/>
      <c r="P1199" s="14"/>
    </row>
    <row r="1200" spans="9:16" x14ac:dyDescent="0.25">
      <c r="I1200" s="14"/>
      <c r="J1200" s="14"/>
      <c r="K1200" s="14"/>
      <c r="L1200" s="14"/>
      <c r="M1200" s="14"/>
      <c r="N1200" s="14"/>
      <c r="O1200" s="14"/>
      <c r="P1200" s="14"/>
    </row>
    <row r="1201" spans="9:16" x14ac:dyDescent="0.25">
      <c r="I1201" s="14"/>
      <c r="J1201" s="14"/>
      <c r="K1201" s="14"/>
      <c r="L1201" s="14"/>
      <c r="M1201" s="14"/>
      <c r="N1201" s="14"/>
      <c r="O1201" s="14"/>
      <c r="P1201" s="14"/>
    </row>
    <row r="1202" spans="9:16" x14ac:dyDescent="0.25">
      <c r="I1202" s="14"/>
      <c r="J1202" s="14"/>
      <c r="K1202" s="14"/>
      <c r="L1202" s="14"/>
      <c r="M1202" s="14"/>
      <c r="N1202" s="14"/>
      <c r="O1202" s="14"/>
      <c r="P1202" s="14"/>
    </row>
    <row r="1203" spans="9:16" x14ac:dyDescent="0.25">
      <c r="I1203" s="14"/>
      <c r="J1203" s="14"/>
      <c r="K1203" s="14"/>
      <c r="L1203" s="14"/>
      <c r="M1203" s="14"/>
      <c r="N1203" s="14"/>
      <c r="O1203" s="14"/>
      <c r="P1203" s="14"/>
    </row>
    <row r="1204" spans="9:16" x14ac:dyDescent="0.25">
      <c r="I1204" s="14"/>
      <c r="J1204" s="14"/>
      <c r="K1204" s="14"/>
      <c r="L1204" s="14"/>
      <c r="M1204" s="14"/>
      <c r="N1204" s="14"/>
      <c r="O1204" s="14"/>
      <c r="P1204" s="14"/>
    </row>
    <row r="1205" spans="9:16" x14ac:dyDescent="0.25">
      <c r="I1205" s="14"/>
      <c r="J1205" s="14"/>
      <c r="K1205" s="14"/>
      <c r="L1205" s="14"/>
      <c r="M1205" s="14"/>
      <c r="N1205" s="14"/>
      <c r="O1205" s="14"/>
      <c r="P1205" s="14"/>
    </row>
    <row r="1206" spans="9:16" x14ac:dyDescent="0.25">
      <c r="I1206" s="14"/>
      <c r="J1206" s="14"/>
      <c r="K1206" s="14"/>
      <c r="L1206" s="14"/>
      <c r="M1206" s="14"/>
      <c r="N1206" s="14"/>
      <c r="O1206" s="14"/>
      <c r="P1206" s="14"/>
    </row>
    <row r="1207" spans="9:16" x14ac:dyDescent="0.25">
      <c r="I1207" s="14"/>
      <c r="J1207" s="14"/>
      <c r="K1207" s="14"/>
      <c r="L1207" s="14"/>
      <c r="M1207" s="14"/>
      <c r="N1207" s="14"/>
      <c r="O1207" s="14"/>
      <c r="P1207" s="14"/>
    </row>
    <row r="1208" spans="9:16" x14ac:dyDescent="0.25">
      <c r="I1208" s="14"/>
      <c r="J1208" s="14"/>
      <c r="K1208" s="14"/>
      <c r="L1208" s="14"/>
      <c r="M1208" s="14"/>
      <c r="N1208" s="14"/>
      <c r="O1208" s="14"/>
      <c r="P1208" s="14"/>
    </row>
    <row r="1209" spans="9:16" x14ac:dyDescent="0.25">
      <c r="I1209" s="14"/>
      <c r="J1209" s="14"/>
      <c r="K1209" s="14"/>
      <c r="L1209" s="14"/>
      <c r="M1209" s="14"/>
      <c r="N1209" s="14"/>
      <c r="O1209" s="14"/>
      <c r="P1209" s="14"/>
    </row>
    <row r="1210" spans="9:16" x14ac:dyDescent="0.25">
      <c r="I1210" s="14"/>
      <c r="J1210" s="14"/>
      <c r="K1210" s="14"/>
      <c r="L1210" s="14"/>
      <c r="M1210" s="14"/>
      <c r="N1210" s="14"/>
      <c r="O1210" s="14"/>
      <c r="P1210" s="14"/>
    </row>
    <row r="1211" spans="9:16" x14ac:dyDescent="0.25">
      <c r="I1211" s="14"/>
      <c r="J1211" s="14"/>
      <c r="K1211" s="14"/>
      <c r="L1211" s="14"/>
      <c r="M1211" s="14"/>
      <c r="N1211" s="14"/>
      <c r="O1211" s="14"/>
      <c r="P1211" s="14"/>
    </row>
    <row r="1212" spans="9:16" x14ac:dyDescent="0.25">
      <c r="I1212" s="14"/>
      <c r="J1212" s="14"/>
      <c r="K1212" s="14"/>
      <c r="L1212" s="14"/>
      <c r="M1212" s="14"/>
      <c r="N1212" s="14"/>
      <c r="O1212" s="14"/>
      <c r="P1212" s="14"/>
    </row>
    <row r="1213" spans="9:16" x14ac:dyDescent="0.25">
      <c r="I1213" s="14"/>
      <c r="J1213" s="14"/>
      <c r="K1213" s="14"/>
      <c r="L1213" s="14"/>
      <c r="M1213" s="14"/>
      <c r="N1213" s="14"/>
      <c r="O1213" s="14"/>
      <c r="P1213" s="14"/>
    </row>
    <row r="1214" spans="9:16" x14ac:dyDescent="0.25">
      <c r="I1214" s="14"/>
      <c r="J1214" s="14"/>
      <c r="K1214" s="14"/>
      <c r="L1214" s="14"/>
      <c r="M1214" s="14"/>
      <c r="N1214" s="14"/>
      <c r="O1214" s="14"/>
      <c r="P1214" s="14"/>
    </row>
    <row r="1215" spans="9:16" x14ac:dyDescent="0.25">
      <c r="I1215" s="14"/>
      <c r="J1215" s="14"/>
      <c r="K1215" s="14"/>
      <c r="L1215" s="14"/>
      <c r="M1215" s="14"/>
      <c r="N1215" s="14"/>
      <c r="O1215" s="14"/>
      <c r="P1215" s="14"/>
    </row>
    <row r="1216" spans="9:16" x14ac:dyDescent="0.25">
      <c r="I1216" s="14"/>
      <c r="J1216" s="14"/>
      <c r="K1216" s="14"/>
      <c r="L1216" s="14"/>
      <c r="M1216" s="14"/>
      <c r="N1216" s="14"/>
      <c r="O1216" s="14"/>
      <c r="P1216" s="14"/>
    </row>
    <row r="1217" spans="9:16" x14ac:dyDescent="0.25">
      <c r="I1217" s="14"/>
      <c r="J1217" s="14"/>
      <c r="K1217" s="14"/>
      <c r="L1217" s="14"/>
      <c r="M1217" s="14"/>
      <c r="N1217" s="14"/>
      <c r="O1217" s="14"/>
      <c r="P1217" s="14"/>
    </row>
    <row r="1218" spans="9:16" x14ac:dyDescent="0.25">
      <c r="I1218" s="14"/>
      <c r="J1218" s="14"/>
      <c r="K1218" s="14"/>
      <c r="L1218" s="14"/>
      <c r="M1218" s="14"/>
      <c r="N1218" s="14"/>
      <c r="O1218" s="14"/>
      <c r="P1218" s="14"/>
    </row>
    <row r="1219" spans="9:16" x14ac:dyDescent="0.25">
      <c r="I1219" s="14"/>
      <c r="J1219" s="14"/>
      <c r="K1219" s="14"/>
      <c r="L1219" s="14"/>
      <c r="M1219" s="14"/>
      <c r="N1219" s="14"/>
      <c r="O1219" s="14"/>
      <c r="P1219" s="14"/>
    </row>
    <row r="1220" spans="9:16" x14ac:dyDescent="0.25">
      <c r="I1220" s="14"/>
      <c r="J1220" s="14"/>
      <c r="K1220" s="14"/>
      <c r="L1220" s="14"/>
      <c r="M1220" s="14"/>
      <c r="N1220" s="14"/>
      <c r="O1220" s="14"/>
      <c r="P1220" s="14"/>
    </row>
    <row r="1221" spans="9:16" x14ac:dyDescent="0.25">
      <c r="I1221" s="14"/>
      <c r="J1221" s="14"/>
      <c r="K1221" s="14"/>
      <c r="L1221" s="14"/>
      <c r="M1221" s="14"/>
      <c r="N1221" s="14"/>
      <c r="O1221" s="14"/>
      <c r="P1221" s="14"/>
    </row>
    <row r="1222" spans="9:16" x14ac:dyDescent="0.25">
      <c r="I1222" s="14"/>
      <c r="J1222" s="14"/>
      <c r="K1222" s="14"/>
      <c r="L1222" s="14"/>
      <c r="M1222" s="14"/>
      <c r="N1222" s="14"/>
      <c r="O1222" s="14"/>
      <c r="P1222" s="14"/>
    </row>
    <row r="1223" spans="9:16" x14ac:dyDescent="0.25">
      <c r="I1223" s="14"/>
      <c r="J1223" s="14"/>
      <c r="K1223" s="14"/>
      <c r="L1223" s="14"/>
      <c r="M1223" s="14"/>
      <c r="N1223" s="14"/>
      <c r="O1223" s="14"/>
      <c r="P1223" s="14"/>
    </row>
    <row r="1224" spans="9:16" x14ac:dyDescent="0.25">
      <c r="I1224" s="14"/>
      <c r="J1224" s="14"/>
      <c r="K1224" s="14"/>
      <c r="L1224" s="14"/>
      <c r="M1224" s="14"/>
      <c r="N1224" s="14"/>
      <c r="O1224" s="14"/>
      <c r="P1224" s="14"/>
    </row>
    <row r="1225" spans="9:16" x14ac:dyDescent="0.25">
      <c r="I1225" s="14"/>
      <c r="J1225" s="14"/>
      <c r="K1225" s="14"/>
      <c r="L1225" s="14"/>
      <c r="M1225" s="14"/>
      <c r="N1225" s="14"/>
      <c r="O1225" s="14"/>
      <c r="P1225" s="14"/>
    </row>
    <row r="1226" spans="9:16" x14ac:dyDescent="0.25">
      <c r="I1226" s="14"/>
      <c r="J1226" s="14"/>
      <c r="K1226" s="14"/>
      <c r="L1226" s="14"/>
      <c r="M1226" s="14"/>
      <c r="N1226" s="14"/>
      <c r="O1226" s="14"/>
      <c r="P1226" s="14"/>
    </row>
    <row r="1227" spans="9:16" x14ac:dyDescent="0.25">
      <c r="I1227" s="14"/>
      <c r="J1227" s="14"/>
      <c r="K1227" s="14"/>
      <c r="L1227" s="14"/>
      <c r="M1227" s="14"/>
      <c r="N1227" s="14"/>
      <c r="O1227" s="14"/>
      <c r="P1227" s="14"/>
    </row>
    <row r="1228" spans="9:16" x14ac:dyDescent="0.25">
      <c r="I1228" s="14"/>
      <c r="J1228" s="14"/>
      <c r="K1228" s="14"/>
      <c r="L1228" s="14"/>
      <c r="M1228" s="14"/>
      <c r="N1228" s="14"/>
      <c r="O1228" s="14"/>
      <c r="P1228" s="14"/>
    </row>
    <row r="1229" spans="9:16" x14ac:dyDescent="0.25">
      <c r="I1229" s="14"/>
      <c r="J1229" s="14"/>
      <c r="K1229" s="14"/>
      <c r="L1229" s="14"/>
      <c r="M1229" s="14"/>
      <c r="N1229" s="14"/>
      <c r="O1229" s="14"/>
      <c r="P1229" s="14"/>
    </row>
    <row r="1230" spans="9:16" x14ac:dyDescent="0.25">
      <c r="I1230" s="14"/>
      <c r="J1230" s="14"/>
      <c r="K1230" s="14"/>
      <c r="L1230" s="14"/>
      <c r="M1230" s="14"/>
      <c r="N1230" s="14"/>
      <c r="O1230" s="14"/>
      <c r="P1230" s="14"/>
    </row>
    <row r="1231" spans="9:16" x14ac:dyDescent="0.25">
      <c r="I1231" s="14"/>
      <c r="J1231" s="14"/>
      <c r="K1231" s="14"/>
      <c r="L1231" s="14"/>
      <c r="M1231" s="14"/>
      <c r="N1231" s="14"/>
      <c r="O1231" s="14"/>
      <c r="P1231" s="14"/>
    </row>
    <row r="1232" spans="9:16" x14ac:dyDescent="0.25">
      <c r="I1232" s="14"/>
      <c r="J1232" s="14"/>
      <c r="K1232" s="14"/>
      <c r="L1232" s="14"/>
      <c r="M1232" s="14"/>
      <c r="N1232" s="14"/>
      <c r="O1232" s="14"/>
      <c r="P1232" s="14"/>
    </row>
    <row r="1233" spans="9:16" x14ac:dyDescent="0.25">
      <c r="I1233" s="14"/>
      <c r="J1233" s="14"/>
      <c r="K1233" s="14"/>
      <c r="L1233" s="14"/>
      <c r="M1233" s="14"/>
      <c r="N1233" s="14"/>
      <c r="O1233" s="14"/>
      <c r="P1233" s="14"/>
    </row>
    <row r="1234" spans="9:16" x14ac:dyDescent="0.25">
      <c r="I1234" s="14"/>
      <c r="J1234" s="14"/>
      <c r="K1234" s="14"/>
      <c r="L1234" s="14"/>
      <c r="M1234" s="14"/>
      <c r="N1234" s="14"/>
      <c r="O1234" s="14"/>
      <c r="P1234" s="14"/>
    </row>
    <row r="1235" spans="9:16" x14ac:dyDescent="0.25">
      <c r="I1235" s="14"/>
      <c r="J1235" s="14"/>
      <c r="K1235" s="14"/>
      <c r="L1235" s="14"/>
      <c r="M1235" s="14"/>
      <c r="N1235" s="14"/>
      <c r="O1235" s="14"/>
      <c r="P1235" s="14"/>
    </row>
    <row r="1236" spans="9:16" x14ac:dyDescent="0.25">
      <c r="I1236" s="14"/>
      <c r="J1236" s="14"/>
      <c r="K1236" s="14"/>
      <c r="L1236" s="14"/>
      <c r="M1236" s="14"/>
      <c r="N1236" s="14"/>
      <c r="O1236" s="14"/>
      <c r="P1236" s="14"/>
    </row>
    <row r="1237" spans="9:16" x14ac:dyDescent="0.25">
      <c r="I1237" s="14"/>
      <c r="J1237" s="14"/>
      <c r="K1237" s="14"/>
      <c r="L1237" s="14"/>
      <c r="M1237" s="14"/>
      <c r="N1237" s="14"/>
      <c r="O1237" s="14"/>
      <c r="P1237" s="14"/>
    </row>
    <row r="1238" spans="9:16" x14ac:dyDescent="0.25">
      <c r="I1238" s="14"/>
      <c r="J1238" s="14"/>
      <c r="K1238" s="14"/>
      <c r="L1238" s="14"/>
      <c r="M1238" s="14"/>
      <c r="N1238" s="14"/>
      <c r="O1238" s="14"/>
      <c r="P1238" s="14"/>
    </row>
    <row r="1239" spans="9:16" x14ac:dyDescent="0.25">
      <c r="I1239" s="14"/>
      <c r="J1239" s="14"/>
      <c r="K1239" s="14"/>
      <c r="L1239" s="14"/>
      <c r="M1239" s="14"/>
      <c r="N1239" s="14"/>
      <c r="O1239" s="14"/>
      <c r="P1239" s="14"/>
    </row>
    <row r="1240" spans="9:16" x14ac:dyDescent="0.25">
      <c r="I1240" s="14"/>
      <c r="J1240" s="14"/>
      <c r="K1240" s="14"/>
      <c r="L1240" s="14"/>
      <c r="M1240" s="14"/>
      <c r="N1240" s="14"/>
      <c r="O1240" s="14"/>
      <c r="P1240" s="14"/>
    </row>
    <row r="1241" spans="9:16" x14ac:dyDescent="0.25">
      <c r="I1241" s="14"/>
      <c r="J1241" s="14"/>
      <c r="K1241" s="14"/>
      <c r="L1241" s="14"/>
      <c r="M1241" s="14"/>
      <c r="N1241" s="14"/>
      <c r="O1241" s="14"/>
      <c r="P1241" s="14"/>
    </row>
    <row r="1242" spans="9:16" x14ac:dyDescent="0.25">
      <c r="I1242" s="14"/>
      <c r="J1242" s="14"/>
      <c r="K1242" s="14"/>
      <c r="L1242" s="14"/>
      <c r="M1242" s="14"/>
      <c r="N1242" s="14"/>
      <c r="O1242" s="14"/>
      <c r="P1242" s="14"/>
    </row>
    <row r="1243" spans="9:16" x14ac:dyDescent="0.25">
      <c r="I1243" s="14"/>
      <c r="J1243" s="14"/>
      <c r="K1243" s="14"/>
      <c r="L1243" s="14"/>
      <c r="M1243" s="14"/>
      <c r="N1243" s="14"/>
      <c r="O1243" s="14"/>
      <c r="P1243" s="14"/>
    </row>
    <row r="1244" spans="9:16" x14ac:dyDescent="0.25">
      <c r="I1244" s="14"/>
      <c r="J1244" s="14"/>
      <c r="K1244" s="14"/>
      <c r="L1244" s="14"/>
      <c r="M1244" s="14"/>
      <c r="N1244" s="14"/>
      <c r="O1244" s="14"/>
      <c r="P1244" s="14"/>
    </row>
    <row r="1245" spans="9:16" x14ac:dyDescent="0.25">
      <c r="I1245" s="14"/>
      <c r="J1245" s="14"/>
      <c r="K1245" s="14"/>
      <c r="L1245" s="14"/>
      <c r="M1245" s="14"/>
      <c r="N1245" s="14"/>
      <c r="O1245" s="14"/>
      <c r="P1245" s="14"/>
    </row>
    <row r="1246" spans="9:16" x14ac:dyDescent="0.25">
      <c r="I1246" s="14"/>
      <c r="J1246" s="14"/>
      <c r="K1246" s="14"/>
      <c r="L1246" s="14"/>
      <c r="M1246" s="14"/>
      <c r="N1246" s="14"/>
      <c r="O1246" s="14"/>
      <c r="P1246" s="14"/>
    </row>
    <row r="1247" spans="9:16" x14ac:dyDescent="0.25">
      <c r="I1247" s="14"/>
      <c r="J1247" s="14"/>
      <c r="K1247" s="14"/>
      <c r="L1247" s="14"/>
      <c r="M1247" s="14"/>
      <c r="N1247" s="14"/>
      <c r="O1247" s="14"/>
      <c r="P1247" s="14"/>
    </row>
    <row r="1248" spans="9:16" x14ac:dyDescent="0.25">
      <c r="I1248" s="14"/>
      <c r="J1248" s="14"/>
      <c r="K1248" s="14"/>
      <c r="L1248" s="14"/>
      <c r="M1248" s="14"/>
      <c r="N1248" s="14"/>
      <c r="O1248" s="14"/>
      <c r="P1248" s="14"/>
    </row>
    <row r="1249" spans="9:16" x14ac:dyDescent="0.25">
      <c r="I1249" s="14"/>
      <c r="J1249" s="14"/>
      <c r="K1249" s="14"/>
      <c r="L1249" s="14"/>
      <c r="M1249" s="14"/>
      <c r="N1249" s="14"/>
      <c r="O1249" s="14"/>
      <c r="P1249" s="14"/>
    </row>
    <row r="1250" spans="9:16" x14ac:dyDescent="0.25">
      <c r="I1250" s="14"/>
      <c r="J1250" s="14"/>
      <c r="K1250" s="14"/>
      <c r="L1250" s="14"/>
      <c r="M1250" s="14"/>
      <c r="N1250" s="14"/>
      <c r="O1250" s="14"/>
      <c r="P1250" s="14"/>
    </row>
    <row r="1251" spans="9:16" x14ac:dyDescent="0.25">
      <c r="I1251" s="14"/>
      <c r="J1251" s="14"/>
      <c r="K1251" s="14"/>
      <c r="L1251" s="14"/>
      <c r="M1251" s="14"/>
      <c r="N1251" s="14"/>
      <c r="O1251" s="14"/>
      <c r="P1251" s="14"/>
    </row>
    <row r="1252" spans="9:16" x14ac:dyDescent="0.25">
      <c r="I1252" s="14"/>
      <c r="J1252" s="14"/>
      <c r="K1252" s="14"/>
      <c r="L1252" s="14"/>
      <c r="M1252" s="14"/>
      <c r="N1252" s="14"/>
      <c r="O1252" s="14"/>
      <c r="P1252" s="14"/>
    </row>
    <row r="1253" spans="9:16" x14ac:dyDescent="0.25">
      <c r="I1253" s="14"/>
      <c r="J1253" s="14"/>
      <c r="K1253" s="14"/>
      <c r="L1253" s="14"/>
      <c r="M1253" s="14"/>
      <c r="N1253" s="14"/>
      <c r="O1253" s="14"/>
      <c r="P1253" s="14"/>
    </row>
    <row r="1254" spans="9:16" x14ac:dyDescent="0.25">
      <c r="I1254" s="14"/>
      <c r="J1254" s="14"/>
      <c r="K1254" s="14"/>
      <c r="L1254" s="14"/>
      <c r="M1254" s="14"/>
      <c r="N1254" s="14"/>
      <c r="O1254" s="14"/>
      <c r="P1254" s="14"/>
    </row>
    <row r="1255" spans="9:16" x14ac:dyDescent="0.25">
      <c r="I1255" s="14"/>
      <c r="J1255" s="14"/>
      <c r="K1255" s="14"/>
      <c r="L1255" s="14"/>
      <c r="M1255" s="14"/>
      <c r="N1255" s="14"/>
      <c r="O1255" s="14"/>
      <c r="P1255" s="14"/>
    </row>
    <row r="1256" spans="9:16" x14ac:dyDescent="0.25">
      <c r="I1256" s="14"/>
      <c r="J1256" s="14"/>
      <c r="K1256" s="14"/>
      <c r="L1256" s="14"/>
      <c r="M1256" s="14"/>
      <c r="N1256" s="14"/>
      <c r="O1256" s="14"/>
      <c r="P1256" s="14"/>
    </row>
    <row r="1257" spans="9:16" x14ac:dyDescent="0.25">
      <c r="I1257" s="14"/>
      <c r="J1257" s="14"/>
      <c r="K1257" s="14"/>
      <c r="L1257" s="14"/>
      <c r="M1257" s="14"/>
      <c r="N1257" s="14"/>
      <c r="O1257" s="14"/>
      <c r="P1257" s="14"/>
    </row>
    <row r="1258" spans="9:16" x14ac:dyDescent="0.25">
      <c r="I1258" s="14"/>
      <c r="J1258" s="14"/>
      <c r="K1258" s="14"/>
      <c r="L1258" s="14"/>
      <c r="M1258" s="14"/>
      <c r="N1258" s="14"/>
      <c r="O1258" s="14"/>
      <c r="P1258" s="14"/>
    </row>
    <row r="1259" spans="9:16" x14ac:dyDescent="0.25">
      <c r="I1259" s="14"/>
      <c r="J1259" s="14"/>
      <c r="K1259" s="14"/>
      <c r="L1259" s="14"/>
      <c r="M1259" s="14"/>
      <c r="N1259" s="14"/>
      <c r="O1259" s="14"/>
      <c r="P1259" s="14"/>
    </row>
    <row r="1260" spans="9:16" x14ac:dyDescent="0.25">
      <c r="I1260" s="14"/>
      <c r="J1260" s="14"/>
      <c r="K1260" s="14"/>
      <c r="L1260" s="14"/>
      <c r="M1260" s="14"/>
      <c r="N1260" s="14"/>
      <c r="O1260" s="14"/>
      <c r="P1260" s="14"/>
    </row>
    <row r="1261" spans="9:16" x14ac:dyDescent="0.25">
      <c r="I1261" s="14"/>
      <c r="J1261" s="14"/>
      <c r="K1261" s="14"/>
      <c r="L1261" s="14"/>
      <c r="M1261" s="14"/>
      <c r="N1261" s="14"/>
      <c r="O1261" s="14"/>
      <c r="P1261" s="14"/>
    </row>
    <row r="1262" spans="9:16" x14ac:dyDescent="0.25">
      <c r="I1262" s="14"/>
      <c r="J1262" s="14"/>
      <c r="K1262" s="14"/>
      <c r="L1262" s="14"/>
      <c r="M1262" s="14"/>
      <c r="N1262" s="14"/>
      <c r="O1262" s="14"/>
      <c r="P1262" s="14"/>
    </row>
    <row r="1263" spans="9:16" x14ac:dyDescent="0.25">
      <c r="I1263" s="14"/>
      <c r="J1263" s="14"/>
      <c r="K1263" s="14"/>
      <c r="L1263" s="14"/>
      <c r="M1263" s="14"/>
      <c r="N1263" s="14"/>
      <c r="O1263" s="14"/>
      <c r="P1263" s="14"/>
    </row>
    <row r="1264" spans="9:16" x14ac:dyDescent="0.25">
      <c r="I1264" s="14"/>
      <c r="J1264" s="14"/>
      <c r="K1264" s="14"/>
      <c r="L1264" s="14"/>
      <c r="M1264" s="14"/>
      <c r="N1264" s="14"/>
      <c r="O1264" s="14"/>
      <c r="P1264" s="14"/>
    </row>
    <row r="1265" spans="9:16" x14ac:dyDescent="0.25">
      <c r="I1265" s="14"/>
      <c r="J1265" s="14"/>
      <c r="K1265" s="14"/>
      <c r="L1265" s="14"/>
      <c r="M1265" s="14"/>
      <c r="N1265" s="14"/>
      <c r="O1265" s="14"/>
      <c r="P1265" s="14"/>
    </row>
    <row r="1266" spans="9:16" x14ac:dyDescent="0.25">
      <c r="I1266" s="14"/>
      <c r="J1266" s="14"/>
      <c r="K1266" s="14"/>
      <c r="L1266" s="14"/>
      <c r="M1266" s="14"/>
      <c r="N1266" s="14"/>
      <c r="O1266" s="14"/>
      <c r="P1266" s="14"/>
    </row>
    <row r="1267" spans="9:16" x14ac:dyDescent="0.25">
      <c r="I1267" s="14"/>
      <c r="J1267" s="14"/>
      <c r="K1267" s="14"/>
      <c r="L1267" s="14"/>
      <c r="M1267" s="14"/>
      <c r="N1267" s="14"/>
      <c r="O1267" s="14"/>
      <c r="P1267" s="14"/>
    </row>
    <row r="1268" spans="9:16" x14ac:dyDescent="0.25">
      <c r="I1268" s="14"/>
      <c r="J1268" s="14"/>
      <c r="K1268" s="14"/>
      <c r="L1268" s="14"/>
      <c r="M1268" s="14"/>
      <c r="N1268" s="14"/>
      <c r="O1268" s="14"/>
      <c r="P1268" s="14"/>
    </row>
    <row r="1269" spans="9:16" x14ac:dyDescent="0.25">
      <c r="I1269" s="14"/>
      <c r="J1269" s="14"/>
      <c r="K1269" s="14"/>
      <c r="L1269" s="14"/>
      <c r="M1269" s="14"/>
      <c r="N1269" s="14"/>
      <c r="O1269" s="14"/>
      <c r="P1269" s="14"/>
    </row>
    <row r="1270" spans="9:16" x14ac:dyDescent="0.25">
      <c r="I1270" s="14"/>
      <c r="J1270" s="14"/>
      <c r="K1270" s="14"/>
      <c r="L1270" s="14"/>
      <c r="M1270" s="14"/>
      <c r="N1270" s="14"/>
      <c r="O1270" s="14"/>
      <c r="P1270" s="14"/>
    </row>
    <row r="1271" spans="9:16" x14ac:dyDescent="0.25">
      <c r="I1271" s="14"/>
      <c r="J1271" s="14"/>
      <c r="K1271" s="14"/>
      <c r="L1271" s="14"/>
      <c r="M1271" s="14"/>
      <c r="N1271" s="14"/>
      <c r="O1271" s="14"/>
      <c r="P1271" s="14"/>
    </row>
    <row r="1272" spans="9:16" x14ac:dyDescent="0.25">
      <c r="I1272" s="14"/>
      <c r="J1272" s="14"/>
      <c r="K1272" s="14"/>
      <c r="L1272" s="14"/>
      <c r="M1272" s="14"/>
      <c r="N1272" s="14"/>
      <c r="O1272" s="14"/>
      <c r="P1272" s="14"/>
    </row>
    <row r="1273" spans="9:16" x14ac:dyDescent="0.25">
      <c r="I1273" s="14"/>
      <c r="J1273" s="14"/>
      <c r="K1273" s="14"/>
      <c r="L1273" s="14"/>
      <c r="M1273" s="14"/>
      <c r="N1273" s="14"/>
      <c r="O1273" s="14"/>
      <c r="P1273" s="14"/>
    </row>
    <row r="1274" spans="9:16" x14ac:dyDescent="0.25">
      <c r="I1274" s="14"/>
      <c r="J1274" s="14"/>
      <c r="K1274" s="14"/>
      <c r="L1274" s="14"/>
      <c r="M1274" s="14"/>
      <c r="N1274" s="14"/>
      <c r="O1274" s="14"/>
      <c r="P1274" s="14"/>
    </row>
    <row r="1275" spans="9:16" x14ac:dyDescent="0.25">
      <c r="I1275" s="14"/>
      <c r="J1275" s="14"/>
      <c r="K1275" s="14"/>
      <c r="L1275" s="14"/>
      <c r="M1275" s="14"/>
      <c r="N1275" s="14"/>
      <c r="O1275" s="14"/>
      <c r="P1275" s="14"/>
    </row>
    <row r="1276" spans="9:16" x14ac:dyDescent="0.25">
      <c r="I1276" s="14"/>
      <c r="J1276" s="14"/>
      <c r="K1276" s="14"/>
      <c r="L1276" s="14"/>
      <c r="M1276" s="14"/>
      <c r="N1276" s="14"/>
      <c r="O1276" s="14"/>
      <c r="P1276" s="14"/>
    </row>
    <row r="1277" spans="9:16" x14ac:dyDescent="0.25">
      <c r="I1277" s="14"/>
      <c r="J1277" s="14"/>
      <c r="K1277" s="14"/>
      <c r="L1277" s="14"/>
      <c r="M1277" s="14"/>
      <c r="N1277" s="14"/>
      <c r="O1277" s="14"/>
      <c r="P1277" s="14"/>
    </row>
    <row r="1278" spans="9:16" x14ac:dyDescent="0.25">
      <c r="I1278" s="14"/>
      <c r="J1278" s="14"/>
      <c r="K1278" s="14"/>
      <c r="L1278" s="14"/>
      <c r="M1278" s="14"/>
      <c r="N1278" s="14"/>
      <c r="O1278" s="14"/>
      <c r="P1278" s="14"/>
    </row>
    <row r="1279" spans="9:16" x14ac:dyDescent="0.25">
      <c r="I1279" s="14"/>
      <c r="J1279" s="14"/>
      <c r="K1279" s="14"/>
      <c r="L1279" s="14"/>
      <c r="M1279" s="14"/>
      <c r="N1279" s="14"/>
      <c r="O1279" s="14"/>
      <c r="P1279" s="14"/>
    </row>
    <row r="1280" spans="9:16" x14ac:dyDescent="0.25">
      <c r="I1280" s="14"/>
      <c r="J1280" s="14"/>
      <c r="K1280" s="14"/>
      <c r="L1280" s="14"/>
      <c r="M1280" s="14"/>
      <c r="N1280" s="14"/>
      <c r="O1280" s="14"/>
      <c r="P1280" s="14"/>
    </row>
    <row r="1281" spans="9:16" x14ac:dyDescent="0.25">
      <c r="I1281" s="14"/>
      <c r="J1281" s="14"/>
      <c r="K1281" s="14"/>
      <c r="L1281" s="14"/>
      <c r="M1281" s="14"/>
      <c r="N1281" s="14"/>
      <c r="O1281" s="14"/>
      <c r="P1281" s="14"/>
    </row>
    <row r="1282" spans="9:16" x14ac:dyDescent="0.25">
      <c r="I1282" s="14"/>
      <c r="J1282" s="14"/>
      <c r="K1282" s="14"/>
      <c r="L1282" s="14"/>
      <c r="M1282" s="14"/>
      <c r="N1282" s="14"/>
      <c r="O1282" s="14"/>
      <c r="P1282" s="14"/>
    </row>
    <row r="1283" spans="9:16" x14ac:dyDescent="0.25">
      <c r="I1283" s="14"/>
      <c r="J1283" s="14"/>
      <c r="K1283" s="14"/>
      <c r="L1283" s="14"/>
      <c r="M1283" s="14"/>
      <c r="N1283" s="14"/>
      <c r="O1283" s="14"/>
      <c r="P1283" s="14"/>
    </row>
    <row r="1284" spans="9:16" x14ac:dyDescent="0.25">
      <c r="I1284" s="14"/>
      <c r="J1284" s="14"/>
      <c r="K1284" s="14"/>
      <c r="L1284" s="14"/>
      <c r="M1284" s="14"/>
      <c r="N1284" s="14"/>
      <c r="O1284" s="14"/>
      <c r="P1284" s="14"/>
    </row>
    <row r="1285" spans="9:16" x14ac:dyDescent="0.25">
      <c r="I1285" s="14"/>
      <c r="J1285" s="14"/>
      <c r="K1285" s="14"/>
      <c r="L1285" s="14"/>
      <c r="M1285" s="14"/>
      <c r="N1285" s="14"/>
      <c r="O1285" s="14"/>
      <c r="P1285" s="14"/>
    </row>
    <row r="1286" spans="9:16" x14ac:dyDescent="0.25">
      <c r="I1286" s="14"/>
      <c r="J1286" s="14"/>
      <c r="K1286" s="14"/>
      <c r="L1286" s="14"/>
      <c r="M1286" s="14"/>
      <c r="N1286" s="14"/>
      <c r="O1286" s="14"/>
      <c r="P1286" s="14"/>
    </row>
    <row r="1287" spans="9:16" x14ac:dyDescent="0.25">
      <c r="I1287" s="14"/>
      <c r="J1287" s="14"/>
      <c r="K1287" s="14"/>
      <c r="L1287" s="14"/>
      <c r="M1287" s="14"/>
      <c r="N1287" s="14"/>
      <c r="O1287" s="14"/>
      <c r="P1287" s="14"/>
    </row>
    <row r="1288" spans="9:16" x14ac:dyDescent="0.25">
      <c r="I1288" s="14"/>
      <c r="J1288" s="14"/>
      <c r="K1288" s="14"/>
      <c r="L1288" s="14"/>
      <c r="M1288" s="14"/>
      <c r="N1288" s="14"/>
      <c r="O1288" s="14"/>
      <c r="P1288" s="14"/>
    </row>
    <row r="1289" spans="9:16" x14ac:dyDescent="0.25">
      <c r="I1289" s="14"/>
      <c r="J1289" s="14"/>
      <c r="K1289" s="14"/>
      <c r="L1289" s="14"/>
      <c r="M1289" s="14"/>
      <c r="N1289" s="14"/>
      <c r="O1289" s="14"/>
      <c r="P1289" s="14"/>
    </row>
    <row r="1290" spans="9:16" x14ac:dyDescent="0.25">
      <c r="I1290" s="14"/>
      <c r="J1290" s="14"/>
      <c r="K1290" s="14"/>
      <c r="L1290" s="14"/>
      <c r="M1290" s="14"/>
      <c r="N1290" s="14"/>
      <c r="O1290" s="14"/>
      <c r="P1290" s="14"/>
    </row>
    <row r="1291" spans="9:16" x14ac:dyDescent="0.25">
      <c r="I1291" s="14"/>
      <c r="J1291" s="14"/>
      <c r="K1291" s="14"/>
      <c r="L1291" s="14"/>
      <c r="M1291" s="14"/>
      <c r="N1291" s="14"/>
      <c r="O1291" s="14"/>
      <c r="P1291" s="14"/>
    </row>
    <row r="1292" spans="9:16" x14ac:dyDescent="0.25">
      <c r="I1292" s="14"/>
      <c r="J1292" s="14"/>
      <c r="K1292" s="14"/>
      <c r="L1292" s="14"/>
      <c r="M1292" s="14"/>
      <c r="N1292" s="14"/>
      <c r="O1292" s="14"/>
      <c r="P1292" s="14"/>
    </row>
    <row r="1293" spans="9:16" x14ac:dyDescent="0.25">
      <c r="I1293" s="14"/>
      <c r="J1293" s="14"/>
      <c r="K1293" s="14"/>
      <c r="L1293" s="14"/>
      <c r="M1293" s="14"/>
      <c r="N1293" s="14"/>
      <c r="O1293" s="14"/>
      <c r="P1293" s="14"/>
    </row>
    <row r="1294" spans="9:16" x14ac:dyDescent="0.25">
      <c r="I1294" s="14"/>
      <c r="J1294" s="14"/>
      <c r="K1294" s="14"/>
      <c r="L1294" s="14"/>
      <c r="M1294" s="14"/>
      <c r="N1294" s="14"/>
      <c r="O1294" s="14"/>
      <c r="P1294" s="14"/>
    </row>
    <row r="1295" spans="9:16" x14ac:dyDescent="0.25">
      <c r="I1295" s="14"/>
      <c r="J1295" s="14"/>
      <c r="K1295" s="14"/>
      <c r="L1295" s="14"/>
      <c r="M1295" s="14"/>
      <c r="N1295" s="14"/>
      <c r="O1295" s="14"/>
      <c r="P1295" s="14"/>
    </row>
    <row r="1296" spans="9:16" x14ac:dyDescent="0.25">
      <c r="I1296" s="14"/>
      <c r="J1296" s="14"/>
      <c r="K1296" s="14"/>
      <c r="L1296" s="14"/>
      <c r="M1296" s="14"/>
      <c r="N1296" s="14"/>
      <c r="O1296" s="14"/>
      <c r="P1296" s="14"/>
    </row>
    <row r="1297" spans="9:16" x14ac:dyDescent="0.25">
      <c r="I1297" s="14"/>
      <c r="J1297" s="14"/>
      <c r="K1297" s="14"/>
      <c r="L1297" s="14"/>
      <c r="M1297" s="14"/>
      <c r="N1297" s="14"/>
      <c r="O1297" s="14"/>
      <c r="P1297" s="14"/>
    </row>
    <row r="1298" spans="9:16" x14ac:dyDescent="0.25">
      <c r="I1298" s="14"/>
      <c r="J1298" s="14"/>
      <c r="K1298" s="14"/>
      <c r="L1298" s="14"/>
      <c r="M1298" s="14"/>
      <c r="N1298" s="14"/>
      <c r="O1298" s="14"/>
      <c r="P1298" s="14"/>
    </row>
    <row r="1299" spans="9:16" x14ac:dyDescent="0.25">
      <c r="I1299" s="14"/>
      <c r="J1299" s="14"/>
      <c r="K1299" s="14"/>
      <c r="L1299" s="14"/>
      <c r="M1299" s="14"/>
      <c r="N1299" s="14"/>
      <c r="O1299" s="14"/>
      <c r="P1299" s="14"/>
    </row>
    <row r="1300" spans="9:16" x14ac:dyDescent="0.25">
      <c r="I1300" s="14"/>
      <c r="J1300" s="14"/>
      <c r="K1300" s="14"/>
      <c r="L1300" s="14"/>
      <c r="M1300" s="14"/>
      <c r="N1300" s="14"/>
      <c r="O1300" s="14"/>
      <c r="P1300" s="14"/>
    </row>
    <row r="1301" spans="9:16" x14ac:dyDescent="0.25">
      <c r="I1301" s="14"/>
      <c r="J1301" s="14"/>
      <c r="K1301" s="14"/>
      <c r="L1301" s="14"/>
      <c r="M1301" s="14"/>
      <c r="N1301" s="14"/>
      <c r="O1301" s="14"/>
      <c r="P1301" s="14"/>
    </row>
    <row r="1302" spans="9:16" x14ac:dyDescent="0.25">
      <c r="I1302" s="14"/>
      <c r="J1302" s="14"/>
      <c r="K1302" s="14"/>
      <c r="L1302" s="14"/>
      <c r="M1302" s="14"/>
      <c r="N1302" s="14"/>
      <c r="O1302" s="14"/>
      <c r="P1302" s="14"/>
    </row>
    <row r="1303" spans="9:16" x14ac:dyDescent="0.25">
      <c r="I1303" s="14"/>
      <c r="J1303" s="14"/>
      <c r="K1303" s="14"/>
      <c r="L1303" s="14"/>
      <c r="M1303" s="14"/>
      <c r="N1303" s="14"/>
      <c r="O1303" s="14"/>
      <c r="P1303" s="14"/>
    </row>
    <row r="1304" spans="9:16" x14ac:dyDescent="0.25">
      <c r="I1304" s="14"/>
      <c r="J1304" s="14"/>
      <c r="K1304" s="14"/>
      <c r="L1304" s="14"/>
      <c r="M1304" s="14"/>
      <c r="N1304" s="14"/>
      <c r="O1304" s="14"/>
      <c r="P1304" s="14"/>
    </row>
    <row r="1305" spans="9:16" x14ac:dyDescent="0.25">
      <c r="I1305" s="14"/>
      <c r="J1305" s="14"/>
      <c r="K1305" s="14"/>
      <c r="L1305" s="14"/>
      <c r="M1305" s="14"/>
      <c r="N1305" s="14"/>
      <c r="O1305" s="14"/>
      <c r="P1305" s="14"/>
    </row>
    <row r="1306" spans="9:16" x14ac:dyDescent="0.25">
      <c r="I1306" s="14"/>
      <c r="J1306" s="14"/>
      <c r="K1306" s="14"/>
      <c r="L1306" s="14"/>
      <c r="M1306" s="14"/>
      <c r="N1306" s="14"/>
      <c r="O1306" s="14"/>
      <c r="P1306" s="14"/>
    </row>
    <row r="1307" spans="9:16" x14ac:dyDescent="0.25">
      <c r="I1307" s="14"/>
      <c r="J1307" s="14"/>
      <c r="K1307" s="14"/>
      <c r="L1307" s="14"/>
      <c r="M1307" s="14"/>
      <c r="N1307" s="14"/>
      <c r="O1307" s="14"/>
      <c r="P1307" s="14"/>
    </row>
    <row r="1308" spans="9:16" x14ac:dyDescent="0.25">
      <c r="I1308" s="14"/>
      <c r="J1308" s="14"/>
      <c r="K1308" s="14"/>
      <c r="L1308" s="14"/>
      <c r="M1308" s="14"/>
      <c r="N1308" s="14"/>
      <c r="O1308" s="14"/>
      <c r="P1308" s="14"/>
    </row>
    <row r="1309" spans="9:16" x14ac:dyDescent="0.25">
      <c r="I1309" s="14"/>
      <c r="J1309" s="14"/>
      <c r="K1309" s="14"/>
      <c r="L1309" s="14"/>
      <c r="M1309" s="14"/>
      <c r="N1309" s="14"/>
      <c r="O1309" s="14"/>
      <c r="P1309" s="14"/>
    </row>
    <row r="1310" spans="9:16" x14ac:dyDescent="0.25">
      <c r="I1310" s="14"/>
      <c r="J1310" s="14"/>
      <c r="K1310" s="14"/>
      <c r="L1310" s="14"/>
      <c r="M1310" s="14"/>
      <c r="N1310" s="14"/>
      <c r="O1310" s="14"/>
      <c r="P1310" s="14"/>
    </row>
    <row r="1311" spans="9:16" x14ac:dyDescent="0.25">
      <c r="I1311" s="14"/>
      <c r="J1311" s="14"/>
      <c r="K1311" s="14"/>
      <c r="L1311" s="14"/>
      <c r="M1311" s="14"/>
      <c r="N1311" s="14"/>
      <c r="O1311" s="14"/>
      <c r="P1311" s="14"/>
    </row>
    <row r="1312" spans="9:16" x14ac:dyDescent="0.25">
      <c r="I1312" s="14"/>
      <c r="J1312" s="14"/>
      <c r="K1312" s="14"/>
      <c r="L1312" s="14"/>
      <c r="M1312" s="14"/>
      <c r="N1312" s="14"/>
      <c r="O1312" s="14"/>
      <c r="P1312" s="14"/>
    </row>
    <row r="1313" spans="9:16" x14ac:dyDescent="0.25">
      <c r="I1313" s="14"/>
      <c r="J1313" s="14"/>
      <c r="K1313" s="14"/>
      <c r="L1313" s="14"/>
      <c r="M1313" s="14"/>
      <c r="N1313" s="14"/>
      <c r="O1313" s="14"/>
      <c r="P1313" s="14"/>
    </row>
    <row r="1314" spans="9:16" x14ac:dyDescent="0.25">
      <c r="I1314" s="14"/>
      <c r="J1314" s="14"/>
      <c r="K1314" s="14"/>
      <c r="L1314" s="14"/>
      <c r="M1314" s="14"/>
      <c r="N1314" s="14"/>
      <c r="O1314" s="14"/>
      <c r="P1314" s="14"/>
    </row>
    <row r="1315" spans="9:16" x14ac:dyDescent="0.25">
      <c r="I1315" s="14"/>
      <c r="J1315" s="14"/>
      <c r="K1315" s="14"/>
      <c r="L1315" s="14"/>
      <c r="M1315" s="14"/>
      <c r="N1315" s="14"/>
      <c r="O1315" s="14"/>
      <c r="P1315" s="14"/>
    </row>
    <row r="1316" spans="9:16" x14ac:dyDescent="0.25">
      <c r="I1316" s="14"/>
      <c r="J1316" s="14"/>
      <c r="K1316" s="14"/>
      <c r="L1316" s="14"/>
      <c r="M1316" s="14"/>
      <c r="N1316" s="14"/>
      <c r="O1316" s="14"/>
      <c r="P1316" s="14"/>
    </row>
    <row r="1317" spans="9:16" x14ac:dyDescent="0.25">
      <c r="I1317" s="14"/>
      <c r="J1317" s="14"/>
      <c r="K1317" s="14"/>
      <c r="L1317" s="14"/>
      <c r="M1317" s="14"/>
      <c r="N1317" s="14"/>
      <c r="O1317" s="14"/>
      <c r="P1317" s="14"/>
    </row>
    <row r="1318" spans="9:16" x14ac:dyDescent="0.25">
      <c r="I1318" s="14"/>
      <c r="J1318" s="14"/>
      <c r="K1318" s="14"/>
      <c r="L1318" s="14"/>
      <c r="M1318" s="14"/>
      <c r="N1318" s="14"/>
      <c r="O1318" s="14"/>
      <c r="P1318" s="14"/>
    </row>
    <row r="1319" spans="9:16" x14ac:dyDescent="0.25">
      <c r="I1319" s="14"/>
      <c r="J1319" s="14"/>
      <c r="K1319" s="14"/>
      <c r="L1319" s="14"/>
      <c r="M1319" s="14"/>
      <c r="N1319" s="14"/>
      <c r="O1319" s="14"/>
      <c r="P1319" s="14"/>
    </row>
    <row r="1320" spans="9:16" x14ac:dyDescent="0.25">
      <c r="I1320" s="14"/>
      <c r="J1320" s="14"/>
      <c r="K1320" s="14"/>
      <c r="L1320" s="14"/>
      <c r="M1320" s="14"/>
      <c r="N1320" s="14"/>
      <c r="O1320" s="14"/>
      <c r="P1320" s="14"/>
    </row>
    <row r="1321" spans="9:16" x14ac:dyDescent="0.25">
      <c r="I1321" s="14"/>
      <c r="J1321" s="14"/>
      <c r="K1321" s="14"/>
      <c r="L1321" s="14"/>
      <c r="M1321" s="14"/>
      <c r="N1321" s="14"/>
      <c r="O1321" s="14"/>
      <c r="P1321" s="14"/>
    </row>
    <row r="1322" spans="9:16" x14ac:dyDescent="0.25">
      <c r="I1322" s="14"/>
      <c r="J1322" s="14"/>
      <c r="K1322" s="14"/>
      <c r="L1322" s="14"/>
      <c r="M1322" s="14"/>
      <c r="N1322" s="14"/>
      <c r="O1322" s="14"/>
      <c r="P1322" s="14"/>
    </row>
    <row r="1323" spans="9:16" x14ac:dyDescent="0.25">
      <c r="I1323" s="14"/>
      <c r="J1323" s="14"/>
      <c r="K1323" s="14"/>
      <c r="L1323" s="14"/>
      <c r="M1323" s="14"/>
      <c r="N1323" s="14"/>
      <c r="O1323" s="14"/>
      <c r="P1323" s="14"/>
    </row>
    <row r="1324" spans="9:16" x14ac:dyDescent="0.25">
      <c r="I1324" s="14"/>
      <c r="J1324" s="14"/>
      <c r="K1324" s="14"/>
      <c r="L1324" s="14"/>
      <c r="M1324" s="14"/>
      <c r="N1324" s="14"/>
      <c r="O1324" s="14"/>
      <c r="P1324" s="14"/>
    </row>
    <row r="1325" spans="9:16" x14ac:dyDescent="0.25">
      <c r="I1325" s="14"/>
      <c r="J1325" s="14"/>
      <c r="K1325" s="14"/>
      <c r="L1325" s="14"/>
      <c r="M1325" s="14"/>
      <c r="N1325" s="14"/>
      <c r="O1325" s="14"/>
      <c r="P1325" s="14"/>
    </row>
    <row r="1326" spans="9:16" x14ac:dyDescent="0.25">
      <c r="I1326" s="14"/>
      <c r="J1326" s="14"/>
      <c r="K1326" s="14"/>
      <c r="L1326" s="14"/>
      <c r="M1326" s="14"/>
      <c r="N1326" s="14"/>
      <c r="O1326" s="14"/>
      <c r="P1326" s="14"/>
    </row>
    <row r="1327" spans="9:16" x14ac:dyDescent="0.25">
      <c r="I1327" s="14"/>
      <c r="J1327" s="14"/>
      <c r="K1327" s="14"/>
      <c r="L1327" s="14"/>
      <c r="M1327" s="14"/>
      <c r="N1327" s="14"/>
      <c r="O1327" s="14"/>
      <c r="P1327" s="14"/>
    </row>
    <row r="1328" spans="9:16" x14ac:dyDescent="0.25">
      <c r="I1328" s="14"/>
      <c r="J1328" s="14"/>
      <c r="K1328" s="14"/>
      <c r="L1328" s="14"/>
      <c r="M1328" s="14"/>
      <c r="N1328" s="14"/>
      <c r="O1328" s="14"/>
      <c r="P1328" s="14"/>
    </row>
    <row r="1329" spans="9:16" x14ac:dyDescent="0.25">
      <c r="I1329" s="14"/>
      <c r="J1329" s="14"/>
      <c r="K1329" s="14"/>
      <c r="L1329" s="14"/>
      <c r="M1329" s="14"/>
      <c r="N1329" s="14"/>
      <c r="O1329" s="14"/>
      <c r="P1329" s="14"/>
    </row>
    <row r="1330" spans="9:16" x14ac:dyDescent="0.25">
      <c r="I1330" s="14"/>
      <c r="J1330" s="14"/>
      <c r="K1330" s="14"/>
      <c r="L1330" s="14"/>
      <c r="M1330" s="14"/>
      <c r="N1330" s="14"/>
      <c r="O1330" s="14"/>
      <c r="P1330" s="14"/>
    </row>
    <row r="1331" spans="9:16" x14ac:dyDescent="0.25">
      <c r="I1331" s="14"/>
      <c r="J1331" s="14"/>
      <c r="K1331" s="14"/>
      <c r="L1331" s="14"/>
      <c r="M1331" s="14"/>
      <c r="N1331" s="14"/>
      <c r="O1331" s="14"/>
      <c r="P1331" s="14"/>
    </row>
    <row r="1332" spans="9:16" x14ac:dyDescent="0.25">
      <c r="I1332" s="14"/>
      <c r="J1332" s="14"/>
      <c r="K1332" s="14"/>
      <c r="L1332" s="14"/>
      <c r="M1332" s="14"/>
      <c r="N1332" s="14"/>
      <c r="O1332" s="14"/>
      <c r="P1332" s="14"/>
    </row>
    <row r="1333" spans="9:16" x14ac:dyDescent="0.25">
      <c r="I1333" s="14"/>
      <c r="J1333" s="14"/>
      <c r="K1333" s="14"/>
      <c r="L1333" s="14"/>
      <c r="M1333" s="14"/>
      <c r="N1333" s="14"/>
      <c r="O1333" s="14"/>
      <c r="P1333" s="14"/>
    </row>
    <row r="1334" spans="9:16" x14ac:dyDescent="0.25">
      <c r="I1334" s="14"/>
      <c r="J1334" s="14"/>
      <c r="K1334" s="14"/>
      <c r="L1334" s="14"/>
      <c r="M1334" s="14"/>
      <c r="N1334" s="14"/>
      <c r="O1334" s="14"/>
      <c r="P1334" s="14"/>
    </row>
    <row r="1335" spans="9:16" x14ac:dyDescent="0.25">
      <c r="I1335" s="14"/>
      <c r="J1335" s="14"/>
      <c r="K1335" s="14"/>
      <c r="L1335" s="14"/>
      <c r="M1335" s="14"/>
      <c r="N1335" s="14"/>
      <c r="O1335" s="14"/>
      <c r="P1335" s="14"/>
    </row>
    <row r="1336" spans="9:16" x14ac:dyDescent="0.25">
      <c r="I1336" s="14"/>
      <c r="J1336" s="14"/>
      <c r="K1336" s="14"/>
      <c r="L1336" s="14"/>
      <c r="M1336" s="14"/>
      <c r="N1336" s="14"/>
      <c r="O1336" s="14"/>
      <c r="P1336" s="14"/>
    </row>
    <row r="1337" spans="9:16" x14ac:dyDescent="0.25">
      <c r="I1337" s="14"/>
      <c r="J1337" s="14"/>
      <c r="K1337" s="14"/>
      <c r="L1337" s="14"/>
      <c r="M1337" s="14"/>
      <c r="N1337" s="14"/>
      <c r="O1337" s="14"/>
      <c r="P1337" s="14"/>
    </row>
    <row r="1338" spans="9:16" x14ac:dyDescent="0.25">
      <c r="I1338" s="14"/>
      <c r="J1338" s="14"/>
      <c r="K1338" s="14"/>
      <c r="L1338" s="14"/>
      <c r="M1338" s="14"/>
      <c r="N1338" s="14"/>
      <c r="O1338" s="14"/>
      <c r="P1338" s="14"/>
    </row>
    <row r="1339" spans="9:16" x14ac:dyDescent="0.25">
      <c r="I1339" s="14"/>
      <c r="J1339" s="14"/>
      <c r="K1339" s="14"/>
      <c r="L1339" s="14"/>
      <c r="M1339" s="14"/>
      <c r="N1339" s="14"/>
      <c r="O1339" s="14"/>
      <c r="P1339" s="14"/>
    </row>
    <row r="1340" spans="9:16" x14ac:dyDescent="0.25">
      <c r="I1340" s="14"/>
      <c r="J1340" s="14"/>
      <c r="K1340" s="14"/>
      <c r="L1340" s="14"/>
      <c r="M1340" s="14"/>
      <c r="N1340" s="14"/>
      <c r="O1340" s="14"/>
      <c r="P1340" s="14"/>
    </row>
    <row r="1341" spans="9:16" x14ac:dyDescent="0.25">
      <c r="I1341" s="14"/>
      <c r="J1341" s="14"/>
      <c r="K1341" s="14"/>
      <c r="L1341" s="14"/>
      <c r="M1341" s="14"/>
      <c r="N1341" s="14"/>
      <c r="O1341" s="14"/>
      <c r="P1341" s="14"/>
    </row>
    <row r="1342" spans="9:16" x14ac:dyDescent="0.25">
      <c r="I1342" s="14"/>
      <c r="J1342" s="14"/>
      <c r="K1342" s="14"/>
      <c r="L1342" s="14"/>
      <c r="M1342" s="14"/>
      <c r="N1342" s="14"/>
      <c r="O1342" s="14"/>
      <c r="P1342" s="14"/>
    </row>
    <row r="1343" spans="9:16" x14ac:dyDescent="0.25">
      <c r="I1343" s="14"/>
      <c r="J1343" s="14"/>
      <c r="K1343" s="14"/>
      <c r="L1343" s="14"/>
      <c r="M1343" s="14"/>
      <c r="N1343" s="14"/>
      <c r="O1343" s="14"/>
      <c r="P1343" s="14"/>
    </row>
    <row r="1344" spans="9:16" x14ac:dyDescent="0.25">
      <c r="I1344" s="14"/>
      <c r="J1344" s="14"/>
      <c r="K1344" s="14"/>
      <c r="L1344" s="14"/>
      <c r="M1344" s="14"/>
      <c r="N1344" s="14"/>
      <c r="O1344" s="14"/>
      <c r="P1344" s="14"/>
    </row>
    <row r="1345" spans="9:16" x14ac:dyDescent="0.25">
      <c r="I1345" s="14"/>
      <c r="J1345" s="14"/>
      <c r="K1345" s="14"/>
      <c r="L1345" s="14"/>
      <c r="M1345" s="14"/>
      <c r="N1345" s="14"/>
      <c r="O1345" s="14"/>
      <c r="P1345" s="14"/>
    </row>
    <row r="1346" spans="9:16" x14ac:dyDescent="0.25">
      <c r="I1346" s="14"/>
      <c r="J1346" s="14"/>
      <c r="K1346" s="14"/>
      <c r="L1346" s="14"/>
      <c r="M1346" s="14"/>
      <c r="N1346" s="14"/>
      <c r="O1346" s="14"/>
      <c r="P1346" s="14"/>
    </row>
    <row r="1347" spans="9:16" x14ac:dyDescent="0.25">
      <c r="I1347" s="14"/>
      <c r="J1347" s="14"/>
      <c r="K1347" s="14"/>
      <c r="L1347" s="14"/>
      <c r="M1347" s="14"/>
      <c r="N1347" s="14"/>
      <c r="O1347" s="14"/>
      <c r="P1347" s="14"/>
    </row>
    <row r="1348" spans="9:16" x14ac:dyDescent="0.25">
      <c r="I1348" s="14"/>
      <c r="J1348" s="14"/>
      <c r="K1348" s="14"/>
      <c r="L1348" s="14"/>
      <c r="M1348" s="14"/>
      <c r="N1348" s="14"/>
      <c r="O1348" s="14"/>
      <c r="P1348" s="14"/>
    </row>
    <row r="1349" spans="9:16" x14ac:dyDescent="0.25">
      <c r="I1349" s="14"/>
      <c r="J1349" s="14"/>
      <c r="K1349" s="14"/>
      <c r="L1349" s="14"/>
      <c r="M1349" s="14"/>
      <c r="N1349" s="14"/>
      <c r="O1349" s="14"/>
      <c r="P1349" s="14"/>
    </row>
    <row r="1350" spans="9:16" x14ac:dyDescent="0.25">
      <c r="I1350" s="14"/>
      <c r="J1350" s="14"/>
      <c r="K1350" s="14"/>
      <c r="L1350" s="14"/>
      <c r="M1350" s="14"/>
      <c r="N1350" s="14"/>
      <c r="O1350" s="14"/>
      <c r="P1350" s="14"/>
    </row>
    <row r="1351" spans="9:16" x14ac:dyDescent="0.25">
      <c r="I1351" s="14"/>
      <c r="J1351" s="14"/>
      <c r="K1351" s="14"/>
      <c r="L1351" s="14"/>
      <c r="M1351" s="14"/>
      <c r="N1351" s="14"/>
      <c r="O1351" s="14"/>
      <c r="P1351" s="14"/>
    </row>
    <row r="1352" spans="9:16" x14ac:dyDescent="0.25">
      <c r="I1352" s="14"/>
      <c r="J1352" s="14"/>
      <c r="K1352" s="14"/>
      <c r="L1352" s="14"/>
      <c r="M1352" s="14"/>
      <c r="N1352" s="14"/>
      <c r="O1352" s="14"/>
      <c r="P1352" s="14"/>
    </row>
    <row r="1353" spans="9:16" x14ac:dyDescent="0.25">
      <c r="I1353" s="14"/>
      <c r="J1353" s="14"/>
      <c r="K1353" s="14"/>
      <c r="L1353" s="14"/>
      <c r="M1353" s="14"/>
      <c r="N1353" s="14"/>
      <c r="O1353" s="14"/>
      <c r="P1353" s="14"/>
    </row>
    <row r="1354" spans="9:16" x14ac:dyDescent="0.25">
      <c r="I1354" s="14"/>
      <c r="J1354" s="14"/>
      <c r="K1354" s="14"/>
      <c r="L1354" s="14"/>
      <c r="M1354" s="14"/>
      <c r="N1354" s="14"/>
      <c r="O1354" s="14"/>
      <c r="P1354" s="14"/>
    </row>
    <row r="1355" spans="9:16" x14ac:dyDescent="0.25">
      <c r="I1355" s="14"/>
      <c r="J1355" s="14"/>
      <c r="K1355" s="14"/>
      <c r="L1355" s="14"/>
      <c r="M1355" s="14"/>
      <c r="N1355" s="14"/>
      <c r="O1355" s="14"/>
      <c r="P1355" s="14"/>
    </row>
    <row r="1356" spans="9:16" x14ac:dyDescent="0.25">
      <c r="I1356" s="14"/>
      <c r="J1356" s="14"/>
      <c r="K1356" s="14"/>
      <c r="L1356" s="14"/>
      <c r="M1356" s="14"/>
      <c r="N1356" s="14"/>
      <c r="O1356" s="14"/>
      <c r="P1356" s="14"/>
    </row>
    <row r="1357" spans="9:16" x14ac:dyDescent="0.25">
      <c r="I1357" s="14"/>
      <c r="J1357" s="14"/>
      <c r="K1357" s="14"/>
      <c r="L1357" s="14"/>
      <c r="M1357" s="14"/>
      <c r="N1357" s="14"/>
      <c r="O1357" s="14"/>
      <c r="P1357" s="14"/>
    </row>
    <row r="1358" spans="9:16" x14ac:dyDescent="0.25">
      <c r="I1358" s="14"/>
      <c r="J1358" s="14"/>
      <c r="K1358" s="14"/>
      <c r="L1358" s="14"/>
      <c r="M1358" s="14"/>
      <c r="N1358" s="14"/>
      <c r="O1358" s="14"/>
      <c r="P1358" s="14"/>
    </row>
    <row r="1359" spans="9:16" x14ac:dyDescent="0.25">
      <c r="I1359" s="14"/>
      <c r="J1359" s="14"/>
      <c r="K1359" s="14"/>
      <c r="L1359" s="14"/>
      <c r="M1359" s="14"/>
      <c r="N1359" s="14"/>
      <c r="O1359" s="14"/>
      <c r="P1359" s="14"/>
    </row>
    <row r="1360" spans="9:16" x14ac:dyDescent="0.25">
      <c r="I1360" s="14"/>
      <c r="J1360" s="14"/>
      <c r="K1360" s="14"/>
      <c r="L1360" s="14"/>
      <c r="M1360" s="14"/>
      <c r="N1360" s="14"/>
      <c r="O1360" s="14"/>
      <c r="P1360" s="14"/>
    </row>
    <row r="1361" spans="9:16" x14ac:dyDescent="0.25">
      <c r="I1361" s="14"/>
      <c r="J1361" s="14"/>
      <c r="K1361" s="14"/>
      <c r="L1361" s="14"/>
      <c r="M1361" s="14"/>
      <c r="N1361" s="14"/>
      <c r="O1361" s="14"/>
      <c r="P1361" s="14"/>
    </row>
    <row r="1362" spans="9:16" x14ac:dyDescent="0.25">
      <c r="I1362" s="14"/>
      <c r="J1362" s="14"/>
      <c r="K1362" s="14"/>
      <c r="L1362" s="14"/>
      <c r="M1362" s="14"/>
      <c r="N1362" s="14"/>
      <c r="O1362" s="14"/>
      <c r="P1362" s="14"/>
    </row>
    <row r="1363" spans="9:16" x14ac:dyDescent="0.25">
      <c r="I1363" s="14"/>
      <c r="J1363" s="14"/>
      <c r="K1363" s="14"/>
      <c r="L1363" s="14"/>
      <c r="M1363" s="14"/>
      <c r="N1363" s="14"/>
      <c r="O1363" s="14"/>
      <c r="P1363" s="14"/>
    </row>
    <row r="1364" spans="9:16" x14ac:dyDescent="0.25">
      <c r="I1364" s="14"/>
      <c r="J1364" s="14"/>
      <c r="K1364" s="14"/>
      <c r="L1364" s="14"/>
      <c r="M1364" s="14"/>
      <c r="N1364" s="14"/>
      <c r="O1364" s="14"/>
      <c r="P1364" s="14"/>
    </row>
    <row r="1365" spans="9:16" x14ac:dyDescent="0.25">
      <c r="I1365" s="14"/>
      <c r="J1365" s="14"/>
      <c r="K1365" s="14"/>
      <c r="L1365" s="14"/>
      <c r="M1365" s="14"/>
      <c r="N1365" s="14"/>
      <c r="O1365" s="14"/>
      <c r="P1365" s="14"/>
    </row>
    <row r="1366" spans="9:16" x14ac:dyDescent="0.25">
      <c r="I1366" s="14"/>
      <c r="J1366" s="14"/>
      <c r="K1366" s="14"/>
      <c r="L1366" s="14"/>
      <c r="M1366" s="14"/>
      <c r="N1366" s="14"/>
      <c r="O1366" s="14"/>
      <c r="P1366" s="14"/>
    </row>
    <row r="1367" spans="9:16" x14ac:dyDescent="0.25">
      <c r="I1367" s="14"/>
      <c r="J1367" s="14"/>
      <c r="K1367" s="14"/>
      <c r="L1367" s="14"/>
      <c r="M1367" s="14"/>
      <c r="N1367" s="14"/>
      <c r="O1367" s="14"/>
      <c r="P1367" s="14"/>
    </row>
    <row r="1368" spans="9:16" x14ac:dyDescent="0.25">
      <c r="I1368" s="14"/>
      <c r="J1368" s="14"/>
      <c r="K1368" s="14"/>
      <c r="L1368" s="14"/>
      <c r="M1368" s="14"/>
      <c r="N1368" s="14"/>
      <c r="O1368" s="14"/>
      <c r="P1368" s="14"/>
    </row>
    <row r="1369" spans="9:16" x14ac:dyDescent="0.25">
      <c r="I1369" s="14"/>
      <c r="J1369" s="14"/>
      <c r="K1369" s="14"/>
      <c r="L1369" s="14"/>
      <c r="M1369" s="14"/>
      <c r="N1369" s="14"/>
      <c r="O1369" s="14"/>
      <c r="P1369" s="14"/>
    </row>
    <row r="1370" spans="9:16" x14ac:dyDescent="0.25">
      <c r="I1370" s="14"/>
      <c r="J1370" s="14"/>
      <c r="K1370" s="14"/>
      <c r="L1370" s="14"/>
      <c r="M1370" s="14"/>
      <c r="N1370" s="14"/>
      <c r="O1370" s="14"/>
      <c r="P1370" s="14"/>
    </row>
    <row r="1371" spans="9:16" x14ac:dyDescent="0.25">
      <c r="I1371" s="14"/>
      <c r="J1371" s="14"/>
      <c r="K1371" s="14"/>
      <c r="L1371" s="14"/>
      <c r="M1371" s="14"/>
      <c r="N1371" s="14"/>
      <c r="O1371" s="14"/>
      <c r="P1371" s="14"/>
    </row>
    <row r="1372" spans="9:16" x14ac:dyDescent="0.25">
      <c r="I1372" s="14"/>
      <c r="J1372" s="14"/>
      <c r="K1372" s="14"/>
      <c r="L1372" s="14"/>
      <c r="M1372" s="14"/>
      <c r="N1372" s="14"/>
      <c r="O1372" s="14"/>
      <c r="P1372" s="14"/>
    </row>
    <row r="1373" spans="9:16" x14ac:dyDescent="0.25">
      <c r="I1373" s="14"/>
      <c r="J1373" s="14"/>
      <c r="K1373" s="14"/>
      <c r="L1373" s="14"/>
      <c r="M1373" s="14"/>
      <c r="N1373" s="14"/>
      <c r="O1373" s="14"/>
      <c r="P1373" s="14"/>
    </row>
    <row r="1374" spans="9:16" x14ac:dyDescent="0.25">
      <c r="I1374" s="14"/>
      <c r="J1374" s="14"/>
      <c r="K1374" s="14"/>
      <c r="L1374" s="14"/>
      <c r="M1374" s="14"/>
      <c r="N1374" s="14"/>
      <c r="O1374" s="14"/>
      <c r="P1374" s="14"/>
    </row>
    <row r="1375" spans="9:16" x14ac:dyDescent="0.25">
      <c r="I1375" s="14"/>
      <c r="J1375" s="14"/>
      <c r="K1375" s="14"/>
      <c r="L1375" s="14"/>
      <c r="M1375" s="14"/>
      <c r="N1375" s="14"/>
      <c r="O1375" s="14"/>
      <c r="P1375" s="14"/>
    </row>
    <row r="1376" spans="9:16" x14ac:dyDescent="0.25">
      <c r="I1376" s="14"/>
      <c r="J1376" s="14"/>
      <c r="K1376" s="14"/>
      <c r="L1376" s="14"/>
      <c r="M1376" s="14"/>
      <c r="N1376" s="14"/>
      <c r="O1376" s="14"/>
      <c r="P1376" s="14"/>
    </row>
    <row r="1377" spans="9:16" x14ac:dyDescent="0.25">
      <c r="I1377" s="14"/>
      <c r="J1377" s="14"/>
      <c r="K1377" s="14"/>
      <c r="L1377" s="14"/>
      <c r="M1377" s="14"/>
      <c r="N1377" s="14"/>
      <c r="O1377" s="14"/>
      <c r="P1377" s="14"/>
    </row>
    <row r="1378" spans="9:16" x14ac:dyDescent="0.25">
      <c r="I1378" s="14"/>
      <c r="J1378" s="14"/>
      <c r="K1378" s="14"/>
      <c r="L1378" s="14"/>
      <c r="M1378" s="14"/>
      <c r="N1378" s="14"/>
      <c r="O1378" s="14"/>
      <c r="P1378" s="14"/>
    </row>
    <row r="1379" spans="9:16" x14ac:dyDescent="0.25">
      <c r="I1379" s="14"/>
      <c r="J1379" s="14"/>
      <c r="K1379" s="14"/>
      <c r="L1379" s="14"/>
      <c r="M1379" s="14"/>
      <c r="N1379" s="14"/>
      <c r="O1379" s="14"/>
      <c r="P1379" s="14"/>
    </row>
    <row r="1380" spans="9:16" x14ac:dyDescent="0.25">
      <c r="I1380" s="14"/>
      <c r="J1380" s="14"/>
      <c r="K1380" s="14"/>
      <c r="L1380" s="14"/>
      <c r="M1380" s="14"/>
      <c r="N1380" s="14"/>
      <c r="O1380" s="14"/>
      <c r="P1380" s="14"/>
    </row>
    <row r="1381" spans="9:16" x14ac:dyDescent="0.25">
      <c r="I1381" s="14"/>
      <c r="J1381" s="14"/>
      <c r="K1381" s="14"/>
      <c r="L1381" s="14"/>
      <c r="M1381" s="14"/>
      <c r="N1381" s="14"/>
      <c r="O1381" s="14"/>
      <c r="P1381" s="14"/>
    </row>
    <row r="1382" spans="9:16" x14ac:dyDescent="0.25">
      <c r="I1382" s="14"/>
      <c r="J1382" s="14"/>
      <c r="K1382" s="14"/>
      <c r="L1382" s="14"/>
      <c r="M1382" s="14"/>
      <c r="N1382" s="14"/>
      <c r="O1382" s="14"/>
      <c r="P1382" s="14"/>
    </row>
    <row r="1383" spans="9:16" x14ac:dyDescent="0.25">
      <c r="I1383" s="14"/>
      <c r="J1383" s="14"/>
      <c r="K1383" s="14"/>
      <c r="L1383" s="14"/>
      <c r="M1383" s="14"/>
      <c r="N1383" s="14"/>
      <c r="O1383" s="14"/>
      <c r="P1383" s="14"/>
    </row>
    <row r="1384" spans="9:16" x14ac:dyDescent="0.25">
      <c r="I1384" s="14"/>
      <c r="J1384" s="14"/>
      <c r="K1384" s="14"/>
      <c r="L1384" s="14"/>
      <c r="M1384" s="14"/>
      <c r="N1384" s="14"/>
      <c r="O1384" s="14"/>
      <c r="P1384" s="14"/>
    </row>
    <row r="1385" spans="9:16" x14ac:dyDescent="0.25">
      <c r="I1385" s="14"/>
      <c r="J1385" s="14"/>
      <c r="K1385" s="14"/>
      <c r="L1385" s="14"/>
      <c r="M1385" s="14"/>
      <c r="N1385" s="14"/>
      <c r="O1385" s="14"/>
      <c r="P1385" s="14"/>
    </row>
    <row r="1386" spans="9:16" x14ac:dyDescent="0.25">
      <c r="I1386" s="14"/>
      <c r="J1386" s="14"/>
      <c r="K1386" s="14"/>
      <c r="L1386" s="14"/>
      <c r="M1386" s="14"/>
      <c r="N1386" s="14"/>
      <c r="O1386" s="14"/>
      <c r="P1386" s="14"/>
    </row>
    <row r="1387" spans="9:16" x14ac:dyDescent="0.25">
      <c r="I1387" s="14"/>
      <c r="J1387" s="14"/>
      <c r="K1387" s="14"/>
      <c r="L1387" s="14"/>
      <c r="M1387" s="14"/>
      <c r="N1387" s="14"/>
      <c r="O1387" s="14"/>
      <c r="P1387" s="14"/>
    </row>
    <row r="1388" spans="9:16" x14ac:dyDescent="0.25">
      <c r="I1388" s="14"/>
      <c r="J1388" s="14"/>
      <c r="K1388" s="14"/>
      <c r="L1388" s="14"/>
      <c r="M1388" s="14"/>
      <c r="N1388" s="14"/>
      <c r="O1388" s="14"/>
      <c r="P1388" s="14"/>
    </row>
    <row r="1389" spans="9:16" x14ac:dyDescent="0.25">
      <c r="I1389" s="14"/>
      <c r="J1389" s="14"/>
      <c r="K1389" s="14"/>
      <c r="L1389" s="14"/>
      <c r="M1389" s="14"/>
      <c r="N1389" s="14"/>
      <c r="O1389" s="14"/>
      <c r="P1389" s="14"/>
    </row>
    <row r="1390" spans="9:16" x14ac:dyDescent="0.25">
      <c r="I1390" s="14"/>
      <c r="J1390" s="14"/>
      <c r="K1390" s="14"/>
      <c r="L1390" s="14"/>
      <c r="M1390" s="14"/>
      <c r="N1390" s="14"/>
      <c r="O1390" s="14"/>
      <c r="P1390" s="14"/>
    </row>
    <row r="1391" spans="9:16" x14ac:dyDescent="0.25">
      <c r="I1391" s="14"/>
      <c r="J1391" s="14"/>
      <c r="K1391" s="14"/>
      <c r="L1391" s="14"/>
      <c r="M1391" s="14"/>
      <c r="N1391" s="14"/>
      <c r="O1391" s="14"/>
      <c r="P1391" s="14"/>
    </row>
    <row r="1392" spans="9:16" x14ac:dyDescent="0.25">
      <c r="I1392" s="14"/>
      <c r="J1392" s="14"/>
      <c r="K1392" s="14"/>
      <c r="L1392" s="14"/>
      <c r="M1392" s="14"/>
      <c r="N1392" s="14"/>
      <c r="O1392" s="14"/>
      <c r="P1392" s="14"/>
    </row>
    <row r="1393" spans="9:16" x14ac:dyDescent="0.25">
      <c r="I1393" s="14"/>
      <c r="J1393" s="14"/>
      <c r="K1393" s="14"/>
      <c r="L1393" s="14"/>
      <c r="M1393" s="14"/>
      <c r="N1393" s="14"/>
      <c r="O1393" s="14"/>
      <c r="P1393" s="14"/>
    </row>
    <row r="1394" spans="9:16" x14ac:dyDescent="0.25">
      <c r="I1394" s="14"/>
      <c r="J1394" s="14"/>
      <c r="K1394" s="14"/>
      <c r="L1394" s="14"/>
      <c r="M1394" s="14"/>
      <c r="N1394" s="14"/>
      <c r="O1394" s="14"/>
      <c r="P1394" s="14"/>
    </row>
    <row r="1395" spans="9:16" x14ac:dyDescent="0.25">
      <c r="I1395" s="14"/>
      <c r="J1395" s="14"/>
      <c r="K1395" s="14"/>
      <c r="L1395" s="14"/>
      <c r="M1395" s="14"/>
      <c r="N1395" s="14"/>
      <c r="O1395" s="14"/>
      <c r="P1395" s="14"/>
    </row>
    <row r="1396" spans="9:16" x14ac:dyDescent="0.25">
      <c r="I1396" s="14"/>
      <c r="J1396" s="14"/>
      <c r="K1396" s="14"/>
      <c r="L1396" s="14"/>
      <c r="M1396" s="14"/>
      <c r="N1396" s="14"/>
      <c r="O1396" s="14"/>
      <c r="P1396" s="14"/>
    </row>
    <row r="1397" spans="9:16" x14ac:dyDescent="0.25">
      <c r="I1397" s="14"/>
      <c r="J1397" s="14"/>
      <c r="K1397" s="14"/>
      <c r="L1397" s="14"/>
      <c r="M1397" s="14"/>
      <c r="N1397" s="14"/>
      <c r="O1397" s="14"/>
      <c r="P1397" s="14"/>
    </row>
    <row r="1398" spans="9:16" x14ac:dyDescent="0.25">
      <c r="I1398" s="14"/>
      <c r="J1398" s="14"/>
      <c r="K1398" s="14"/>
      <c r="L1398" s="14"/>
      <c r="M1398" s="14"/>
      <c r="N1398" s="14"/>
      <c r="O1398" s="14"/>
      <c r="P1398" s="14"/>
    </row>
    <row r="1399" spans="9:16" x14ac:dyDescent="0.25">
      <c r="I1399" s="14"/>
      <c r="J1399" s="14"/>
      <c r="K1399" s="14"/>
      <c r="L1399" s="14"/>
      <c r="M1399" s="14"/>
      <c r="N1399" s="14"/>
      <c r="O1399" s="14"/>
      <c r="P1399" s="14"/>
    </row>
    <row r="1400" spans="9:16" x14ac:dyDescent="0.25">
      <c r="I1400" s="14"/>
      <c r="J1400" s="14"/>
      <c r="K1400" s="14"/>
      <c r="L1400" s="14"/>
      <c r="M1400" s="14"/>
      <c r="N1400" s="14"/>
      <c r="O1400" s="14"/>
      <c r="P1400" s="14"/>
    </row>
    <row r="1401" spans="9:16" x14ac:dyDescent="0.25">
      <c r="I1401" s="14"/>
      <c r="J1401" s="14"/>
      <c r="K1401" s="14"/>
      <c r="L1401" s="14"/>
      <c r="M1401" s="14"/>
      <c r="N1401" s="14"/>
      <c r="O1401" s="14"/>
      <c r="P1401" s="14"/>
    </row>
    <row r="1402" spans="9:16" x14ac:dyDescent="0.25">
      <c r="I1402" s="14"/>
      <c r="J1402" s="14"/>
      <c r="K1402" s="14"/>
      <c r="L1402" s="14"/>
      <c r="M1402" s="14"/>
      <c r="N1402" s="14"/>
      <c r="O1402" s="14"/>
      <c r="P1402" s="14"/>
    </row>
    <row r="1403" spans="9:16" x14ac:dyDescent="0.25">
      <c r="I1403" s="14"/>
      <c r="J1403" s="14"/>
      <c r="K1403" s="14"/>
      <c r="L1403" s="14"/>
      <c r="M1403" s="14"/>
      <c r="N1403" s="14"/>
      <c r="O1403" s="14"/>
      <c r="P1403" s="14"/>
    </row>
    <row r="1404" spans="9:16" x14ac:dyDescent="0.25">
      <c r="I1404" s="14"/>
      <c r="J1404" s="14"/>
      <c r="K1404" s="14"/>
      <c r="L1404" s="14"/>
      <c r="M1404" s="14"/>
      <c r="N1404" s="14"/>
      <c r="O1404" s="14"/>
      <c r="P1404" s="14"/>
    </row>
    <row r="1405" spans="9:16" x14ac:dyDescent="0.25">
      <c r="I1405" s="14"/>
      <c r="J1405" s="14"/>
      <c r="K1405" s="14"/>
      <c r="L1405" s="14"/>
      <c r="M1405" s="14"/>
      <c r="N1405" s="14"/>
      <c r="O1405" s="14"/>
      <c r="P1405" s="14"/>
    </row>
    <row r="1406" spans="9:16" x14ac:dyDescent="0.25">
      <c r="I1406" s="14"/>
      <c r="J1406" s="14"/>
      <c r="K1406" s="14"/>
      <c r="L1406" s="14"/>
      <c r="M1406" s="14"/>
      <c r="N1406" s="14"/>
      <c r="O1406" s="14"/>
      <c r="P1406" s="14"/>
    </row>
    <row r="1407" spans="9:16" x14ac:dyDescent="0.25">
      <c r="I1407" s="14"/>
      <c r="J1407" s="14"/>
      <c r="K1407" s="14"/>
      <c r="L1407" s="14"/>
      <c r="M1407" s="14"/>
      <c r="N1407" s="14"/>
      <c r="O1407" s="14"/>
      <c r="P1407" s="14"/>
    </row>
    <row r="1408" spans="9:16" x14ac:dyDescent="0.25">
      <c r="I1408" s="14"/>
      <c r="J1408" s="14"/>
      <c r="K1408" s="14"/>
      <c r="L1408" s="14"/>
      <c r="M1408" s="14"/>
      <c r="N1408" s="14"/>
      <c r="O1408" s="14"/>
      <c r="P1408" s="14"/>
    </row>
    <row r="1409" spans="9:16" x14ac:dyDescent="0.25">
      <c r="I1409" s="14"/>
      <c r="J1409" s="14"/>
      <c r="K1409" s="14"/>
      <c r="L1409" s="14"/>
      <c r="M1409" s="14"/>
      <c r="N1409" s="14"/>
      <c r="O1409" s="14"/>
      <c r="P1409" s="14"/>
    </row>
    <row r="1410" spans="9:16" x14ac:dyDescent="0.25">
      <c r="I1410" s="14"/>
      <c r="J1410" s="14"/>
      <c r="K1410" s="14"/>
      <c r="L1410" s="14"/>
      <c r="M1410" s="14"/>
      <c r="N1410" s="14"/>
      <c r="O1410" s="14"/>
      <c r="P1410" s="14"/>
    </row>
    <row r="1411" spans="9:16" x14ac:dyDescent="0.25">
      <c r="I1411" s="14"/>
      <c r="J1411" s="14"/>
      <c r="K1411" s="14"/>
      <c r="L1411" s="14"/>
      <c r="M1411" s="14"/>
      <c r="N1411" s="14"/>
      <c r="O1411" s="14"/>
      <c r="P1411" s="14"/>
    </row>
    <row r="1412" spans="9:16" x14ac:dyDescent="0.25">
      <c r="I1412" s="14"/>
      <c r="J1412" s="14"/>
      <c r="K1412" s="14"/>
      <c r="L1412" s="14"/>
      <c r="M1412" s="14"/>
      <c r="N1412" s="14"/>
      <c r="O1412" s="14"/>
      <c r="P1412" s="14"/>
    </row>
    <row r="1413" spans="9:16" x14ac:dyDescent="0.25">
      <c r="I1413" s="14"/>
      <c r="J1413" s="14"/>
      <c r="K1413" s="14"/>
      <c r="L1413" s="14"/>
      <c r="M1413" s="14"/>
      <c r="N1413" s="14"/>
      <c r="O1413" s="14"/>
      <c r="P1413" s="14"/>
    </row>
    <row r="1414" spans="9:16" x14ac:dyDescent="0.25">
      <c r="I1414" s="14"/>
      <c r="J1414" s="14"/>
      <c r="K1414" s="14"/>
      <c r="L1414" s="14"/>
      <c r="M1414" s="14"/>
      <c r="N1414" s="14"/>
      <c r="O1414" s="14"/>
      <c r="P1414" s="14"/>
    </row>
    <row r="1415" spans="9:16" x14ac:dyDescent="0.25">
      <c r="I1415" s="14"/>
      <c r="J1415" s="14"/>
      <c r="K1415" s="14"/>
      <c r="L1415" s="14"/>
      <c r="M1415" s="14"/>
      <c r="N1415" s="14"/>
      <c r="O1415" s="14"/>
      <c r="P1415" s="14"/>
    </row>
    <row r="1416" spans="9:16" x14ac:dyDescent="0.25">
      <c r="I1416" s="14"/>
      <c r="J1416" s="14"/>
      <c r="K1416" s="14"/>
      <c r="L1416" s="14"/>
      <c r="M1416" s="14"/>
      <c r="N1416" s="14"/>
      <c r="O1416" s="14"/>
      <c r="P1416" s="14"/>
    </row>
    <row r="1417" spans="9:16" x14ac:dyDescent="0.25">
      <c r="I1417" s="14"/>
      <c r="J1417" s="14"/>
      <c r="K1417" s="14"/>
      <c r="L1417" s="14"/>
      <c r="M1417" s="14"/>
      <c r="N1417" s="14"/>
      <c r="O1417" s="14"/>
      <c r="P1417" s="14"/>
    </row>
    <row r="1418" spans="9:16" x14ac:dyDescent="0.25">
      <c r="I1418" s="14"/>
      <c r="J1418" s="14"/>
      <c r="K1418" s="14"/>
      <c r="L1418" s="14"/>
      <c r="M1418" s="14"/>
      <c r="N1418" s="14"/>
      <c r="O1418" s="14"/>
      <c r="P1418" s="14"/>
    </row>
    <row r="1419" spans="9:16" x14ac:dyDescent="0.25">
      <c r="I1419" s="14"/>
      <c r="J1419" s="14"/>
      <c r="K1419" s="14"/>
      <c r="L1419" s="14"/>
      <c r="M1419" s="14"/>
      <c r="N1419" s="14"/>
      <c r="O1419" s="14"/>
      <c r="P1419" s="14"/>
    </row>
    <row r="1420" spans="9:16" x14ac:dyDescent="0.25">
      <c r="I1420" s="14"/>
      <c r="J1420" s="14"/>
      <c r="K1420" s="14"/>
      <c r="L1420" s="14"/>
      <c r="M1420" s="14"/>
      <c r="N1420" s="14"/>
      <c r="O1420" s="14"/>
      <c r="P1420" s="14"/>
    </row>
    <row r="1421" spans="9:16" x14ac:dyDescent="0.25">
      <c r="I1421" s="14"/>
      <c r="J1421" s="14"/>
      <c r="K1421" s="14"/>
      <c r="L1421" s="14"/>
      <c r="M1421" s="14"/>
      <c r="N1421" s="14"/>
      <c r="O1421" s="14"/>
      <c r="P1421" s="14"/>
    </row>
    <row r="1422" spans="9:16" x14ac:dyDescent="0.25">
      <c r="I1422" s="14"/>
      <c r="J1422" s="14"/>
      <c r="K1422" s="14"/>
      <c r="L1422" s="14"/>
      <c r="M1422" s="14"/>
      <c r="N1422" s="14"/>
      <c r="O1422" s="14"/>
      <c r="P1422" s="14"/>
    </row>
    <row r="1423" spans="9:16" x14ac:dyDescent="0.25">
      <c r="I1423" s="14"/>
      <c r="J1423" s="14"/>
      <c r="K1423" s="14"/>
      <c r="L1423" s="14"/>
      <c r="M1423" s="14"/>
      <c r="N1423" s="14"/>
      <c r="O1423" s="14"/>
      <c r="P1423" s="14"/>
    </row>
    <row r="1424" spans="9:16" x14ac:dyDescent="0.25">
      <c r="I1424" s="14"/>
      <c r="J1424" s="14"/>
      <c r="K1424" s="14"/>
      <c r="L1424" s="14"/>
      <c r="M1424" s="14"/>
      <c r="N1424" s="14"/>
      <c r="O1424" s="14"/>
      <c r="P1424" s="14"/>
    </row>
    <row r="1425" spans="9:16" x14ac:dyDescent="0.25">
      <c r="I1425" s="14"/>
      <c r="J1425" s="14"/>
      <c r="K1425" s="14"/>
      <c r="L1425" s="14"/>
      <c r="M1425" s="14"/>
      <c r="N1425" s="14"/>
      <c r="O1425" s="14"/>
      <c r="P1425" s="14"/>
    </row>
    <row r="1426" spans="9:16" x14ac:dyDescent="0.25">
      <c r="I1426" s="14"/>
      <c r="J1426" s="14"/>
      <c r="K1426" s="14"/>
      <c r="L1426" s="14"/>
      <c r="M1426" s="14"/>
      <c r="N1426" s="14"/>
      <c r="O1426" s="14"/>
      <c r="P1426" s="14"/>
    </row>
    <row r="1427" spans="9:16" x14ac:dyDescent="0.25">
      <c r="I1427" s="14"/>
      <c r="J1427" s="14"/>
      <c r="K1427" s="14"/>
      <c r="L1427" s="14"/>
      <c r="M1427" s="14"/>
      <c r="N1427" s="14"/>
      <c r="O1427" s="14"/>
      <c r="P1427" s="14"/>
    </row>
    <row r="1428" spans="9:16" x14ac:dyDescent="0.25">
      <c r="I1428" s="14"/>
      <c r="J1428" s="14"/>
      <c r="K1428" s="14"/>
      <c r="L1428" s="14"/>
      <c r="M1428" s="14"/>
      <c r="N1428" s="14"/>
      <c r="O1428" s="14"/>
      <c r="P1428" s="14"/>
    </row>
    <row r="1429" spans="9:16" x14ac:dyDescent="0.25">
      <c r="I1429" s="14"/>
      <c r="J1429" s="14"/>
      <c r="K1429" s="14"/>
      <c r="L1429" s="14"/>
      <c r="M1429" s="14"/>
      <c r="N1429" s="14"/>
      <c r="O1429" s="14"/>
      <c r="P1429" s="14"/>
    </row>
    <row r="1430" spans="9:16" x14ac:dyDescent="0.25">
      <c r="I1430" s="14"/>
      <c r="J1430" s="14"/>
      <c r="K1430" s="14"/>
      <c r="L1430" s="14"/>
      <c r="M1430" s="14"/>
      <c r="N1430" s="14"/>
      <c r="O1430" s="14"/>
      <c r="P1430" s="14"/>
    </row>
    <row r="1431" spans="9:16" x14ac:dyDescent="0.25">
      <c r="I1431" s="14"/>
      <c r="J1431" s="14"/>
      <c r="K1431" s="14"/>
      <c r="L1431" s="14"/>
      <c r="M1431" s="14"/>
      <c r="N1431" s="14"/>
      <c r="O1431" s="14"/>
      <c r="P1431" s="14"/>
    </row>
    <row r="1432" spans="9:16" x14ac:dyDescent="0.25">
      <c r="I1432" s="14"/>
      <c r="J1432" s="14"/>
      <c r="K1432" s="14"/>
      <c r="L1432" s="14"/>
      <c r="M1432" s="14"/>
      <c r="N1432" s="14"/>
      <c r="O1432" s="14"/>
      <c r="P1432" s="14"/>
    </row>
    <row r="1433" spans="9:16" x14ac:dyDescent="0.25">
      <c r="I1433" s="14"/>
      <c r="J1433" s="14"/>
      <c r="K1433" s="14"/>
      <c r="L1433" s="14"/>
      <c r="M1433" s="14"/>
      <c r="N1433" s="14"/>
      <c r="O1433" s="14"/>
      <c r="P1433" s="14"/>
    </row>
    <row r="1434" spans="9:16" x14ac:dyDescent="0.25">
      <c r="I1434" s="14"/>
      <c r="J1434" s="14"/>
      <c r="K1434" s="14"/>
      <c r="L1434" s="14"/>
      <c r="M1434" s="14"/>
      <c r="N1434" s="14"/>
      <c r="O1434" s="14"/>
      <c r="P1434" s="14"/>
    </row>
    <row r="1435" spans="9:16" x14ac:dyDescent="0.25">
      <c r="I1435" s="14"/>
      <c r="J1435" s="14"/>
      <c r="K1435" s="14"/>
      <c r="L1435" s="14"/>
      <c r="M1435" s="14"/>
      <c r="N1435" s="14"/>
      <c r="O1435" s="14"/>
      <c r="P1435" s="14"/>
    </row>
    <row r="1436" spans="9:16" x14ac:dyDescent="0.25">
      <c r="I1436" s="14"/>
      <c r="J1436" s="14"/>
      <c r="K1436" s="14"/>
      <c r="L1436" s="14"/>
      <c r="M1436" s="14"/>
      <c r="N1436" s="14"/>
      <c r="O1436" s="14"/>
      <c r="P1436" s="14"/>
    </row>
    <row r="1437" spans="9:16" x14ac:dyDescent="0.25">
      <c r="I1437" s="14"/>
      <c r="J1437" s="14"/>
      <c r="K1437" s="14"/>
      <c r="L1437" s="14"/>
      <c r="M1437" s="14"/>
      <c r="N1437" s="14"/>
      <c r="O1437" s="14"/>
      <c r="P1437" s="14"/>
    </row>
    <row r="1438" spans="9:16" x14ac:dyDescent="0.25">
      <c r="I1438" s="14"/>
      <c r="J1438" s="14"/>
      <c r="K1438" s="14"/>
      <c r="L1438" s="14"/>
      <c r="M1438" s="14"/>
      <c r="N1438" s="14"/>
      <c r="O1438" s="14"/>
      <c r="P1438" s="14"/>
    </row>
    <row r="1439" spans="9:16" x14ac:dyDescent="0.25">
      <c r="I1439" s="14"/>
      <c r="J1439" s="14"/>
      <c r="K1439" s="14"/>
      <c r="L1439" s="14"/>
      <c r="M1439" s="14"/>
      <c r="N1439" s="14"/>
      <c r="O1439" s="14"/>
      <c r="P1439" s="14"/>
    </row>
    <row r="1440" spans="9:16" x14ac:dyDescent="0.25">
      <c r="I1440" s="14"/>
      <c r="J1440" s="14"/>
      <c r="K1440" s="14"/>
      <c r="L1440" s="14"/>
      <c r="M1440" s="14"/>
      <c r="N1440" s="14"/>
      <c r="O1440" s="14"/>
      <c r="P1440" s="14"/>
    </row>
    <row r="1441" spans="9:16" x14ac:dyDescent="0.25">
      <c r="I1441" s="14"/>
      <c r="J1441" s="14"/>
      <c r="K1441" s="14"/>
      <c r="L1441" s="14"/>
      <c r="M1441" s="14"/>
      <c r="N1441" s="14"/>
      <c r="O1441" s="14"/>
      <c r="P1441" s="14"/>
    </row>
    <row r="1442" spans="9:16" x14ac:dyDescent="0.25">
      <c r="I1442" s="14"/>
      <c r="J1442" s="14"/>
      <c r="K1442" s="14"/>
      <c r="L1442" s="14"/>
      <c r="M1442" s="14"/>
      <c r="N1442" s="14"/>
      <c r="O1442" s="14"/>
      <c r="P1442" s="14"/>
    </row>
    <row r="1443" spans="9:16" x14ac:dyDescent="0.25">
      <c r="I1443" s="14"/>
      <c r="J1443" s="14"/>
      <c r="K1443" s="14"/>
      <c r="L1443" s="14"/>
      <c r="M1443" s="14"/>
      <c r="N1443" s="14"/>
      <c r="O1443" s="14"/>
      <c r="P1443" s="14"/>
    </row>
    <row r="1444" spans="9:16" x14ac:dyDescent="0.25">
      <c r="I1444" s="14"/>
      <c r="J1444" s="14"/>
      <c r="K1444" s="14"/>
      <c r="L1444" s="14"/>
      <c r="M1444" s="14"/>
      <c r="N1444" s="14"/>
      <c r="O1444" s="14"/>
      <c r="P1444" s="14"/>
    </row>
    <row r="1445" spans="9:16" x14ac:dyDescent="0.25">
      <c r="I1445" s="14"/>
      <c r="J1445" s="14"/>
      <c r="K1445" s="14"/>
      <c r="L1445" s="14"/>
      <c r="M1445" s="14"/>
      <c r="N1445" s="14"/>
      <c r="O1445" s="14"/>
      <c r="P1445" s="14"/>
    </row>
    <row r="1446" spans="9:16" x14ac:dyDescent="0.25">
      <c r="I1446" s="14"/>
      <c r="J1446" s="14"/>
      <c r="K1446" s="14"/>
      <c r="L1446" s="14"/>
      <c r="M1446" s="14"/>
      <c r="N1446" s="14"/>
      <c r="O1446" s="14"/>
      <c r="P1446" s="14"/>
    </row>
    <row r="1447" spans="9:16" x14ac:dyDescent="0.25">
      <c r="I1447" s="14"/>
      <c r="J1447" s="14"/>
      <c r="K1447" s="14"/>
      <c r="L1447" s="14"/>
      <c r="M1447" s="14"/>
      <c r="N1447" s="14"/>
      <c r="O1447" s="14"/>
      <c r="P1447" s="14"/>
    </row>
    <row r="1448" spans="9:16" x14ac:dyDescent="0.25">
      <c r="I1448" s="14"/>
      <c r="J1448" s="14"/>
      <c r="K1448" s="14"/>
      <c r="L1448" s="14"/>
      <c r="M1448" s="14"/>
      <c r="N1448" s="14"/>
      <c r="O1448" s="14"/>
      <c r="P1448" s="14"/>
    </row>
    <row r="1449" spans="9:16" x14ac:dyDescent="0.25">
      <c r="I1449" s="14"/>
      <c r="J1449" s="14"/>
      <c r="K1449" s="14"/>
      <c r="L1449" s="14"/>
      <c r="M1449" s="14"/>
      <c r="N1449" s="14"/>
      <c r="O1449" s="14"/>
      <c r="P1449" s="14"/>
    </row>
    <row r="1450" spans="9:16" x14ac:dyDescent="0.25">
      <c r="I1450" s="14"/>
      <c r="J1450" s="14"/>
      <c r="K1450" s="14"/>
      <c r="L1450" s="14"/>
      <c r="M1450" s="14"/>
      <c r="N1450" s="14"/>
      <c r="O1450" s="14"/>
      <c r="P1450" s="14"/>
    </row>
    <row r="1451" spans="9:16" x14ac:dyDescent="0.25">
      <c r="I1451" s="14"/>
      <c r="J1451" s="14"/>
      <c r="K1451" s="14"/>
      <c r="L1451" s="14"/>
      <c r="M1451" s="14"/>
      <c r="N1451" s="14"/>
      <c r="O1451" s="14"/>
      <c r="P1451" s="14"/>
    </row>
    <row r="1452" spans="9:16" x14ac:dyDescent="0.25">
      <c r="I1452" s="14"/>
      <c r="J1452" s="14"/>
      <c r="K1452" s="14"/>
      <c r="L1452" s="14"/>
      <c r="M1452" s="14"/>
      <c r="N1452" s="14"/>
      <c r="O1452" s="14"/>
      <c r="P1452" s="14"/>
    </row>
    <row r="1453" spans="9:16" x14ac:dyDescent="0.25">
      <c r="I1453" s="14"/>
      <c r="J1453" s="14"/>
      <c r="K1453" s="14"/>
      <c r="L1453" s="14"/>
      <c r="M1453" s="14"/>
      <c r="N1453" s="14"/>
      <c r="O1453" s="14"/>
      <c r="P1453" s="14"/>
    </row>
    <row r="1454" spans="9:16" x14ac:dyDescent="0.25">
      <c r="I1454" s="14"/>
      <c r="J1454" s="14"/>
      <c r="K1454" s="14"/>
      <c r="L1454" s="14"/>
      <c r="M1454" s="14"/>
      <c r="N1454" s="14"/>
      <c r="O1454" s="14"/>
      <c r="P1454" s="14"/>
    </row>
    <row r="1455" spans="9:16" x14ac:dyDescent="0.25">
      <c r="I1455" s="14"/>
      <c r="J1455" s="14"/>
      <c r="K1455" s="14"/>
      <c r="L1455" s="14"/>
      <c r="M1455" s="14"/>
      <c r="N1455" s="14"/>
      <c r="O1455" s="14"/>
      <c r="P1455" s="14"/>
    </row>
    <row r="1456" spans="9:16" x14ac:dyDescent="0.25">
      <c r="I1456" s="14"/>
      <c r="J1456" s="14"/>
      <c r="K1456" s="14"/>
      <c r="L1456" s="14"/>
      <c r="M1456" s="14"/>
      <c r="N1456" s="14"/>
      <c r="O1456" s="14"/>
      <c r="P1456" s="14"/>
    </row>
    <row r="1457" spans="9:16" x14ac:dyDescent="0.25">
      <c r="I1457" s="14"/>
      <c r="J1457" s="14"/>
      <c r="K1457" s="14"/>
      <c r="L1457" s="14"/>
      <c r="M1457" s="14"/>
      <c r="N1457" s="14"/>
      <c r="O1457" s="14"/>
      <c r="P1457" s="14"/>
    </row>
    <row r="1458" spans="9:16" x14ac:dyDescent="0.25">
      <c r="I1458" s="14"/>
      <c r="J1458" s="14"/>
      <c r="K1458" s="14"/>
      <c r="L1458" s="14"/>
      <c r="M1458" s="14"/>
      <c r="N1458" s="14"/>
      <c r="O1458" s="14"/>
      <c r="P1458" s="14"/>
    </row>
    <row r="1459" spans="9:16" x14ac:dyDescent="0.25">
      <c r="I1459" s="14"/>
      <c r="J1459" s="14"/>
      <c r="K1459" s="14"/>
      <c r="L1459" s="14"/>
      <c r="M1459" s="14"/>
      <c r="N1459" s="14"/>
      <c r="O1459" s="14"/>
      <c r="P1459" s="14"/>
    </row>
    <row r="1460" spans="9:16" x14ac:dyDescent="0.25">
      <c r="I1460" s="14"/>
      <c r="J1460" s="14"/>
      <c r="K1460" s="14"/>
      <c r="L1460" s="14"/>
      <c r="M1460" s="14"/>
      <c r="N1460" s="14"/>
      <c r="O1460" s="14"/>
      <c r="P1460" s="14"/>
    </row>
    <row r="1461" spans="9:16" x14ac:dyDescent="0.25">
      <c r="I1461" s="14"/>
      <c r="J1461" s="14"/>
      <c r="K1461" s="14"/>
      <c r="L1461" s="14"/>
      <c r="M1461" s="14"/>
      <c r="N1461" s="14"/>
      <c r="O1461" s="14"/>
      <c r="P1461" s="14"/>
    </row>
    <row r="1462" spans="9:16" x14ac:dyDescent="0.25">
      <c r="I1462" s="14"/>
      <c r="J1462" s="14"/>
      <c r="K1462" s="14"/>
      <c r="L1462" s="14"/>
      <c r="M1462" s="14"/>
      <c r="N1462" s="14"/>
      <c r="O1462" s="14"/>
      <c r="P1462" s="14"/>
    </row>
    <row r="1463" spans="9:16" x14ac:dyDescent="0.25">
      <c r="I1463" s="14"/>
      <c r="J1463" s="14"/>
      <c r="K1463" s="14"/>
      <c r="L1463" s="14"/>
      <c r="M1463" s="14"/>
      <c r="N1463" s="14"/>
      <c r="O1463" s="14"/>
      <c r="P1463" s="14"/>
    </row>
    <row r="1464" spans="9:16" x14ac:dyDescent="0.25">
      <c r="I1464" s="14"/>
      <c r="J1464" s="14"/>
      <c r="K1464" s="14"/>
      <c r="L1464" s="14"/>
      <c r="M1464" s="14"/>
      <c r="N1464" s="14"/>
      <c r="O1464" s="14"/>
      <c r="P1464" s="14"/>
    </row>
    <row r="1465" spans="9:16" x14ac:dyDescent="0.25">
      <c r="I1465" s="14"/>
      <c r="J1465" s="14"/>
      <c r="K1465" s="14"/>
      <c r="L1465" s="14"/>
      <c r="M1465" s="14"/>
      <c r="N1465" s="14"/>
      <c r="O1465" s="14"/>
      <c r="P1465" s="14"/>
    </row>
    <row r="1466" spans="9:16" x14ac:dyDescent="0.25">
      <c r="I1466" s="14"/>
      <c r="J1466" s="14"/>
      <c r="K1466" s="14"/>
      <c r="L1466" s="14"/>
      <c r="M1466" s="14"/>
      <c r="N1466" s="14"/>
      <c r="O1466" s="14"/>
      <c r="P1466" s="14"/>
    </row>
    <row r="1467" spans="9:16" x14ac:dyDescent="0.25">
      <c r="I1467" s="14"/>
      <c r="J1467" s="14"/>
      <c r="K1467" s="14"/>
      <c r="L1467" s="14"/>
      <c r="M1467" s="14"/>
      <c r="N1467" s="14"/>
      <c r="O1467" s="14"/>
      <c r="P1467" s="14"/>
    </row>
    <row r="1468" spans="9:16" x14ac:dyDescent="0.25">
      <c r="I1468" s="14"/>
      <c r="J1468" s="14"/>
      <c r="K1468" s="14"/>
      <c r="L1468" s="14"/>
      <c r="M1468" s="14"/>
      <c r="N1468" s="14"/>
      <c r="O1468" s="14"/>
      <c r="P1468" s="14"/>
    </row>
    <row r="1469" spans="9:16" x14ac:dyDescent="0.25">
      <c r="I1469" s="14"/>
      <c r="J1469" s="14"/>
      <c r="K1469" s="14"/>
      <c r="L1469" s="14"/>
      <c r="M1469" s="14"/>
      <c r="N1469" s="14"/>
      <c r="O1469" s="14"/>
      <c r="P1469" s="14"/>
    </row>
    <row r="1470" spans="9:16" x14ac:dyDescent="0.25">
      <c r="I1470" s="14"/>
      <c r="J1470" s="14"/>
      <c r="K1470" s="14"/>
      <c r="L1470" s="14"/>
      <c r="M1470" s="14"/>
      <c r="N1470" s="14"/>
      <c r="O1470" s="14"/>
      <c r="P1470" s="14"/>
    </row>
    <row r="1471" spans="9:16" x14ac:dyDescent="0.25">
      <c r="I1471" s="14"/>
      <c r="J1471" s="14"/>
      <c r="K1471" s="14"/>
      <c r="L1471" s="14"/>
      <c r="M1471" s="14"/>
      <c r="N1471" s="14"/>
      <c r="O1471" s="14"/>
      <c r="P1471" s="14"/>
    </row>
    <row r="1472" spans="9:16" x14ac:dyDescent="0.25">
      <c r="I1472" s="14"/>
      <c r="J1472" s="14"/>
      <c r="K1472" s="14"/>
      <c r="L1472" s="14"/>
      <c r="M1472" s="14"/>
      <c r="N1472" s="14"/>
      <c r="O1472" s="14"/>
      <c r="P1472" s="14"/>
    </row>
    <row r="1473" spans="9:16" x14ac:dyDescent="0.25">
      <c r="I1473" s="14"/>
      <c r="J1473" s="14"/>
      <c r="K1473" s="14"/>
      <c r="L1473" s="14"/>
      <c r="M1473" s="14"/>
      <c r="N1473" s="14"/>
      <c r="O1473" s="14"/>
      <c r="P1473" s="14"/>
    </row>
    <row r="1474" spans="9:16" x14ac:dyDescent="0.25">
      <c r="I1474" s="14"/>
      <c r="J1474" s="14"/>
      <c r="K1474" s="14"/>
      <c r="L1474" s="14"/>
      <c r="M1474" s="14"/>
      <c r="N1474" s="14"/>
      <c r="O1474" s="14"/>
      <c r="P1474" s="14"/>
    </row>
    <row r="1475" spans="9:16" x14ac:dyDescent="0.25">
      <c r="I1475" s="14"/>
      <c r="J1475" s="14"/>
      <c r="K1475" s="14"/>
      <c r="L1475" s="14"/>
      <c r="M1475" s="14"/>
      <c r="N1475" s="14"/>
      <c r="O1475" s="14"/>
      <c r="P1475" s="14"/>
    </row>
    <row r="1476" spans="9:16" x14ac:dyDescent="0.25">
      <c r="I1476" s="14"/>
      <c r="J1476" s="14"/>
      <c r="K1476" s="14"/>
      <c r="L1476" s="14"/>
      <c r="M1476" s="14"/>
      <c r="N1476" s="14"/>
      <c r="O1476" s="14"/>
      <c r="P1476" s="14"/>
    </row>
    <row r="1477" spans="9:16" x14ac:dyDescent="0.25">
      <c r="I1477" s="14"/>
      <c r="J1477" s="14"/>
      <c r="K1477" s="14"/>
      <c r="L1477" s="14"/>
      <c r="M1477" s="14"/>
      <c r="N1477" s="14"/>
      <c r="O1477" s="14"/>
      <c r="P1477" s="14"/>
    </row>
    <row r="1478" spans="9:16" x14ac:dyDescent="0.25">
      <c r="I1478" s="14"/>
      <c r="J1478" s="14"/>
      <c r="K1478" s="14"/>
      <c r="L1478" s="14"/>
      <c r="M1478" s="14"/>
      <c r="N1478" s="14"/>
      <c r="O1478" s="14"/>
      <c r="P1478" s="14"/>
    </row>
    <row r="1479" spans="9:16" x14ac:dyDescent="0.25">
      <c r="I1479" s="14"/>
      <c r="J1479" s="14"/>
      <c r="K1479" s="14"/>
      <c r="L1479" s="14"/>
      <c r="M1479" s="14"/>
      <c r="N1479" s="14"/>
      <c r="O1479" s="14"/>
      <c r="P1479" s="14"/>
    </row>
    <row r="1480" spans="9:16" x14ac:dyDescent="0.25">
      <c r="I1480" s="14"/>
      <c r="J1480" s="14"/>
      <c r="K1480" s="14"/>
      <c r="L1480" s="14"/>
      <c r="M1480" s="14"/>
      <c r="N1480" s="14"/>
      <c r="O1480" s="14"/>
      <c r="P1480" s="14"/>
    </row>
    <row r="1481" spans="9:16" x14ac:dyDescent="0.25">
      <c r="I1481" s="14"/>
      <c r="J1481" s="14"/>
      <c r="K1481" s="14"/>
      <c r="L1481" s="14"/>
      <c r="M1481" s="14"/>
      <c r="N1481" s="14"/>
      <c r="O1481" s="14"/>
      <c r="P1481" s="14"/>
    </row>
    <row r="1482" spans="9:16" x14ac:dyDescent="0.25">
      <c r="I1482" s="14"/>
      <c r="J1482" s="14"/>
      <c r="K1482" s="14"/>
      <c r="L1482" s="14"/>
      <c r="M1482" s="14"/>
      <c r="N1482" s="14"/>
      <c r="O1482" s="14"/>
      <c r="P1482" s="14"/>
    </row>
    <row r="1483" spans="9:16" x14ac:dyDescent="0.25">
      <c r="I1483" s="14"/>
      <c r="J1483" s="14"/>
      <c r="K1483" s="14"/>
      <c r="L1483" s="14"/>
      <c r="M1483" s="14"/>
      <c r="N1483" s="14"/>
      <c r="O1483" s="14"/>
      <c r="P1483" s="14"/>
    </row>
    <row r="1484" spans="9:16" x14ac:dyDescent="0.25">
      <c r="I1484" s="14"/>
      <c r="J1484" s="14"/>
      <c r="K1484" s="14"/>
      <c r="L1484" s="14"/>
      <c r="M1484" s="14"/>
      <c r="N1484" s="14"/>
      <c r="O1484" s="14"/>
      <c r="P1484" s="14"/>
    </row>
    <row r="1485" spans="9:16" x14ac:dyDescent="0.25">
      <c r="I1485" s="14"/>
      <c r="J1485" s="14"/>
      <c r="K1485" s="14"/>
      <c r="L1485" s="14"/>
      <c r="M1485" s="14"/>
      <c r="N1485" s="14"/>
      <c r="O1485" s="14"/>
      <c r="P1485" s="14"/>
    </row>
    <row r="1486" spans="9:16" x14ac:dyDescent="0.25">
      <c r="I1486" s="14"/>
      <c r="J1486" s="14"/>
      <c r="K1486" s="14"/>
      <c r="L1486" s="14"/>
      <c r="M1486" s="14"/>
      <c r="N1486" s="14"/>
      <c r="O1486" s="14"/>
      <c r="P1486" s="14"/>
    </row>
    <row r="1487" spans="9:16" x14ac:dyDescent="0.25">
      <c r="I1487" s="14"/>
      <c r="J1487" s="14"/>
      <c r="K1487" s="14"/>
      <c r="L1487" s="14"/>
      <c r="M1487" s="14"/>
      <c r="N1487" s="14"/>
      <c r="O1487" s="14"/>
      <c r="P1487" s="14"/>
    </row>
    <row r="1488" spans="9:16" x14ac:dyDescent="0.25">
      <c r="I1488" s="14"/>
      <c r="J1488" s="14"/>
      <c r="K1488" s="14"/>
      <c r="L1488" s="14"/>
      <c r="M1488" s="14"/>
      <c r="N1488" s="14"/>
      <c r="O1488" s="14"/>
      <c r="P1488" s="14"/>
    </row>
    <row r="1489" spans="9:16" x14ac:dyDescent="0.25">
      <c r="I1489" s="14"/>
      <c r="J1489" s="14"/>
      <c r="K1489" s="14"/>
      <c r="L1489" s="14"/>
      <c r="M1489" s="14"/>
      <c r="N1489" s="14"/>
      <c r="O1489" s="14"/>
      <c r="P1489" s="14"/>
    </row>
    <row r="1490" spans="9:16" x14ac:dyDescent="0.25">
      <c r="I1490" s="14"/>
      <c r="J1490" s="14"/>
      <c r="K1490" s="14"/>
      <c r="L1490" s="14"/>
      <c r="M1490" s="14"/>
      <c r="N1490" s="14"/>
      <c r="O1490" s="14"/>
      <c r="P1490" s="14"/>
    </row>
    <row r="1491" spans="9:16" x14ac:dyDescent="0.25">
      <c r="I1491" s="14"/>
      <c r="J1491" s="14"/>
      <c r="K1491" s="14"/>
      <c r="L1491" s="14"/>
      <c r="M1491" s="14"/>
      <c r="N1491" s="14"/>
      <c r="O1491" s="14"/>
      <c r="P1491" s="14"/>
    </row>
    <row r="1492" spans="9:16" x14ac:dyDescent="0.25">
      <c r="I1492" s="14"/>
      <c r="J1492" s="14"/>
      <c r="K1492" s="14"/>
      <c r="L1492" s="14"/>
      <c r="M1492" s="14"/>
      <c r="N1492" s="14"/>
      <c r="O1492" s="14"/>
      <c r="P1492" s="14"/>
    </row>
    <row r="1493" spans="9:16" x14ac:dyDescent="0.25">
      <c r="I1493" s="14"/>
      <c r="J1493" s="14"/>
      <c r="K1493" s="14"/>
      <c r="L1493" s="14"/>
      <c r="M1493" s="14"/>
      <c r="N1493" s="14"/>
      <c r="O1493" s="14"/>
      <c r="P1493" s="14"/>
    </row>
    <row r="1494" spans="9:16" x14ac:dyDescent="0.25">
      <c r="I1494" s="14"/>
      <c r="J1494" s="14"/>
      <c r="K1494" s="14"/>
      <c r="L1494" s="14"/>
      <c r="M1494" s="14"/>
      <c r="N1494" s="14"/>
      <c r="O1494" s="14"/>
      <c r="P1494" s="14"/>
    </row>
    <row r="1495" spans="9:16" x14ac:dyDescent="0.25">
      <c r="I1495" s="14"/>
      <c r="J1495" s="14"/>
      <c r="K1495" s="14"/>
      <c r="L1495" s="14"/>
      <c r="M1495" s="14"/>
      <c r="N1495" s="14"/>
      <c r="O1495" s="14"/>
      <c r="P1495" s="14"/>
    </row>
    <row r="1496" spans="9:16" x14ac:dyDescent="0.25">
      <c r="I1496" s="14"/>
      <c r="J1496" s="14"/>
      <c r="K1496" s="14"/>
      <c r="L1496" s="14"/>
      <c r="M1496" s="14"/>
      <c r="N1496" s="14"/>
      <c r="O1496" s="14"/>
      <c r="P1496" s="14"/>
    </row>
    <row r="1497" spans="9:16" x14ac:dyDescent="0.25">
      <c r="I1497" s="14"/>
      <c r="J1497" s="14"/>
      <c r="K1497" s="14"/>
      <c r="L1497" s="14"/>
      <c r="M1497" s="14"/>
      <c r="N1497" s="14"/>
      <c r="O1497" s="14"/>
      <c r="P1497" s="14"/>
    </row>
    <row r="1498" spans="9:16" x14ac:dyDescent="0.25">
      <c r="I1498" s="14"/>
      <c r="J1498" s="14"/>
      <c r="K1498" s="14"/>
      <c r="L1498" s="14"/>
      <c r="M1498" s="14"/>
      <c r="N1498" s="14"/>
      <c r="O1498" s="14"/>
      <c r="P1498" s="14"/>
    </row>
    <row r="1499" spans="9:16" x14ac:dyDescent="0.25">
      <c r="I1499" s="14"/>
      <c r="J1499" s="14"/>
      <c r="K1499" s="14"/>
      <c r="L1499" s="14"/>
      <c r="M1499" s="14"/>
      <c r="N1499" s="14"/>
      <c r="O1499" s="14"/>
      <c r="P1499" s="14"/>
    </row>
    <row r="1500" spans="9:16" x14ac:dyDescent="0.25">
      <c r="I1500" s="14"/>
      <c r="J1500" s="14"/>
      <c r="K1500" s="14"/>
      <c r="L1500" s="14"/>
      <c r="M1500" s="14"/>
      <c r="N1500" s="14"/>
      <c r="O1500" s="14"/>
      <c r="P1500" s="14"/>
    </row>
    <row r="1501" spans="9:16" x14ac:dyDescent="0.25">
      <c r="I1501" s="14"/>
      <c r="J1501" s="14"/>
      <c r="K1501" s="14"/>
      <c r="L1501" s="14"/>
      <c r="M1501" s="14"/>
      <c r="N1501" s="14"/>
      <c r="O1501" s="14"/>
      <c r="P1501" s="14"/>
    </row>
    <row r="1502" spans="9:16" x14ac:dyDescent="0.25">
      <c r="I1502" s="14"/>
      <c r="J1502" s="14"/>
      <c r="K1502" s="14"/>
      <c r="L1502" s="14"/>
      <c r="M1502" s="14"/>
      <c r="N1502" s="14"/>
      <c r="O1502" s="14"/>
      <c r="P1502" s="14"/>
    </row>
    <row r="1503" spans="9:16" x14ac:dyDescent="0.25">
      <c r="I1503" s="14"/>
      <c r="J1503" s="14"/>
      <c r="K1503" s="14"/>
      <c r="L1503" s="14"/>
      <c r="M1503" s="14"/>
      <c r="N1503" s="14"/>
      <c r="O1503" s="14"/>
      <c r="P1503" s="14"/>
    </row>
    <row r="1504" spans="9:16" x14ac:dyDescent="0.25">
      <c r="I1504" s="14"/>
      <c r="J1504" s="14"/>
      <c r="K1504" s="14"/>
      <c r="L1504" s="14"/>
      <c r="M1504" s="14"/>
      <c r="N1504" s="14"/>
      <c r="O1504" s="14"/>
      <c r="P1504" s="14"/>
    </row>
    <row r="1505" spans="9:16" x14ac:dyDescent="0.25">
      <c r="I1505" s="14"/>
      <c r="J1505" s="14"/>
      <c r="K1505" s="14"/>
      <c r="L1505" s="14"/>
      <c r="M1505" s="14"/>
      <c r="N1505" s="14"/>
      <c r="O1505" s="14"/>
      <c r="P1505" s="14"/>
    </row>
    <row r="1506" spans="9:16" x14ac:dyDescent="0.25">
      <c r="I1506" s="14"/>
      <c r="J1506" s="14"/>
      <c r="K1506" s="14"/>
      <c r="L1506" s="14"/>
      <c r="M1506" s="14"/>
      <c r="N1506" s="14"/>
      <c r="O1506" s="14"/>
      <c r="P1506" s="14"/>
    </row>
    <row r="1507" spans="9:16" x14ac:dyDescent="0.25">
      <c r="I1507" s="14"/>
      <c r="J1507" s="14"/>
      <c r="K1507" s="14"/>
      <c r="L1507" s="14"/>
      <c r="M1507" s="14"/>
      <c r="N1507" s="14"/>
      <c r="O1507" s="14"/>
      <c r="P1507" s="14"/>
    </row>
    <row r="1508" spans="9:16" x14ac:dyDescent="0.25">
      <c r="I1508" s="14"/>
      <c r="J1508" s="14"/>
      <c r="K1508" s="14"/>
      <c r="L1508" s="14"/>
      <c r="M1508" s="14"/>
      <c r="N1508" s="14"/>
      <c r="O1508" s="14"/>
      <c r="P1508" s="14"/>
    </row>
    <row r="1509" spans="9:16" x14ac:dyDescent="0.25">
      <c r="I1509" s="14"/>
      <c r="J1509" s="14"/>
      <c r="K1509" s="14"/>
      <c r="L1509" s="14"/>
      <c r="M1509" s="14"/>
      <c r="N1509" s="14"/>
      <c r="O1509" s="14"/>
      <c r="P1509" s="14"/>
    </row>
    <row r="1510" spans="9:16" x14ac:dyDescent="0.25">
      <c r="I1510" s="14"/>
      <c r="J1510" s="14"/>
      <c r="K1510" s="14"/>
      <c r="L1510" s="14"/>
      <c r="M1510" s="14"/>
      <c r="N1510" s="14"/>
      <c r="O1510" s="14"/>
      <c r="P1510" s="14"/>
    </row>
    <row r="1511" spans="9:16" x14ac:dyDescent="0.25">
      <c r="I1511" s="14"/>
      <c r="J1511" s="14"/>
      <c r="K1511" s="14"/>
      <c r="L1511" s="14"/>
      <c r="M1511" s="14"/>
      <c r="N1511" s="14"/>
      <c r="O1511" s="14"/>
      <c r="P1511" s="14"/>
    </row>
    <row r="1512" spans="9:16" x14ac:dyDescent="0.25">
      <c r="I1512" s="14"/>
      <c r="J1512" s="14"/>
      <c r="K1512" s="14"/>
      <c r="L1512" s="14"/>
      <c r="M1512" s="14"/>
      <c r="N1512" s="14"/>
      <c r="O1512" s="14"/>
      <c r="P1512" s="14"/>
    </row>
    <row r="1513" spans="9:16" x14ac:dyDescent="0.25">
      <c r="I1513" s="14"/>
      <c r="J1513" s="14"/>
      <c r="K1513" s="14"/>
      <c r="L1513" s="14"/>
      <c r="M1513" s="14"/>
      <c r="N1513" s="14"/>
      <c r="O1513" s="14"/>
      <c r="P1513" s="14"/>
    </row>
    <row r="1514" spans="9:16" x14ac:dyDescent="0.25">
      <c r="I1514" s="14"/>
      <c r="J1514" s="14"/>
      <c r="K1514" s="14"/>
      <c r="L1514" s="14"/>
      <c r="M1514" s="14"/>
      <c r="N1514" s="14"/>
      <c r="O1514" s="14"/>
      <c r="P1514" s="14"/>
    </row>
    <row r="1515" spans="9:16" x14ac:dyDescent="0.25">
      <c r="I1515" s="14"/>
      <c r="J1515" s="14"/>
      <c r="K1515" s="14"/>
      <c r="L1515" s="14"/>
      <c r="M1515" s="14"/>
      <c r="N1515" s="14"/>
      <c r="O1515" s="14"/>
      <c r="P1515" s="14"/>
    </row>
    <row r="1516" spans="9:16" x14ac:dyDescent="0.25">
      <c r="I1516" s="14"/>
      <c r="J1516" s="14"/>
      <c r="K1516" s="14"/>
      <c r="L1516" s="14"/>
      <c r="M1516" s="14"/>
      <c r="N1516" s="14"/>
      <c r="O1516" s="14"/>
      <c r="P1516" s="14"/>
    </row>
    <row r="1517" spans="9:16" x14ac:dyDescent="0.25">
      <c r="I1517" s="14"/>
      <c r="J1517" s="14"/>
      <c r="K1517" s="14"/>
      <c r="L1517" s="14"/>
      <c r="M1517" s="14"/>
      <c r="N1517" s="14"/>
      <c r="O1517" s="14"/>
      <c r="P1517" s="14"/>
    </row>
    <row r="1518" spans="9:16" x14ac:dyDescent="0.25">
      <c r="I1518" s="14"/>
      <c r="J1518" s="14"/>
      <c r="K1518" s="14"/>
      <c r="L1518" s="14"/>
      <c r="M1518" s="14"/>
      <c r="N1518" s="14"/>
      <c r="O1518" s="14"/>
      <c r="P1518" s="14"/>
    </row>
    <row r="1519" spans="9:16" x14ac:dyDescent="0.25">
      <c r="I1519" s="14"/>
      <c r="J1519" s="14"/>
      <c r="K1519" s="14"/>
      <c r="L1519" s="14"/>
      <c r="M1519" s="14"/>
      <c r="N1519" s="14"/>
      <c r="O1519" s="14"/>
      <c r="P1519" s="14"/>
    </row>
    <row r="1520" spans="9:16" x14ac:dyDescent="0.25">
      <c r="I1520" s="14"/>
      <c r="J1520" s="14"/>
      <c r="K1520" s="14"/>
      <c r="L1520" s="14"/>
      <c r="M1520" s="14"/>
      <c r="N1520" s="14"/>
      <c r="O1520" s="14"/>
      <c r="P1520" s="14"/>
    </row>
    <row r="1521" spans="9:16" x14ac:dyDescent="0.25">
      <c r="I1521" s="14"/>
      <c r="J1521" s="14"/>
      <c r="K1521" s="14"/>
      <c r="L1521" s="14"/>
      <c r="M1521" s="14"/>
      <c r="N1521" s="14"/>
      <c r="O1521" s="14"/>
      <c r="P1521" s="14"/>
    </row>
    <row r="1522" spans="9:16" x14ac:dyDescent="0.25">
      <c r="I1522" s="14"/>
      <c r="J1522" s="14"/>
      <c r="K1522" s="14"/>
      <c r="L1522" s="14"/>
      <c r="M1522" s="14"/>
      <c r="N1522" s="14"/>
      <c r="O1522" s="14"/>
      <c r="P1522" s="14"/>
    </row>
    <row r="1523" spans="9:16" x14ac:dyDescent="0.25">
      <c r="I1523" s="14"/>
      <c r="J1523" s="14"/>
      <c r="K1523" s="14"/>
      <c r="L1523" s="14"/>
      <c r="M1523" s="14"/>
      <c r="N1523" s="14"/>
      <c r="O1523" s="14"/>
      <c r="P1523" s="14"/>
    </row>
    <row r="1524" spans="9:16" x14ac:dyDescent="0.25">
      <c r="I1524" s="14"/>
      <c r="J1524" s="14"/>
      <c r="K1524" s="14"/>
      <c r="L1524" s="14"/>
      <c r="M1524" s="14"/>
      <c r="N1524" s="14"/>
      <c r="O1524" s="14"/>
      <c r="P1524" s="14"/>
    </row>
    <row r="1525" spans="9:16" x14ac:dyDescent="0.25">
      <c r="I1525" s="14"/>
      <c r="J1525" s="14"/>
      <c r="K1525" s="14"/>
      <c r="L1525" s="14"/>
      <c r="M1525" s="14"/>
      <c r="N1525" s="14"/>
      <c r="O1525" s="14"/>
      <c r="P1525" s="14"/>
    </row>
    <row r="1526" spans="9:16" x14ac:dyDescent="0.25">
      <c r="I1526" s="14"/>
      <c r="J1526" s="14"/>
      <c r="K1526" s="14"/>
      <c r="L1526" s="14"/>
      <c r="M1526" s="14"/>
      <c r="N1526" s="14"/>
      <c r="O1526" s="14"/>
      <c r="P1526" s="14"/>
    </row>
    <row r="1527" spans="9:16" x14ac:dyDescent="0.25">
      <c r="I1527" s="14"/>
      <c r="J1527" s="14"/>
      <c r="K1527" s="14"/>
      <c r="L1527" s="14"/>
      <c r="M1527" s="14"/>
      <c r="N1527" s="14"/>
      <c r="O1527" s="14"/>
      <c r="P1527" s="14"/>
    </row>
    <row r="1528" spans="9:16" x14ac:dyDescent="0.25">
      <c r="I1528" s="14"/>
      <c r="J1528" s="14"/>
      <c r="K1528" s="14"/>
      <c r="L1528" s="14"/>
      <c r="M1528" s="14"/>
      <c r="N1528" s="14"/>
      <c r="O1528" s="14"/>
      <c r="P1528" s="14"/>
    </row>
    <row r="1529" spans="9:16" x14ac:dyDescent="0.25">
      <c r="I1529" s="14"/>
      <c r="J1529" s="14"/>
      <c r="K1529" s="14"/>
      <c r="L1529" s="14"/>
      <c r="M1529" s="14"/>
      <c r="N1529" s="14"/>
      <c r="O1529" s="14"/>
      <c r="P1529" s="14"/>
    </row>
    <row r="1530" spans="9:16" x14ac:dyDescent="0.25">
      <c r="I1530" s="14"/>
      <c r="J1530" s="14"/>
      <c r="K1530" s="14"/>
      <c r="L1530" s="14"/>
      <c r="M1530" s="14"/>
      <c r="N1530" s="14"/>
      <c r="O1530" s="14"/>
      <c r="P1530" s="14"/>
    </row>
    <row r="1531" spans="9:16" x14ac:dyDescent="0.25">
      <c r="I1531" s="14"/>
      <c r="J1531" s="14"/>
      <c r="K1531" s="14"/>
      <c r="L1531" s="14"/>
      <c r="M1531" s="14"/>
      <c r="N1531" s="14"/>
      <c r="O1531" s="14"/>
      <c r="P1531" s="14"/>
    </row>
    <row r="1532" spans="9:16" x14ac:dyDescent="0.25">
      <c r="I1532" s="14"/>
      <c r="J1532" s="14"/>
      <c r="K1532" s="14"/>
      <c r="L1532" s="14"/>
      <c r="M1532" s="14"/>
      <c r="N1532" s="14"/>
      <c r="O1532" s="14"/>
      <c r="P1532" s="14"/>
    </row>
    <row r="1533" spans="9:16" x14ac:dyDescent="0.25">
      <c r="I1533" s="14"/>
      <c r="J1533" s="14"/>
      <c r="K1533" s="14"/>
      <c r="L1533" s="14"/>
      <c r="M1533" s="14"/>
      <c r="N1533" s="14"/>
      <c r="O1533" s="14"/>
      <c r="P1533" s="14"/>
    </row>
    <row r="1534" spans="9:16" x14ac:dyDescent="0.25">
      <c r="I1534" s="14"/>
      <c r="J1534" s="14"/>
      <c r="K1534" s="14"/>
      <c r="L1534" s="14"/>
      <c r="M1534" s="14"/>
      <c r="N1534" s="14"/>
      <c r="O1534" s="14"/>
      <c r="P1534" s="14"/>
    </row>
    <row r="1535" spans="9:16" x14ac:dyDescent="0.25">
      <c r="I1535" s="14"/>
      <c r="J1535" s="14"/>
      <c r="K1535" s="14"/>
      <c r="L1535" s="14"/>
      <c r="M1535" s="14"/>
      <c r="N1535" s="14"/>
      <c r="O1535" s="14"/>
      <c r="P1535" s="14"/>
    </row>
    <row r="1536" spans="9:16" x14ac:dyDescent="0.25">
      <c r="I1536" s="14"/>
      <c r="J1536" s="14"/>
      <c r="K1536" s="14"/>
      <c r="L1536" s="14"/>
      <c r="M1536" s="14"/>
      <c r="N1536" s="14"/>
      <c r="O1536" s="14"/>
      <c r="P1536" s="14"/>
    </row>
    <row r="1537" spans="9:16" x14ac:dyDescent="0.25">
      <c r="I1537" s="14"/>
      <c r="J1537" s="14"/>
      <c r="K1537" s="14"/>
      <c r="L1537" s="14"/>
      <c r="M1537" s="14"/>
      <c r="N1537" s="14"/>
      <c r="O1537" s="14"/>
      <c r="P1537" s="14"/>
    </row>
    <row r="1538" spans="9:16" x14ac:dyDescent="0.25">
      <c r="I1538" s="14"/>
      <c r="J1538" s="14"/>
      <c r="K1538" s="14"/>
      <c r="L1538" s="14"/>
      <c r="M1538" s="14"/>
      <c r="N1538" s="14"/>
      <c r="O1538" s="14"/>
      <c r="P1538" s="14"/>
    </row>
    <row r="1539" spans="9:16" x14ac:dyDescent="0.25">
      <c r="I1539" s="14"/>
      <c r="J1539" s="14"/>
      <c r="K1539" s="14"/>
      <c r="L1539" s="14"/>
      <c r="M1539" s="14"/>
      <c r="N1539" s="14"/>
      <c r="O1539" s="14"/>
      <c r="P1539" s="14"/>
    </row>
    <row r="1540" spans="9:16" x14ac:dyDescent="0.25">
      <c r="I1540" s="14"/>
      <c r="J1540" s="14"/>
      <c r="K1540" s="14"/>
      <c r="L1540" s="14"/>
      <c r="M1540" s="14"/>
      <c r="N1540" s="14"/>
      <c r="O1540" s="14"/>
      <c r="P1540" s="14"/>
    </row>
    <row r="1541" spans="9:16" x14ac:dyDescent="0.25">
      <c r="I1541" s="14"/>
      <c r="J1541" s="14"/>
      <c r="K1541" s="14"/>
      <c r="L1541" s="14"/>
      <c r="M1541" s="14"/>
      <c r="N1541" s="14"/>
      <c r="O1541" s="14"/>
      <c r="P1541" s="14"/>
    </row>
    <row r="1542" spans="9:16" x14ac:dyDescent="0.25">
      <c r="I1542" s="14"/>
      <c r="J1542" s="14"/>
      <c r="K1542" s="14"/>
      <c r="L1542" s="14"/>
      <c r="M1542" s="14"/>
      <c r="N1542" s="14"/>
      <c r="O1542" s="14"/>
      <c r="P1542" s="14"/>
    </row>
    <row r="1543" spans="9:16" x14ac:dyDescent="0.25">
      <c r="I1543" s="14"/>
      <c r="J1543" s="14"/>
      <c r="K1543" s="14"/>
      <c r="L1543" s="14"/>
      <c r="M1543" s="14"/>
      <c r="N1543" s="14"/>
      <c r="O1543" s="14"/>
      <c r="P1543" s="14"/>
    </row>
    <row r="1544" spans="9:16" x14ac:dyDescent="0.25">
      <c r="I1544" s="14"/>
      <c r="J1544" s="14"/>
      <c r="K1544" s="14"/>
      <c r="L1544" s="14"/>
      <c r="M1544" s="14"/>
      <c r="N1544" s="14"/>
      <c r="O1544" s="14"/>
      <c r="P1544" s="14"/>
    </row>
    <row r="1545" spans="9:16" x14ac:dyDescent="0.25">
      <c r="I1545" s="14"/>
      <c r="J1545" s="14"/>
      <c r="K1545" s="14"/>
      <c r="L1545" s="14"/>
      <c r="M1545" s="14"/>
      <c r="N1545" s="14"/>
      <c r="O1545" s="14"/>
      <c r="P1545" s="14"/>
    </row>
    <row r="1546" spans="9:16" x14ac:dyDescent="0.25">
      <c r="I1546" s="14"/>
      <c r="J1546" s="14"/>
      <c r="K1546" s="14"/>
      <c r="L1546" s="14"/>
      <c r="M1546" s="14"/>
      <c r="N1546" s="14"/>
      <c r="O1546" s="14"/>
      <c r="P1546" s="14"/>
    </row>
    <row r="1547" spans="9:16" x14ac:dyDescent="0.25">
      <c r="I1547" s="14"/>
      <c r="J1547" s="14"/>
      <c r="K1547" s="14"/>
      <c r="L1547" s="14"/>
      <c r="M1547" s="14"/>
      <c r="N1547" s="14"/>
      <c r="O1547" s="14"/>
      <c r="P1547" s="14"/>
    </row>
    <row r="1548" spans="9:16" x14ac:dyDescent="0.25">
      <c r="I1548" s="14"/>
      <c r="J1548" s="14"/>
      <c r="K1548" s="14"/>
      <c r="L1548" s="14"/>
      <c r="M1548" s="14"/>
      <c r="N1548" s="14"/>
      <c r="O1548" s="14"/>
      <c r="P1548" s="14"/>
    </row>
    <row r="1549" spans="9:16" x14ac:dyDescent="0.25">
      <c r="I1549" s="14"/>
      <c r="J1549" s="14"/>
      <c r="K1549" s="14"/>
      <c r="L1549" s="14"/>
      <c r="M1549" s="14"/>
      <c r="N1549" s="14"/>
      <c r="O1549" s="14"/>
      <c r="P1549" s="14"/>
    </row>
    <row r="1550" spans="9:16" x14ac:dyDescent="0.25">
      <c r="I1550" s="14"/>
      <c r="J1550" s="14"/>
      <c r="K1550" s="14"/>
      <c r="L1550" s="14"/>
      <c r="M1550" s="14"/>
      <c r="N1550" s="14"/>
      <c r="O1550" s="14"/>
      <c r="P1550" s="14"/>
    </row>
    <row r="1551" spans="9:16" x14ac:dyDescent="0.25">
      <c r="I1551" s="14"/>
      <c r="J1551" s="14"/>
      <c r="K1551" s="14"/>
      <c r="L1551" s="14"/>
      <c r="M1551" s="14"/>
      <c r="N1551" s="14"/>
      <c r="O1551" s="14"/>
      <c r="P1551" s="14"/>
    </row>
    <row r="1552" spans="9:16" x14ac:dyDescent="0.25">
      <c r="I1552" s="14"/>
      <c r="J1552" s="14"/>
      <c r="K1552" s="14"/>
      <c r="L1552" s="14"/>
      <c r="M1552" s="14"/>
      <c r="N1552" s="14"/>
      <c r="O1552" s="14"/>
      <c r="P1552" s="14"/>
    </row>
    <row r="1553" spans="9:16" x14ac:dyDescent="0.25">
      <c r="I1553" s="14"/>
      <c r="J1553" s="14"/>
      <c r="K1553" s="14"/>
      <c r="L1553" s="14"/>
      <c r="M1553" s="14"/>
      <c r="N1553" s="14"/>
      <c r="O1553" s="14"/>
      <c r="P1553" s="14"/>
    </row>
    <row r="1554" spans="9:16" x14ac:dyDescent="0.25">
      <c r="I1554" s="14"/>
      <c r="J1554" s="14"/>
      <c r="K1554" s="14"/>
      <c r="L1554" s="14"/>
      <c r="M1554" s="14"/>
      <c r="N1554" s="14"/>
      <c r="O1554" s="14"/>
      <c r="P1554" s="14"/>
    </row>
    <row r="1555" spans="9:16" x14ac:dyDescent="0.25">
      <c r="I1555" s="14"/>
      <c r="J1555" s="14"/>
      <c r="K1555" s="14"/>
      <c r="L1555" s="14"/>
      <c r="M1555" s="14"/>
      <c r="N1555" s="14"/>
      <c r="O1555" s="14"/>
      <c r="P1555" s="14"/>
    </row>
    <row r="1556" spans="9:16" x14ac:dyDescent="0.25">
      <c r="I1556" s="14"/>
      <c r="J1556" s="14"/>
      <c r="K1556" s="14"/>
      <c r="L1556" s="14"/>
      <c r="M1556" s="14"/>
      <c r="N1556" s="14"/>
      <c r="O1556" s="14"/>
      <c r="P1556" s="14"/>
    </row>
    <row r="1557" spans="9:16" x14ac:dyDescent="0.25">
      <c r="I1557" s="14"/>
      <c r="J1557" s="14"/>
      <c r="K1557" s="14"/>
      <c r="L1557" s="14"/>
      <c r="M1557" s="14"/>
      <c r="N1557" s="14"/>
      <c r="O1557" s="14"/>
      <c r="P1557" s="14"/>
    </row>
    <row r="1558" spans="9:16" x14ac:dyDescent="0.25">
      <c r="I1558" s="14"/>
      <c r="J1558" s="14"/>
      <c r="K1558" s="14"/>
      <c r="L1558" s="14"/>
      <c r="M1558" s="14"/>
      <c r="N1558" s="14"/>
      <c r="O1558" s="14"/>
      <c r="P1558" s="14"/>
    </row>
    <row r="1559" spans="9:16" x14ac:dyDescent="0.25">
      <c r="I1559" s="14"/>
      <c r="J1559" s="14"/>
      <c r="K1559" s="14"/>
      <c r="L1559" s="14"/>
      <c r="M1559" s="14"/>
      <c r="N1559" s="14"/>
      <c r="O1559" s="14"/>
      <c r="P1559" s="14"/>
    </row>
    <row r="1560" spans="9:16" x14ac:dyDescent="0.25">
      <c r="I1560" s="14"/>
      <c r="J1560" s="14"/>
      <c r="K1560" s="14"/>
      <c r="L1560" s="14"/>
      <c r="M1560" s="14"/>
      <c r="N1560" s="14"/>
      <c r="O1560" s="14"/>
      <c r="P1560" s="14"/>
    </row>
    <row r="1561" spans="9:16" x14ac:dyDescent="0.25">
      <c r="I1561" s="14"/>
      <c r="J1561" s="14"/>
      <c r="K1561" s="14"/>
      <c r="L1561" s="14"/>
      <c r="M1561" s="14"/>
      <c r="N1561" s="14"/>
      <c r="O1561" s="14"/>
      <c r="P1561" s="14"/>
    </row>
    <row r="1562" spans="9:16" x14ac:dyDescent="0.25">
      <c r="I1562" s="14"/>
      <c r="J1562" s="14"/>
      <c r="K1562" s="14"/>
      <c r="L1562" s="14"/>
      <c r="M1562" s="14"/>
      <c r="N1562" s="14"/>
      <c r="O1562" s="14"/>
      <c r="P1562" s="14"/>
    </row>
    <row r="1563" spans="9:16" x14ac:dyDescent="0.25">
      <c r="I1563" s="14"/>
      <c r="J1563" s="14"/>
      <c r="K1563" s="14"/>
      <c r="L1563" s="14"/>
      <c r="M1563" s="14"/>
      <c r="N1563" s="14"/>
      <c r="O1563" s="14"/>
      <c r="P1563" s="14"/>
    </row>
    <row r="1564" spans="9:16" x14ac:dyDescent="0.25">
      <c r="I1564" s="14"/>
      <c r="J1564" s="14"/>
      <c r="K1564" s="14"/>
      <c r="L1564" s="14"/>
      <c r="M1564" s="14"/>
      <c r="N1564" s="14"/>
      <c r="O1564" s="14"/>
      <c r="P1564" s="14"/>
    </row>
    <row r="1565" spans="9:16" x14ac:dyDescent="0.25">
      <c r="I1565" s="14"/>
      <c r="J1565" s="14"/>
      <c r="K1565" s="14"/>
      <c r="L1565" s="14"/>
      <c r="M1565" s="14"/>
      <c r="N1565" s="14"/>
      <c r="O1565" s="14"/>
      <c r="P1565" s="14"/>
    </row>
    <row r="1566" spans="9:16" x14ac:dyDescent="0.25">
      <c r="I1566" s="14"/>
      <c r="J1566" s="14"/>
      <c r="K1566" s="14"/>
      <c r="L1566" s="14"/>
      <c r="M1566" s="14"/>
      <c r="N1566" s="14"/>
      <c r="O1566" s="14"/>
      <c r="P1566" s="14"/>
    </row>
    <row r="1567" spans="9:16" x14ac:dyDescent="0.25">
      <c r="I1567" s="14"/>
      <c r="J1567" s="14"/>
      <c r="K1567" s="14"/>
      <c r="L1567" s="14"/>
      <c r="M1567" s="14"/>
      <c r="N1567" s="14"/>
      <c r="O1567" s="14"/>
      <c r="P1567" s="14"/>
    </row>
    <row r="1568" spans="9:16" x14ac:dyDescent="0.25">
      <c r="I1568" s="14"/>
      <c r="J1568" s="14"/>
      <c r="K1568" s="14"/>
      <c r="L1568" s="14"/>
      <c r="M1568" s="14"/>
      <c r="N1568" s="14"/>
      <c r="O1568" s="14"/>
      <c r="P1568" s="14"/>
    </row>
    <row r="1569" spans="9:16" x14ac:dyDescent="0.25">
      <c r="I1569" s="14"/>
      <c r="J1569" s="14"/>
      <c r="K1569" s="14"/>
      <c r="L1569" s="14"/>
      <c r="M1569" s="14"/>
      <c r="N1569" s="14"/>
      <c r="O1569" s="14"/>
      <c r="P1569" s="14"/>
    </row>
    <row r="1570" spans="9:16" x14ac:dyDescent="0.25">
      <c r="I1570" s="14"/>
      <c r="J1570" s="14"/>
      <c r="K1570" s="14"/>
      <c r="L1570" s="14"/>
      <c r="M1570" s="14"/>
      <c r="N1570" s="14"/>
      <c r="O1570" s="14"/>
      <c r="P1570" s="14"/>
    </row>
    <row r="1571" spans="9:16" x14ac:dyDescent="0.25">
      <c r="I1571" s="14"/>
      <c r="J1571" s="14"/>
      <c r="K1571" s="14"/>
      <c r="L1571" s="14"/>
      <c r="M1571" s="14"/>
      <c r="N1571" s="14"/>
      <c r="O1571" s="14"/>
      <c r="P1571" s="14"/>
    </row>
    <row r="1572" spans="9:16" x14ac:dyDescent="0.25">
      <c r="I1572" s="14"/>
      <c r="J1572" s="14"/>
      <c r="K1572" s="14"/>
      <c r="L1572" s="14"/>
      <c r="M1572" s="14"/>
      <c r="N1572" s="14"/>
      <c r="O1572" s="14"/>
      <c r="P1572" s="14"/>
    </row>
    <row r="1573" spans="9:16" x14ac:dyDescent="0.25">
      <c r="I1573" s="14"/>
      <c r="J1573" s="14"/>
      <c r="K1573" s="14"/>
      <c r="L1573" s="14"/>
      <c r="M1573" s="14"/>
      <c r="N1573" s="14"/>
      <c r="O1573" s="14"/>
      <c r="P1573" s="14"/>
    </row>
    <row r="1574" spans="9:16" x14ac:dyDescent="0.25">
      <c r="I1574" s="14"/>
      <c r="J1574" s="14"/>
      <c r="K1574" s="14"/>
      <c r="L1574" s="14"/>
      <c r="M1574" s="14"/>
      <c r="N1574" s="14"/>
      <c r="O1574" s="14"/>
      <c r="P1574" s="14"/>
    </row>
    <row r="1575" spans="9:16" x14ac:dyDescent="0.25">
      <c r="I1575" s="14"/>
      <c r="J1575" s="14"/>
      <c r="K1575" s="14"/>
      <c r="L1575" s="14"/>
      <c r="M1575" s="14"/>
      <c r="N1575" s="14"/>
      <c r="O1575" s="14"/>
      <c r="P1575" s="14"/>
    </row>
    <row r="1576" spans="9:16" x14ac:dyDescent="0.25">
      <c r="I1576" s="14"/>
      <c r="J1576" s="14"/>
      <c r="K1576" s="14"/>
      <c r="L1576" s="14"/>
      <c r="M1576" s="14"/>
      <c r="N1576" s="14"/>
      <c r="O1576" s="14"/>
      <c r="P1576" s="14"/>
    </row>
    <row r="1577" spans="9:16" x14ac:dyDescent="0.25">
      <c r="I1577" s="14"/>
      <c r="J1577" s="14"/>
      <c r="K1577" s="14"/>
      <c r="L1577" s="14"/>
      <c r="M1577" s="14"/>
      <c r="N1577" s="14"/>
      <c r="O1577" s="14"/>
      <c r="P1577" s="14"/>
    </row>
    <row r="1578" spans="9:16" x14ac:dyDescent="0.25">
      <c r="I1578" s="14"/>
      <c r="J1578" s="14"/>
      <c r="K1578" s="14"/>
      <c r="L1578" s="14"/>
      <c r="M1578" s="14"/>
      <c r="N1578" s="14"/>
      <c r="O1578" s="14"/>
      <c r="P1578" s="14"/>
    </row>
    <row r="1579" spans="9:16" x14ac:dyDescent="0.25">
      <c r="I1579" s="14"/>
      <c r="J1579" s="14"/>
      <c r="K1579" s="14"/>
      <c r="L1579" s="14"/>
      <c r="M1579" s="14"/>
      <c r="N1579" s="14"/>
      <c r="O1579" s="14"/>
      <c r="P1579" s="14"/>
    </row>
    <row r="1580" spans="9:16" x14ac:dyDescent="0.25">
      <c r="I1580" s="14"/>
      <c r="J1580" s="14"/>
      <c r="K1580" s="14"/>
      <c r="L1580" s="14"/>
      <c r="M1580" s="14"/>
      <c r="N1580" s="14"/>
      <c r="O1580" s="14"/>
      <c r="P1580" s="14"/>
    </row>
    <row r="1581" spans="9:16" x14ac:dyDescent="0.25">
      <c r="I1581" s="14"/>
      <c r="J1581" s="14"/>
      <c r="K1581" s="14"/>
      <c r="L1581" s="14"/>
      <c r="M1581" s="14"/>
      <c r="N1581" s="14"/>
      <c r="O1581" s="14"/>
      <c r="P1581" s="14"/>
    </row>
    <row r="1582" spans="9:16" x14ac:dyDescent="0.25">
      <c r="I1582" s="14"/>
      <c r="J1582" s="14"/>
      <c r="K1582" s="14"/>
      <c r="L1582" s="14"/>
      <c r="M1582" s="14"/>
      <c r="N1582" s="14"/>
      <c r="O1582" s="14"/>
      <c r="P1582" s="14"/>
    </row>
    <row r="1583" spans="9:16" x14ac:dyDescent="0.25">
      <c r="I1583" s="14"/>
      <c r="J1583" s="14"/>
      <c r="K1583" s="14"/>
      <c r="L1583" s="14"/>
      <c r="M1583" s="14"/>
      <c r="N1583" s="14"/>
      <c r="O1583" s="14"/>
      <c r="P1583" s="14"/>
    </row>
    <row r="1584" spans="9:16" x14ac:dyDescent="0.25">
      <c r="I1584" s="14"/>
      <c r="J1584" s="14"/>
      <c r="K1584" s="14"/>
      <c r="L1584" s="14"/>
      <c r="M1584" s="14"/>
      <c r="N1584" s="14"/>
      <c r="O1584" s="14"/>
      <c r="P1584" s="14"/>
    </row>
    <row r="1585" spans="9:16" x14ac:dyDescent="0.25">
      <c r="I1585" s="14"/>
      <c r="J1585" s="14"/>
      <c r="K1585" s="14"/>
      <c r="L1585" s="14"/>
      <c r="M1585" s="14"/>
      <c r="N1585" s="14"/>
      <c r="O1585" s="14"/>
      <c r="P1585" s="14"/>
    </row>
    <row r="1586" spans="9:16" x14ac:dyDescent="0.25">
      <c r="I1586" s="14"/>
      <c r="J1586" s="14"/>
      <c r="K1586" s="14"/>
      <c r="L1586" s="14"/>
      <c r="M1586" s="14"/>
      <c r="N1586" s="14"/>
      <c r="O1586" s="14"/>
      <c r="P1586" s="14"/>
    </row>
    <row r="1587" spans="9:16" x14ac:dyDescent="0.25">
      <c r="I1587" s="14"/>
      <c r="J1587" s="14"/>
      <c r="K1587" s="14"/>
      <c r="L1587" s="14"/>
      <c r="M1587" s="14"/>
      <c r="N1587" s="14"/>
      <c r="O1587" s="14"/>
      <c r="P1587" s="14"/>
    </row>
    <row r="1588" spans="9:16" x14ac:dyDescent="0.25">
      <c r="I1588" s="14"/>
      <c r="J1588" s="14"/>
      <c r="K1588" s="14"/>
      <c r="L1588" s="14"/>
      <c r="M1588" s="14"/>
      <c r="N1588" s="14"/>
      <c r="O1588" s="14"/>
      <c r="P1588" s="14"/>
    </row>
    <row r="1589" spans="9:16" x14ac:dyDescent="0.25">
      <c r="I1589" s="14"/>
      <c r="J1589" s="14"/>
      <c r="K1589" s="14"/>
      <c r="L1589" s="14"/>
      <c r="M1589" s="14"/>
      <c r="N1589" s="14"/>
      <c r="O1589" s="14"/>
      <c r="P1589" s="14"/>
    </row>
    <row r="1590" spans="9:16" x14ac:dyDescent="0.25">
      <c r="I1590" s="14"/>
      <c r="J1590" s="14"/>
      <c r="K1590" s="14"/>
      <c r="L1590" s="14"/>
      <c r="M1590" s="14"/>
      <c r="N1590" s="14"/>
      <c r="O1590" s="14"/>
      <c r="P1590" s="14"/>
    </row>
    <row r="1591" spans="9:16" x14ac:dyDescent="0.25">
      <c r="I1591" s="14"/>
      <c r="J1591" s="14"/>
      <c r="K1591" s="14"/>
      <c r="L1591" s="14"/>
      <c r="M1591" s="14"/>
      <c r="N1591" s="14"/>
      <c r="O1591" s="14"/>
      <c r="P1591" s="14"/>
    </row>
    <row r="1592" spans="9:16" x14ac:dyDescent="0.25">
      <c r="I1592" s="14"/>
      <c r="J1592" s="14"/>
      <c r="K1592" s="14"/>
      <c r="L1592" s="14"/>
      <c r="M1592" s="14"/>
      <c r="N1592" s="14"/>
      <c r="O1592" s="14"/>
      <c r="P1592" s="14"/>
    </row>
    <row r="1593" spans="9:16" x14ac:dyDescent="0.25">
      <c r="I1593" s="14"/>
      <c r="J1593" s="14"/>
      <c r="K1593" s="14"/>
      <c r="L1593" s="14"/>
      <c r="M1593" s="14"/>
      <c r="N1593" s="14"/>
      <c r="O1593" s="14"/>
      <c r="P1593" s="14"/>
    </row>
    <row r="1594" spans="9:16" x14ac:dyDescent="0.25">
      <c r="I1594" s="14"/>
      <c r="J1594" s="14"/>
      <c r="K1594" s="14"/>
      <c r="L1594" s="14"/>
      <c r="M1594" s="14"/>
      <c r="N1594" s="14"/>
      <c r="O1594" s="14"/>
      <c r="P1594" s="14"/>
    </row>
    <row r="1595" spans="9:16" x14ac:dyDescent="0.25">
      <c r="I1595" s="14"/>
      <c r="J1595" s="14"/>
      <c r="K1595" s="14"/>
      <c r="L1595" s="14"/>
      <c r="M1595" s="14"/>
      <c r="N1595" s="14"/>
      <c r="O1595" s="14"/>
      <c r="P1595" s="14"/>
    </row>
    <row r="1596" spans="9:16" x14ac:dyDescent="0.25">
      <c r="I1596" s="14"/>
      <c r="J1596" s="14"/>
      <c r="K1596" s="14"/>
      <c r="L1596" s="14"/>
      <c r="M1596" s="14"/>
      <c r="N1596" s="14"/>
      <c r="O1596" s="14"/>
      <c r="P1596" s="14"/>
    </row>
    <row r="1597" spans="9:16" x14ac:dyDescent="0.25">
      <c r="I1597" s="14"/>
      <c r="J1597" s="14"/>
      <c r="K1597" s="14"/>
      <c r="L1597" s="14"/>
      <c r="M1597" s="14"/>
      <c r="N1597" s="14"/>
      <c r="O1597" s="14"/>
      <c r="P1597" s="14"/>
    </row>
    <row r="1598" spans="9:16" x14ac:dyDescent="0.25">
      <c r="I1598" s="14"/>
      <c r="J1598" s="14"/>
      <c r="K1598" s="14"/>
      <c r="L1598" s="14"/>
      <c r="M1598" s="14"/>
      <c r="N1598" s="14"/>
      <c r="O1598" s="14"/>
      <c r="P1598" s="14"/>
    </row>
    <row r="1599" spans="9:16" x14ac:dyDescent="0.25">
      <c r="I1599" s="14"/>
      <c r="J1599" s="14"/>
      <c r="K1599" s="14"/>
      <c r="L1599" s="14"/>
      <c r="M1599" s="14"/>
      <c r="N1599" s="14"/>
      <c r="O1599" s="14"/>
      <c r="P1599" s="14"/>
    </row>
    <row r="1600" spans="9:16" x14ac:dyDescent="0.25">
      <c r="I1600" s="14"/>
      <c r="J1600" s="14"/>
      <c r="K1600" s="14"/>
      <c r="L1600" s="14"/>
      <c r="M1600" s="14"/>
      <c r="N1600" s="14"/>
      <c r="O1600" s="14"/>
      <c r="P1600" s="14"/>
    </row>
    <row r="1601" spans="9:16" x14ac:dyDescent="0.25">
      <c r="I1601" s="14"/>
      <c r="J1601" s="14"/>
      <c r="K1601" s="14"/>
      <c r="L1601" s="14"/>
      <c r="M1601" s="14"/>
      <c r="N1601" s="14"/>
      <c r="O1601" s="14"/>
      <c r="P1601" s="14"/>
    </row>
    <row r="1602" spans="9:16" x14ac:dyDescent="0.25">
      <c r="I1602" s="14"/>
      <c r="J1602" s="14"/>
      <c r="K1602" s="14"/>
      <c r="L1602" s="14"/>
      <c r="M1602" s="14"/>
      <c r="N1602" s="14"/>
      <c r="O1602" s="14"/>
      <c r="P1602" s="14"/>
    </row>
    <row r="1603" spans="9:16" x14ac:dyDescent="0.25">
      <c r="I1603" s="14"/>
      <c r="J1603" s="14"/>
      <c r="K1603" s="14"/>
      <c r="L1603" s="14"/>
      <c r="M1603" s="14"/>
      <c r="N1603" s="14"/>
      <c r="O1603" s="14"/>
      <c r="P1603" s="14"/>
    </row>
    <row r="1604" spans="9:16" x14ac:dyDescent="0.25">
      <c r="I1604" s="14"/>
      <c r="J1604" s="14"/>
      <c r="K1604" s="14"/>
      <c r="L1604" s="14"/>
      <c r="M1604" s="14"/>
      <c r="N1604" s="14"/>
      <c r="O1604" s="14"/>
      <c r="P1604" s="14"/>
    </row>
    <row r="1605" spans="9:16" x14ac:dyDescent="0.25">
      <c r="I1605" s="14"/>
      <c r="J1605" s="14"/>
      <c r="K1605" s="14"/>
      <c r="L1605" s="14"/>
      <c r="M1605" s="14"/>
      <c r="N1605" s="14"/>
      <c r="O1605" s="14"/>
      <c r="P1605" s="14"/>
    </row>
    <row r="1606" spans="9:16" x14ac:dyDescent="0.25">
      <c r="I1606" s="14"/>
      <c r="J1606" s="14"/>
      <c r="K1606" s="14"/>
      <c r="L1606" s="14"/>
      <c r="M1606" s="14"/>
      <c r="N1606" s="14"/>
      <c r="O1606" s="14"/>
      <c r="P1606" s="14"/>
    </row>
    <row r="1607" spans="9:16" x14ac:dyDescent="0.25">
      <c r="I1607" s="14"/>
      <c r="J1607" s="14"/>
      <c r="K1607" s="14"/>
      <c r="L1607" s="14"/>
      <c r="M1607" s="14"/>
      <c r="N1607" s="14"/>
      <c r="O1607" s="14"/>
      <c r="P1607" s="14"/>
    </row>
    <row r="1608" spans="9:16" x14ac:dyDescent="0.25">
      <c r="I1608" s="14"/>
      <c r="J1608" s="14"/>
      <c r="K1608" s="14"/>
      <c r="L1608" s="14"/>
      <c r="M1608" s="14"/>
      <c r="N1608" s="14"/>
      <c r="O1608" s="14"/>
      <c r="P1608" s="14"/>
    </row>
    <row r="1609" spans="9:16" x14ac:dyDescent="0.25">
      <c r="I1609" s="14"/>
      <c r="J1609" s="14"/>
      <c r="K1609" s="14"/>
      <c r="L1609" s="14"/>
      <c r="M1609" s="14"/>
      <c r="N1609" s="14"/>
      <c r="O1609" s="14"/>
      <c r="P1609" s="14"/>
    </row>
    <row r="1610" spans="9:16" x14ac:dyDescent="0.25">
      <c r="I1610" s="14"/>
      <c r="J1610" s="14"/>
      <c r="K1610" s="14"/>
      <c r="L1610" s="14"/>
      <c r="M1610" s="14"/>
      <c r="N1610" s="14"/>
      <c r="O1610" s="14"/>
      <c r="P1610" s="14"/>
    </row>
    <row r="1611" spans="9:16" x14ac:dyDescent="0.25">
      <c r="I1611" s="14"/>
      <c r="J1611" s="14"/>
      <c r="K1611" s="14"/>
      <c r="L1611" s="14"/>
      <c r="M1611" s="14"/>
      <c r="N1611" s="14"/>
      <c r="O1611" s="14"/>
      <c r="P1611" s="14"/>
    </row>
    <row r="1612" spans="9:16" x14ac:dyDescent="0.25">
      <c r="I1612" s="14"/>
      <c r="J1612" s="14"/>
      <c r="K1612" s="14"/>
      <c r="L1612" s="14"/>
      <c r="M1612" s="14"/>
      <c r="N1612" s="14"/>
      <c r="O1612" s="14"/>
      <c r="P1612" s="14"/>
    </row>
    <row r="1613" spans="9:16" x14ac:dyDescent="0.25">
      <c r="I1613" s="14"/>
      <c r="J1613" s="14"/>
      <c r="K1613" s="14"/>
      <c r="L1613" s="14"/>
      <c r="M1613" s="14"/>
      <c r="N1613" s="14"/>
      <c r="O1613" s="14"/>
      <c r="P1613" s="14"/>
    </row>
    <row r="1614" spans="9:16" x14ac:dyDescent="0.25">
      <c r="I1614" s="14"/>
      <c r="J1614" s="14"/>
      <c r="K1614" s="14"/>
      <c r="L1614" s="14"/>
      <c r="M1614" s="14"/>
      <c r="N1614" s="14"/>
      <c r="O1614" s="14"/>
      <c r="P1614" s="14"/>
    </row>
    <row r="1615" spans="9:16" x14ac:dyDescent="0.25">
      <c r="I1615" s="14"/>
      <c r="J1615" s="14"/>
      <c r="K1615" s="14"/>
      <c r="L1615" s="14"/>
      <c r="M1615" s="14"/>
      <c r="N1615" s="14"/>
      <c r="O1615" s="14"/>
      <c r="P1615" s="14"/>
    </row>
    <row r="1616" spans="9:16" x14ac:dyDescent="0.25">
      <c r="I1616" s="14"/>
      <c r="J1616" s="14"/>
      <c r="K1616" s="14"/>
      <c r="L1616" s="14"/>
      <c r="M1616" s="14"/>
      <c r="N1616" s="14"/>
      <c r="O1616" s="14"/>
      <c r="P1616" s="14"/>
    </row>
    <row r="1617" spans="9:16" x14ac:dyDescent="0.25">
      <c r="I1617" s="14"/>
      <c r="J1617" s="14"/>
      <c r="K1617" s="14"/>
      <c r="L1617" s="14"/>
      <c r="M1617" s="14"/>
      <c r="N1617" s="14"/>
      <c r="O1617" s="14"/>
      <c r="P1617" s="14"/>
    </row>
    <row r="1618" spans="9:16" x14ac:dyDescent="0.25">
      <c r="I1618" s="14"/>
      <c r="J1618" s="14"/>
      <c r="K1618" s="14"/>
      <c r="L1618" s="14"/>
      <c r="M1618" s="14"/>
      <c r="N1618" s="14"/>
      <c r="O1618" s="14"/>
      <c r="P1618" s="14"/>
    </row>
    <row r="1619" spans="9:16" x14ac:dyDescent="0.25">
      <c r="I1619" s="14"/>
      <c r="J1619" s="14"/>
      <c r="K1619" s="14"/>
      <c r="L1619" s="14"/>
      <c r="M1619" s="14"/>
      <c r="N1619" s="14"/>
      <c r="O1619" s="14"/>
      <c r="P1619" s="14"/>
    </row>
    <row r="1620" spans="9:16" x14ac:dyDescent="0.25">
      <c r="I1620" s="14"/>
      <c r="J1620" s="14"/>
      <c r="K1620" s="14"/>
      <c r="L1620" s="14"/>
      <c r="M1620" s="14"/>
      <c r="N1620" s="14"/>
      <c r="O1620" s="14"/>
      <c r="P1620" s="14"/>
    </row>
    <row r="1621" spans="9:16" x14ac:dyDescent="0.25">
      <c r="I1621" s="14"/>
      <c r="J1621" s="14"/>
      <c r="K1621" s="14"/>
      <c r="L1621" s="14"/>
      <c r="M1621" s="14"/>
      <c r="N1621" s="14"/>
      <c r="O1621" s="14"/>
      <c r="P1621" s="14"/>
    </row>
    <row r="1622" spans="9:16" x14ac:dyDescent="0.25">
      <c r="I1622" s="14"/>
      <c r="J1622" s="14"/>
      <c r="K1622" s="14"/>
      <c r="L1622" s="14"/>
      <c r="M1622" s="14"/>
      <c r="N1622" s="14"/>
      <c r="O1622" s="14"/>
      <c r="P1622" s="14"/>
    </row>
    <row r="1623" spans="9:16" x14ac:dyDescent="0.25">
      <c r="I1623" s="14"/>
      <c r="J1623" s="14"/>
      <c r="K1623" s="14"/>
      <c r="L1623" s="14"/>
      <c r="M1623" s="14"/>
      <c r="N1623" s="14"/>
      <c r="O1623" s="14"/>
      <c r="P1623" s="14"/>
    </row>
    <row r="1624" spans="9:16" x14ac:dyDescent="0.25">
      <c r="I1624" s="14"/>
      <c r="J1624" s="14"/>
      <c r="K1624" s="14"/>
      <c r="L1624" s="14"/>
      <c r="M1624" s="14"/>
      <c r="N1624" s="14"/>
      <c r="O1624" s="14"/>
      <c r="P1624" s="14"/>
    </row>
    <row r="1625" spans="9:16" x14ac:dyDescent="0.25">
      <c r="I1625" s="14"/>
      <c r="J1625" s="14"/>
      <c r="K1625" s="14"/>
      <c r="L1625" s="14"/>
      <c r="M1625" s="14"/>
      <c r="N1625" s="14"/>
      <c r="O1625" s="14"/>
      <c r="P1625" s="14"/>
    </row>
    <row r="1626" spans="9:16" x14ac:dyDescent="0.25">
      <c r="I1626" s="14"/>
      <c r="J1626" s="14"/>
      <c r="K1626" s="14"/>
      <c r="L1626" s="14"/>
      <c r="M1626" s="14"/>
      <c r="N1626" s="14"/>
      <c r="O1626" s="14"/>
      <c r="P1626" s="14"/>
    </row>
    <row r="1627" spans="9:16" x14ac:dyDescent="0.25">
      <c r="I1627" s="14"/>
      <c r="J1627" s="14"/>
      <c r="K1627" s="14"/>
      <c r="L1627" s="14"/>
      <c r="M1627" s="14"/>
      <c r="N1627" s="14"/>
      <c r="O1627" s="14"/>
      <c r="P1627" s="14"/>
    </row>
    <row r="1628" spans="9:16" x14ac:dyDescent="0.25">
      <c r="I1628" s="14"/>
      <c r="J1628" s="14"/>
      <c r="K1628" s="14"/>
      <c r="L1628" s="14"/>
      <c r="M1628" s="14"/>
      <c r="N1628" s="14"/>
      <c r="O1628" s="14"/>
      <c r="P1628" s="14"/>
    </row>
    <row r="1629" spans="9:16" x14ac:dyDescent="0.25">
      <c r="I1629" s="14"/>
      <c r="J1629" s="14"/>
      <c r="K1629" s="14"/>
      <c r="L1629" s="14"/>
      <c r="M1629" s="14"/>
      <c r="N1629" s="14"/>
      <c r="O1629" s="14"/>
      <c r="P1629" s="14"/>
    </row>
    <row r="1630" spans="9:16" x14ac:dyDescent="0.25">
      <c r="I1630" s="14"/>
      <c r="J1630" s="14"/>
      <c r="K1630" s="14"/>
      <c r="L1630" s="14"/>
      <c r="M1630" s="14"/>
      <c r="N1630" s="14"/>
      <c r="O1630" s="14"/>
      <c r="P1630" s="14"/>
    </row>
    <row r="1631" spans="9:16" x14ac:dyDescent="0.25">
      <c r="I1631" s="14"/>
      <c r="J1631" s="14"/>
      <c r="K1631" s="14"/>
      <c r="L1631" s="14"/>
      <c r="M1631" s="14"/>
      <c r="N1631" s="14"/>
      <c r="O1631" s="14"/>
      <c r="P1631" s="14"/>
    </row>
    <row r="1632" spans="9:16" x14ac:dyDescent="0.25">
      <c r="I1632" s="14"/>
      <c r="J1632" s="14"/>
      <c r="K1632" s="14"/>
      <c r="L1632" s="14"/>
      <c r="M1632" s="14"/>
      <c r="N1632" s="14"/>
      <c r="O1632" s="14"/>
      <c r="P1632" s="14"/>
    </row>
    <row r="1633" spans="9:16" x14ac:dyDescent="0.25">
      <c r="I1633" s="14"/>
      <c r="J1633" s="14"/>
      <c r="K1633" s="14"/>
      <c r="L1633" s="14"/>
      <c r="M1633" s="14"/>
      <c r="N1633" s="14"/>
      <c r="O1633" s="14"/>
      <c r="P1633" s="14"/>
    </row>
    <row r="1634" spans="9:16" x14ac:dyDescent="0.25">
      <c r="I1634" s="14"/>
      <c r="J1634" s="14"/>
      <c r="K1634" s="14"/>
      <c r="L1634" s="14"/>
      <c r="M1634" s="14"/>
      <c r="N1634" s="14"/>
      <c r="O1634" s="14"/>
      <c r="P1634" s="14"/>
    </row>
    <row r="1635" spans="9:16" x14ac:dyDescent="0.25">
      <c r="I1635" s="14"/>
      <c r="J1635" s="14"/>
      <c r="K1635" s="14"/>
      <c r="L1635" s="14"/>
      <c r="M1635" s="14"/>
      <c r="N1635" s="14"/>
      <c r="O1635" s="14"/>
      <c r="P1635" s="14"/>
    </row>
    <row r="1636" spans="9:16" x14ac:dyDescent="0.25">
      <c r="I1636" s="14"/>
      <c r="J1636" s="14"/>
      <c r="K1636" s="14"/>
      <c r="L1636" s="14"/>
      <c r="M1636" s="14"/>
      <c r="N1636" s="14"/>
      <c r="O1636" s="14"/>
      <c r="P1636" s="14"/>
    </row>
    <row r="1637" spans="9:16" x14ac:dyDescent="0.25">
      <c r="I1637" s="14"/>
      <c r="J1637" s="14"/>
      <c r="K1637" s="14"/>
      <c r="L1637" s="14"/>
      <c r="M1637" s="14"/>
      <c r="N1637" s="14"/>
      <c r="O1637" s="14"/>
      <c r="P1637" s="14"/>
    </row>
    <row r="1638" spans="9:16" x14ac:dyDescent="0.25">
      <c r="I1638" s="14"/>
      <c r="J1638" s="14"/>
      <c r="K1638" s="14"/>
      <c r="L1638" s="14"/>
      <c r="M1638" s="14"/>
      <c r="N1638" s="14"/>
      <c r="O1638" s="14"/>
      <c r="P1638" s="14"/>
    </row>
    <row r="1639" spans="9:16" x14ac:dyDescent="0.25">
      <c r="I1639" s="14"/>
      <c r="J1639" s="14"/>
      <c r="K1639" s="14"/>
      <c r="L1639" s="14"/>
      <c r="M1639" s="14"/>
      <c r="N1639" s="14"/>
      <c r="O1639" s="14"/>
      <c r="P1639" s="14"/>
    </row>
    <row r="1640" spans="9:16" x14ac:dyDescent="0.25">
      <c r="I1640" s="14"/>
      <c r="J1640" s="14"/>
      <c r="K1640" s="14"/>
      <c r="L1640" s="14"/>
      <c r="M1640" s="14"/>
      <c r="N1640" s="14"/>
      <c r="O1640" s="14"/>
      <c r="P1640" s="14"/>
    </row>
    <row r="1641" spans="9:16" x14ac:dyDescent="0.25">
      <c r="I1641" s="14"/>
      <c r="J1641" s="14"/>
      <c r="K1641" s="14"/>
      <c r="L1641" s="14"/>
      <c r="M1641" s="14"/>
      <c r="N1641" s="14"/>
      <c r="O1641" s="14"/>
      <c r="P1641" s="14"/>
    </row>
    <row r="1642" spans="9:16" x14ac:dyDescent="0.25">
      <c r="I1642" s="14"/>
      <c r="J1642" s="14"/>
      <c r="K1642" s="14"/>
      <c r="L1642" s="14"/>
      <c r="M1642" s="14"/>
      <c r="N1642" s="14"/>
      <c r="O1642" s="14"/>
      <c r="P1642" s="14"/>
    </row>
    <row r="1643" spans="9:16" x14ac:dyDescent="0.25">
      <c r="I1643" s="14"/>
      <c r="J1643" s="14"/>
      <c r="K1643" s="14"/>
      <c r="L1643" s="14"/>
      <c r="M1643" s="14"/>
      <c r="N1643" s="14"/>
      <c r="O1643" s="14"/>
      <c r="P1643" s="14"/>
    </row>
    <row r="1644" spans="9:16" x14ac:dyDescent="0.25">
      <c r="I1644" s="14"/>
      <c r="J1644" s="14"/>
      <c r="K1644" s="14"/>
      <c r="L1644" s="14"/>
      <c r="M1644" s="14"/>
      <c r="N1644" s="14"/>
      <c r="O1644" s="14"/>
      <c r="P1644" s="14"/>
    </row>
    <row r="1645" spans="9:16" x14ac:dyDescent="0.25">
      <c r="I1645" s="14"/>
      <c r="J1645" s="14"/>
      <c r="K1645" s="14"/>
      <c r="L1645" s="14"/>
      <c r="M1645" s="14"/>
      <c r="N1645" s="14"/>
      <c r="O1645" s="14"/>
      <c r="P1645" s="14"/>
    </row>
    <row r="1646" spans="9:16" x14ac:dyDescent="0.25">
      <c r="I1646" s="14"/>
      <c r="J1646" s="14"/>
      <c r="K1646" s="14"/>
      <c r="L1646" s="14"/>
      <c r="M1646" s="14"/>
      <c r="N1646" s="14"/>
      <c r="O1646" s="14"/>
      <c r="P1646" s="14"/>
    </row>
    <row r="1647" spans="9:16" x14ac:dyDescent="0.25">
      <c r="I1647" s="14"/>
      <c r="J1647" s="14"/>
      <c r="K1647" s="14"/>
      <c r="L1647" s="14"/>
      <c r="M1647" s="14"/>
      <c r="N1647" s="14"/>
      <c r="O1647" s="14"/>
      <c r="P1647" s="14"/>
    </row>
    <row r="1648" spans="9:16" x14ac:dyDescent="0.25">
      <c r="I1648" s="14"/>
      <c r="J1648" s="14"/>
      <c r="K1648" s="14"/>
      <c r="L1648" s="14"/>
      <c r="M1648" s="14"/>
      <c r="N1648" s="14"/>
      <c r="O1648" s="14"/>
      <c r="P1648" s="14"/>
    </row>
    <row r="1649" spans="9:16" x14ac:dyDescent="0.25">
      <c r="I1649" s="14"/>
      <c r="J1649" s="14"/>
      <c r="K1649" s="14"/>
      <c r="L1649" s="14"/>
      <c r="M1649" s="14"/>
      <c r="N1649" s="14"/>
      <c r="O1649" s="14"/>
      <c r="P1649" s="14"/>
    </row>
    <row r="1650" spans="9:16" x14ac:dyDescent="0.25">
      <c r="I1650" s="14"/>
      <c r="J1650" s="14"/>
      <c r="K1650" s="14"/>
      <c r="L1650" s="14"/>
      <c r="M1650" s="14"/>
      <c r="N1650" s="14"/>
      <c r="O1650" s="14"/>
      <c r="P1650" s="14"/>
    </row>
    <row r="1651" spans="9:16" x14ac:dyDescent="0.25">
      <c r="I1651" s="14"/>
      <c r="J1651" s="14"/>
      <c r="K1651" s="14"/>
      <c r="L1651" s="14"/>
      <c r="M1651" s="14"/>
      <c r="N1651" s="14"/>
      <c r="O1651" s="14"/>
      <c r="P1651" s="14"/>
    </row>
    <row r="1652" spans="9:16" x14ac:dyDescent="0.25">
      <c r="I1652" s="14"/>
      <c r="J1652" s="14"/>
      <c r="K1652" s="14"/>
      <c r="L1652" s="14"/>
      <c r="M1652" s="14"/>
      <c r="N1652" s="14"/>
      <c r="O1652" s="14"/>
      <c r="P1652" s="14"/>
    </row>
    <row r="1653" spans="9:16" x14ac:dyDescent="0.25">
      <c r="I1653" s="14"/>
      <c r="J1653" s="14"/>
      <c r="K1653" s="14"/>
      <c r="L1653" s="14"/>
      <c r="M1653" s="14"/>
      <c r="N1653" s="14"/>
      <c r="O1653" s="14"/>
      <c r="P1653" s="14"/>
    </row>
    <row r="1654" spans="9:16" x14ac:dyDescent="0.25">
      <c r="I1654" s="14"/>
      <c r="J1654" s="14"/>
      <c r="K1654" s="14"/>
      <c r="L1654" s="14"/>
      <c r="M1654" s="14"/>
      <c r="N1654" s="14"/>
      <c r="O1654" s="14"/>
      <c r="P1654" s="14"/>
    </row>
    <row r="1655" spans="9:16" x14ac:dyDescent="0.25">
      <c r="I1655" s="14"/>
      <c r="J1655" s="14"/>
      <c r="K1655" s="14"/>
      <c r="L1655" s="14"/>
      <c r="M1655" s="14"/>
      <c r="N1655" s="14"/>
      <c r="O1655" s="14"/>
      <c r="P1655" s="14"/>
    </row>
    <row r="1656" spans="9:16" x14ac:dyDescent="0.25">
      <c r="I1656" s="14"/>
      <c r="J1656" s="14"/>
      <c r="K1656" s="14"/>
      <c r="L1656" s="14"/>
      <c r="M1656" s="14"/>
      <c r="N1656" s="14"/>
      <c r="O1656" s="14"/>
      <c r="P1656" s="14"/>
    </row>
    <row r="1657" spans="9:16" x14ac:dyDescent="0.25">
      <c r="I1657" s="14"/>
      <c r="J1657" s="14"/>
      <c r="K1657" s="14"/>
      <c r="L1657" s="14"/>
      <c r="M1657" s="14"/>
      <c r="N1657" s="14"/>
      <c r="O1657" s="14"/>
      <c r="P1657" s="14"/>
    </row>
    <row r="1658" spans="9:16" x14ac:dyDescent="0.25">
      <c r="I1658" s="14"/>
      <c r="J1658" s="14"/>
      <c r="K1658" s="14"/>
      <c r="L1658" s="14"/>
      <c r="M1658" s="14"/>
      <c r="N1658" s="14"/>
      <c r="O1658" s="14"/>
      <c r="P1658" s="14"/>
    </row>
    <row r="1659" spans="9:16" x14ac:dyDescent="0.25">
      <c r="I1659" s="14"/>
      <c r="J1659" s="14"/>
      <c r="K1659" s="14"/>
      <c r="L1659" s="14"/>
      <c r="M1659" s="14"/>
      <c r="N1659" s="14"/>
      <c r="O1659" s="14"/>
      <c r="P1659" s="14"/>
    </row>
    <row r="1660" spans="9:16" x14ac:dyDescent="0.25">
      <c r="I1660" s="14"/>
      <c r="J1660" s="14"/>
      <c r="K1660" s="14"/>
      <c r="L1660" s="14"/>
      <c r="M1660" s="14"/>
      <c r="N1660" s="14"/>
      <c r="O1660" s="14"/>
      <c r="P1660" s="14"/>
    </row>
    <row r="1661" spans="9:16" x14ac:dyDescent="0.25">
      <c r="I1661" s="14"/>
      <c r="J1661" s="14"/>
      <c r="K1661" s="14"/>
      <c r="L1661" s="14"/>
      <c r="M1661" s="14"/>
      <c r="N1661" s="14"/>
      <c r="O1661" s="14"/>
      <c r="P1661" s="14"/>
    </row>
    <row r="1662" spans="9:16" x14ac:dyDescent="0.25">
      <c r="I1662" s="14"/>
      <c r="J1662" s="14"/>
      <c r="K1662" s="14"/>
      <c r="L1662" s="14"/>
      <c r="M1662" s="14"/>
      <c r="N1662" s="14"/>
      <c r="O1662" s="14"/>
      <c r="P1662" s="14"/>
    </row>
    <row r="1663" spans="9:16" x14ac:dyDescent="0.25">
      <c r="I1663" s="14"/>
      <c r="J1663" s="14"/>
      <c r="K1663" s="14"/>
      <c r="L1663" s="14"/>
      <c r="M1663" s="14"/>
      <c r="N1663" s="14"/>
      <c r="O1663" s="14"/>
      <c r="P1663" s="14"/>
    </row>
    <row r="1664" spans="9:16" x14ac:dyDescent="0.25">
      <c r="I1664" s="14"/>
      <c r="J1664" s="14"/>
      <c r="K1664" s="14"/>
      <c r="L1664" s="14"/>
      <c r="M1664" s="14"/>
      <c r="N1664" s="14"/>
      <c r="O1664" s="14"/>
      <c r="P1664" s="14"/>
    </row>
    <row r="1665" spans="9:16" x14ac:dyDescent="0.25">
      <c r="I1665" s="14"/>
      <c r="J1665" s="14"/>
      <c r="K1665" s="14"/>
      <c r="L1665" s="14"/>
      <c r="M1665" s="14"/>
      <c r="N1665" s="14"/>
      <c r="O1665" s="14"/>
      <c r="P1665" s="14"/>
    </row>
    <row r="1666" spans="9:16" x14ac:dyDescent="0.25">
      <c r="I1666" s="14"/>
      <c r="J1666" s="14"/>
      <c r="K1666" s="14"/>
      <c r="L1666" s="14"/>
      <c r="M1666" s="14"/>
      <c r="N1666" s="14"/>
      <c r="O1666" s="14"/>
      <c r="P1666" s="14"/>
    </row>
    <row r="1667" spans="9:16" x14ac:dyDescent="0.25">
      <c r="I1667" s="14"/>
      <c r="J1667" s="14"/>
      <c r="K1667" s="14"/>
      <c r="L1667" s="14"/>
      <c r="M1667" s="14"/>
      <c r="N1667" s="14"/>
      <c r="O1667" s="14"/>
      <c r="P1667" s="14"/>
    </row>
    <row r="1668" spans="9:16" x14ac:dyDescent="0.25">
      <c r="I1668" s="14"/>
      <c r="J1668" s="14"/>
      <c r="K1668" s="14"/>
      <c r="L1668" s="14"/>
      <c r="M1668" s="14"/>
      <c r="N1668" s="14"/>
      <c r="O1668" s="14"/>
      <c r="P1668" s="14"/>
    </row>
    <row r="1669" spans="9:16" x14ac:dyDescent="0.25">
      <c r="I1669" s="14"/>
      <c r="J1669" s="14"/>
      <c r="K1669" s="14"/>
      <c r="L1669" s="14"/>
      <c r="M1669" s="14"/>
      <c r="N1669" s="14"/>
      <c r="O1669" s="14"/>
      <c r="P1669" s="14"/>
    </row>
    <row r="1670" spans="9:16" x14ac:dyDescent="0.25">
      <c r="I1670" s="14"/>
      <c r="J1670" s="14"/>
      <c r="K1670" s="14"/>
      <c r="L1670" s="14"/>
      <c r="M1670" s="14"/>
      <c r="N1670" s="14"/>
      <c r="O1670" s="14"/>
      <c r="P1670" s="14"/>
    </row>
    <row r="1671" spans="9:16" x14ac:dyDescent="0.25">
      <c r="I1671" s="14"/>
      <c r="J1671" s="14"/>
      <c r="K1671" s="14"/>
      <c r="L1671" s="14"/>
      <c r="M1671" s="14"/>
      <c r="N1671" s="14"/>
      <c r="O1671" s="14"/>
      <c r="P1671" s="14"/>
    </row>
    <row r="1672" spans="9:16" x14ac:dyDescent="0.25">
      <c r="I1672" s="14"/>
      <c r="J1672" s="14"/>
      <c r="K1672" s="14"/>
      <c r="L1672" s="14"/>
      <c r="M1672" s="14"/>
      <c r="N1672" s="14"/>
      <c r="O1672" s="14"/>
      <c r="P1672" s="14"/>
    </row>
    <row r="1673" spans="9:16" x14ac:dyDescent="0.25">
      <c r="I1673" s="14"/>
      <c r="J1673" s="14"/>
      <c r="K1673" s="14"/>
      <c r="L1673" s="14"/>
      <c r="M1673" s="14"/>
      <c r="N1673" s="14"/>
      <c r="O1673" s="14"/>
      <c r="P1673" s="14"/>
    </row>
    <row r="1674" spans="9:16" x14ac:dyDescent="0.25">
      <c r="I1674" s="14"/>
      <c r="J1674" s="14"/>
      <c r="K1674" s="14"/>
      <c r="L1674" s="14"/>
      <c r="M1674" s="14"/>
      <c r="N1674" s="14"/>
      <c r="O1674" s="14"/>
      <c r="P1674" s="14"/>
    </row>
    <row r="1675" spans="9:16" x14ac:dyDescent="0.25">
      <c r="I1675" s="14"/>
      <c r="J1675" s="14"/>
      <c r="K1675" s="14"/>
      <c r="L1675" s="14"/>
      <c r="M1675" s="14"/>
      <c r="N1675" s="14"/>
      <c r="O1675" s="14"/>
      <c r="P1675" s="14"/>
    </row>
    <row r="1676" spans="9:16" x14ac:dyDescent="0.25">
      <c r="I1676" s="14"/>
      <c r="J1676" s="14"/>
      <c r="K1676" s="14"/>
      <c r="L1676" s="14"/>
      <c r="M1676" s="14"/>
      <c r="N1676" s="14"/>
      <c r="O1676" s="14"/>
      <c r="P1676" s="14"/>
    </row>
    <row r="1677" spans="9:16" x14ac:dyDescent="0.25">
      <c r="I1677" s="14"/>
      <c r="J1677" s="14"/>
      <c r="K1677" s="14"/>
      <c r="L1677" s="14"/>
      <c r="M1677" s="14"/>
      <c r="N1677" s="14"/>
      <c r="O1677" s="14"/>
      <c r="P1677" s="14"/>
    </row>
    <row r="1678" spans="9:16" x14ac:dyDescent="0.25">
      <c r="I1678" s="14"/>
      <c r="J1678" s="14"/>
      <c r="K1678" s="14"/>
      <c r="L1678" s="14"/>
      <c r="M1678" s="14"/>
      <c r="N1678" s="14"/>
      <c r="O1678" s="14"/>
      <c r="P1678" s="14"/>
    </row>
    <row r="1679" spans="9:16" x14ac:dyDescent="0.25">
      <c r="I1679" s="14"/>
      <c r="J1679" s="14"/>
      <c r="K1679" s="14"/>
      <c r="L1679" s="14"/>
      <c r="M1679" s="14"/>
      <c r="N1679" s="14"/>
      <c r="O1679" s="14"/>
      <c r="P1679" s="14"/>
    </row>
    <row r="1680" spans="9:16" x14ac:dyDescent="0.25">
      <c r="I1680" s="14"/>
      <c r="J1680" s="14"/>
      <c r="K1680" s="14"/>
      <c r="L1680" s="14"/>
      <c r="M1680" s="14"/>
      <c r="N1680" s="14"/>
      <c r="O1680" s="14"/>
      <c r="P1680" s="14"/>
    </row>
    <row r="1681" spans="9:16" x14ac:dyDescent="0.25">
      <c r="I1681" s="14"/>
      <c r="J1681" s="14"/>
      <c r="K1681" s="14"/>
      <c r="L1681" s="14"/>
      <c r="M1681" s="14"/>
      <c r="N1681" s="14"/>
      <c r="O1681" s="14"/>
      <c r="P1681" s="14"/>
    </row>
    <row r="1682" spans="9:16" x14ac:dyDescent="0.25">
      <c r="I1682" s="14"/>
      <c r="J1682" s="14"/>
      <c r="K1682" s="14"/>
      <c r="L1682" s="14"/>
      <c r="M1682" s="14"/>
      <c r="N1682" s="14"/>
      <c r="O1682" s="14"/>
      <c r="P1682" s="14"/>
    </row>
    <row r="1683" spans="9:16" x14ac:dyDescent="0.25">
      <c r="I1683" s="14"/>
      <c r="J1683" s="14"/>
      <c r="K1683" s="14"/>
      <c r="L1683" s="14"/>
      <c r="M1683" s="14"/>
      <c r="N1683" s="14"/>
      <c r="O1683" s="14"/>
      <c r="P1683" s="14"/>
    </row>
    <row r="1684" spans="9:16" x14ac:dyDescent="0.25">
      <c r="I1684" s="14"/>
      <c r="J1684" s="14"/>
      <c r="K1684" s="14"/>
      <c r="L1684" s="14"/>
      <c r="M1684" s="14"/>
      <c r="N1684" s="14"/>
      <c r="O1684" s="14"/>
      <c r="P1684" s="14"/>
    </row>
    <row r="1685" spans="9:16" x14ac:dyDescent="0.25">
      <c r="I1685" s="14"/>
      <c r="J1685" s="14"/>
      <c r="K1685" s="14"/>
      <c r="L1685" s="14"/>
      <c r="M1685" s="14"/>
      <c r="N1685" s="14"/>
      <c r="O1685" s="14"/>
      <c r="P1685" s="14"/>
    </row>
    <row r="1686" spans="9:16" x14ac:dyDescent="0.25">
      <c r="I1686" s="14"/>
      <c r="J1686" s="14"/>
      <c r="K1686" s="14"/>
      <c r="L1686" s="14"/>
      <c r="M1686" s="14"/>
      <c r="N1686" s="14"/>
      <c r="O1686" s="14"/>
      <c r="P1686" s="14"/>
    </row>
    <row r="1687" spans="9:16" x14ac:dyDescent="0.25">
      <c r="I1687" s="14"/>
      <c r="J1687" s="14"/>
      <c r="K1687" s="14"/>
      <c r="L1687" s="14"/>
      <c r="M1687" s="14"/>
      <c r="N1687" s="14"/>
      <c r="O1687" s="14"/>
      <c r="P1687" s="14"/>
    </row>
    <row r="1688" spans="9:16" x14ac:dyDescent="0.25">
      <c r="I1688" s="14"/>
      <c r="J1688" s="14"/>
      <c r="K1688" s="14"/>
      <c r="L1688" s="14"/>
      <c r="M1688" s="14"/>
      <c r="N1688" s="14"/>
      <c r="O1688" s="14"/>
      <c r="P1688" s="14"/>
    </row>
    <row r="1689" spans="9:16" x14ac:dyDescent="0.25">
      <c r="I1689" s="14"/>
      <c r="J1689" s="14"/>
      <c r="K1689" s="14"/>
      <c r="L1689" s="14"/>
      <c r="M1689" s="14"/>
      <c r="N1689" s="14"/>
      <c r="O1689" s="14"/>
      <c r="P1689" s="14"/>
    </row>
    <row r="1690" spans="9:16" x14ac:dyDescent="0.25">
      <c r="I1690" s="14"/>
      <c r="J1690" s="14"/>
      <c r="K1690" s="14"/>
      <c r="L1690" s="14"/>
      <c r="M1690" s="14"/>
      <c r="N1690" s="14"/>
      <c r="O1690" s="14"/>
      <c r="P1690" s="14"/>
    </row>
    <row r="1691" spans="9:16" x14ac:dyDescent="0.25">
      <c r="I1691" s="14"/>
      <c r="J1691" s="14"/>
      <c r="K1691" s="14"/>
      <c r="L1691" s="14"/>
      <c r="M1691" s="14"/>
      <c r="N1691" s="14"/>
      <c r="O1691" s="14"/>
      <c r="P1691" s="14"/>
    </row>
    <row r="1692" spans="9:16" x14ac:dyDescent="0.25">
      <c r="I1692" s="14"/>
      <c r="J1692" s="14"/>
      <c r="K1692" s="14"/>
      <c r="L1692" s="14"/>
      <c r="M1692" s="14"/>
      <c r="N1692" s="14"/>
      <c r="O1692" s="14"/>
      <c r="P1692" s="14"/>
    </row>
    <row r="1693" spans="9:16" x14ac:dyDescent="0.25">
      <c r="I1693" s="14"/>
      <c r="J1693" s="14"/>
      <c r="K1693" s="14"/>
      <c r="L1693" s="14"/>
      <c r="M1693" s="14"/>
      <c r="N1693" s="14"/>
      <c r="O1693" s="14"/>
      <c r="P1693" s="14"/>
    </row>
    <row r="1694" spans="9:16" x14ac:dyDescent="0.25">
      <c r="I1694" s="14"/>
      <c r="J1694" s="14"/>
      <c r="K1694" s="14"/>
      <c r="L1694" s="14"/>
      <c r="M1694" s="14"/>
      <c r="N1694" s="14"/>
      <c r="O1694" s="14"/>
      <c r="P1694" s="14"/>
    </row>
    <row r="1695" spans="9:16" x14ac:dyDescent="0.25">
      <c r="I1695" s="14"/>
      <c r="J1695" s="14"/>
      <c r="K1695" s="14"/>
      <c r="L1695" s="14"/>
      <c r="M1695" s="14"/>
      <c r="N1695" s="14"/>
      <c r="O1695" s="14"/>
      <c r="P1695" s="14"/>
    </row>
    <row r="1696" spans="9:16" x14ac:dyDescent="0.25">
      <c r="I1696" s="14"/>
      <c r="J1696" s="14"/>
      <c r="K1696" s="14"/>
      <c r="L1696" s="14"/>
      <c r="M1696" s="14"/>
      <c r="N1696" s="14"/>
      <c r="O1696" s="14"/>
      <c r="P1696" s="14"/>
    </row>
    <row r="1697" spans="9:16" x14ac:dyDescent="0.25">
      <c r="I1697" s="14"/>
      <c r="J1697" s="14"/>
      <c r="K1697" s="14"/>
      <c r="L1697" s="14"/>
      <c r="M1697" s="14"/>
      <c r="N1697" s="14"/>
      <c r="O1697" s="14"/>
      <c r="P1697" s="14"/>
    </row>
    <row r="1698" spans="9:16" x14ac:dyDescent="0.25">
      <c r="I1698" s="14"/>
      <c r="J1698" s="14"/>
      <c r="K1698" s="14"/>
      <c r="L1698" s="14"/>
      <c r="M1698" s="14"/>
      <c r="N1698" s="14"/>
      <c r="O1698" s="14"/>
      <c r="P1698" s="14"/>
    </row>
    <row r="1699" spans="9:16" x14ac:dyDescent="0.25">
      <c r="I1699" s="14"/>
      <c r="J1699" s="14"/>
      <c r="K1699" s="14"/>
      <c r="L1699" s="14"/>
      <c r="M1699" s="14"/>
      <c r="N1699" s="14"/>
      <c r="O1699" s="14"/>
      <c r="P1699" s="14"/>
    </row>
    <row r="1700" spans="9:16" x14ac:dyDescent="0.25">
      <c r="I1700" s="14"/>
      <c r="J1700" s="14"/>
      <c r="K1700" s="14"/>
      <c r="L1700" s="14"/>
      <c r="M1700" s="14"/>
      <c r="N1700" s="14"/>
      <c r="O1700" s="14"/>
      <c r="P1700" s="14"/>
    </row>
    <row r="1701" spans="9:16" x14ac:dyDescent="0.25">
      <c r="I1701" s="14"/>
      <c r="J1701" s="14"/>
      <c r="K1701" s="14"/>
      <c r="L1701" s="14"/>
      <c r="M1701" s="14"/>
      <c r="N1701" s="14"/>
      <c r="O1701" s="14"/>
      <c r="P1701" s="14"/>
    </row>
    <row r="1702" spans="9:16" x14ac:dyDescent="0.25">
      <c r="I1702" s="14"/>
      <c r="J1702" s="14"/>
      <c r="K1702" s="14"/>
      <c r="L1702" s="14"/>
      <c r="M1702" s="14"/>
      <c r="N1702" s="14"/>
      <c r="O1702" s="14"/>
      <c r="P1702" s="14"/>
    </row>
    <row r="1703" spans="9:16" x14ac:dyDescent="0.25">
      <c r="I1703" s="14"/>
      <c r="J1703" s="14"/>
      <c r="K1703" s="14"/>
      <c r="L1703" s="14"/>
      <c r="M1703" s="14"/>
      <c r="N1703" s="14"/>
      <c r="O1703" s="14"/>
      <c r="P1703" s="14"/>
    </row>
    <row r="1704" spans="9:16" x14ac:dyDescent="0.25">
      <c r="I1704" s="14"/>
      <c r="J1704" s="14"/>
      <c r="K1704" s="14"/>
      <c r="L1704" s="14"/>
      <c r="M1704" s="14"/>
      <c r="N1704" s="14"/>
      <c r="O1704" s="14"/>
      <c r="P1704" s="14"/>
    </row>
    <row r="1705" spans="9:16" x14ac:dyDescent="0.25">
      <c r="I1705" s="14"/>
      <c r="J1705" s="14"/>
      <c r="K1705" s="14"/>
      <c r="L1705" s="14"/>
      <c r="M1705" s="14"/>
      <c r="N1705" s="14"/>
      <c r="O1705" s="14"/>
      <c r="P1705" s="14"/>
    </row>
    <row r="1706" spans="9:16" x14ac:dyDescent="0.25">
      <c r="I1706" s="14"/>
      <c r="J1706" s="14"/>
      <c r="K1706" s="14"/>
      <c r="L1706" s="14"/>
      <c r="M1706" s="14"/>
      <c r="N1706" s="14"/>
      <c r="O1706" s="14"/>
      <c r="P1706" s="14"/>
    </row>
    <row r="1707" spans="9:16" x14ac:dyDescent="0.25">
      <c r="I1707" s="14"/>
      <c r="J1707" s="14"/>
      <c r="K1707" s="14"/>
      <c r="L1707" s="14"/>
      <c r="M1707" s="14"/>
      <c r="N1707" s="14"/>
      <c r="O1707" s="14"/>
      <c r="P1707" s="14"/>
    </row>
    <row r="1708" spans="9:16" x14ac:dyDescent="0.25">
      <c r="I1708" s="14"/>
      <c r="J1708" s="14"/>
      <c r="K1708" s="14"/>
      <c r="L1708" s="14"/>
      <c r="M1708" s="14"/>
      <c r="N1708" s="14"/>
      <c r="O1708" s="14"/>
      <c r="P1708" s="14"/>
    </row>
    <row r="1709" spans="9:16" x14ac:dyDescent="0.25">
      <c r="I1709" s="14"/>
      <c r="J1709" s="14"/>
      <c r="K1709" s="14"/>
      <c r="L1709" s="14"/>
      <c r="M1709" s="14"/>
      <c r="N1709" s="14"/>
      <c r="O1709" s="14"/>
      <c r="P1709" s="14"/>
    </row>
    <row r="1710" spans="9:16" x14ac:dyDescent="0.25">
      <c r="I1710" s="14"/>
      <c r="J1710" s="14"/>
      <c r="K1710" s="14"/>
      <c r="L1710" s="14"/>
      <c r="M1710" s="14"/>
      <c r="N1710" s="14"/>
      <c r="O1710" s="14"/>
      <c r="P1710" s="14"/>
    </row>
    <row r="1711" spans="9:16" x14ac:dyDescent="0.25">
      <c r="I1711" s="14"/>
      <c r="J1711" s="14"/>
      <c r="K1711" s="14"/>
      <c r="L1711" s="14"/>
      <c r="M1711" s="14"/>
      <c r="N1711" s="14"/>
      <c r="O1711" s="14"/>
      <c r="P1711" s="14"/>
    </row>
    <row r="1712" spans="9:16" x14ac:dyDescent="0.25">
      <c r="I1712" s="14"/>
      <c r="J1712" s="14"/>
      <c r="K1712" s="14"/>
      <c r="L1712" s="14"/>
      <c r="M1712" s="14"/>
      <c r="N1712" s="14"/>
      <c r="O1712" s="14"/>
      <c r="P1712" s="14"/>
    </row>
    <row r="1713" spans="9:16" x14ac:dyDescent="0.25">
      <c r="I1713" s="14"/>
      <c r="J1713" s="14"/>
      <c r="K1713" s="14"/>
      <c r="L1713" s="14"/>
      <c r="M1713" s="14"/>
      <c r="N1713" s="14"/>
      <c r="O1713" s="14"/>
      <c r="P1713" s="14"/>
    </row>
    <row r="1714" spans="9:16" x14ac:dyDescent="0.25">
      <c r="I1714" s="14"/>
      <c r="J1714" s="14"/>
      <c r="K1714" s="14"/>
      <c r="L1714" s="14"/>
      <c r="M1714" s="14"/>
      <c r="N1714" s="14"/>
      <c r="O1714" s="14"/>
      <c r="P1714" s="14"/>
    </row>
    <row r="1715" spans="9:16" x14ac:dyDescent="0.25">
      <c r="I1715" s="14"/>
      <c r="J1715" s="14"/>
      <c r="K1715" s="14"/>
      <c r="L1715" s="14"/>
      <c r="M1715" s="14"/>
      <c r="N1715" s="14"/>
      <c r="O1715" s="14"/>
      <c r="P1715" s="14"/>
    </row>
    <row r="1716" spans="9:16" x14ac:dyDescent="0.25">
      <c r="I1716" s="14"/>
      <c r="J1716" s="14"/>
      <c r="K1716" s="14"/>
      <c r="L1716" s="14"/>
      <c r="M1716" s="14"/>
      <c r="N1716" s="14"/>
      <c r="O1716" s="14"/>
      <c r="P1716" s="14"/>
    </row>
    <row r="1717" spans="9:16" x14ac:dyDescent="0.25">
      <c r="I1717" s="14"/>
      <c r="J1717" s="14"/>
      <c r="K1717" s="14"/>
      <c r="L1717" s="14"/>
      <c r="M1717" s="14"/>
      <c r="N1717" s="14"/>
      <c r="O1717" s="14"/>
      <c r="P1717" s="14"/>
    </row>
    <row r="1718" spans="9:16" x14ac:dyDescent="0.25">
      <c r="I1718" s="14"/>
      <c r="J1718" s="14"/>
      <c r="K1718" s="14"/>
      <c r="L1718" s="14"/>
      <c r="M1718" s="14"/>
      <c r="N1718" s="14"/>
      <c r="O1718" s="14"/>
      <c r="P1718" s="14"/>
    </row>
    <row r="1719" spans="9:16" x14ac:dyDescent="0.25">
      <c r="I1719" s="14"/>
      <c r="J1719" s="14"/>
      <c r="K1719" s="14"/>
      <c r="L1719" s="14"/>
      <c r="M1719" s="14"/>
      <c r="N1719" s="14"/>
      <c r="O1719" s="14"/>
      <c r="P1719" s="14"/>
    </row>
    <row r="1720" spans="9:16" x14ac:dyDescent="0.25">
      <c r="I1720" s="14"/>
      <c r="J1720" s="14"/>
      <c r="K1720" s="14"/>
      <c r="L1720" s="14"/>
      <c r="M1720" s="14"/>
      <c r="N1720" s="14"/>
      <c r="O1720" s="14"/>
      <c r="P1720" s="14"/>
    </row>
    <row r="1721" spans="9:16" x14ac:dyDescent="0.25">
      <c r="I1721" s="14"/>
      <c r="J1721" s="14"/>
      <c r="K1721" s="14"/>
      <c r="L1721" s="14"/>
      <c r="M1721" s="14"/>
      <c r="N1721" s="14"/>
      <c r="O1721" s="14"/>
      <c r="P1721" s="14"/>
    </row>
    <row r="1722" spans="9:16" x14ac:dyDescent="0.25">
      <c r="I1722" s="14"/>
      <c r="J1722" s="14"/>
      <c r="K1722" s="14"/>
      <c r="L1722" s="14"/>
      <c r="M1722" s="14"/>
      <c r="N1722" s="14"/>
      <c r="O1722" s="14"/>
      <c r="P1722" s="14"/>
    </row>
    <row r="1723" spans="9:16" x14ac:dyDescent="0.25">
      <c r="I1723" s="14"/>
      <c r="J1723" s="14"/>
      <c r="K1723" s="14"/>
      <c r="L1723" s="14"/>
      <c r="M1723" s="14"/>
      <c r="N1723" s="14"/>
      <c r="O1723" s="14"/>
      <c r="P1723" s="14"/>
    </row>
    <row r="1724" spans="9:16" x14ac:dyDescent="0.25">
      <c r="I1724" s="14"/>
      <c r="J1724" s="14"/>
      <c r="K1724" s="14"/>
      <c r="L1724" s="14"/>
      <c r="M1724" s="14"/>
      <c r="N1724" s="14"/>
      <c r="O1724" s="14"/>
      <c r="P1724" s="14"/>
    </row>
    <row r="1725" spans="9:16" x14ac:dyDescent="0.25">
      <c r="I1725" s="14"/>
      <c r="J1725" s="14"/>
      <c r="K1725" s="14"/>
      <c r="L1725" s="14"/>
      <c r="M1725" s="14"/>
      <c r="N1725" s="14"/>
      <c r="O1725" s="14"/>
      <c r="P1725" s="14"/>
    </row>
    <row r="1726" spans="9:16" x14ac:dyDescent="0.25">
      <c r="I1726" s="14"/>
      <c r="J1726" s="14"/>
      <c r="K1726" s="14"/>
      <c r="L1726" s="14"/>
      <c r="M1726" s="14"/>
      <c r="N1726" s="14"/>
      <c r="O1726" s="14"/>
      <c r="P1726" s="14"/>
    </row>
    <row r="1727" spans="9:16" x14ac:dyDescent="0.25">
      <c r="I1727" s="14"/>
      <c r="J1727" s="14"/>
      <c r="K1727" s="14"/>
      <c r="L1727" s="14"/>
      <c r="M1727" s="14"/>
      <c r="N1727" s="14"/>
      <c r="O1727" s="14"/>
      <c r="P1727" s="14"/>
    </row>
    <row r="1728" spans="9:16" x14ac:dyDescent="0.25">
      <c r="I1728" s="14"/>
      <c r="J1728" s="14"/>
      <c r="K1728" s="14"/>
      <c r="L1728" s="14"/>
      <c r="M1728" s="14"/>
      <c r="N1728" s="14"/>
      <c r="O1728" s="14"/>
      <c r="P1728" s="14"/>
    </row>
    <row r="1729" spans="9:16" x14ac:dyDescent="0.25">
      <c r="I1729" s="14"/>
      <c r="J1729" s="14"/>
      <c r="K1729" s="14"/>
      <c r="L1729" s="14"/>
      <c r="M1729" s="14"/>
      <c r="N1729" s="14"/>
      <c r="O1729" s="14"/>
      <c r="P1729" s="14"/>
    </row>
    <row r="1730" spans="9:16" x14ac:dyDescent="0.25">
      <c r="I1730" s="14"/>
      <c r="J1730" s="14"/>
      <c r="K1730" s="14"/>
      <c r="L1730" s="14"/>
      <c r="M1730" s="14"/>
      <c r="N1730" s="14"/>
      <c r="O1730" s="14"/>
      <c r="P1730" s="14"/>
    </row>
    <row r="1731" spans="9:16" x14ac:dyDescent="0.25">
      <c r="I1731" s="14"/>
      <c r="J1731" s="14"/>
      <c r="K1731" s="14"/>
      <c r="L1731" s="14"/>
      <c r="M1731" s="14"/>
      <c r="N1731" s="14"/>
      <c r="O1731" s="14"/>
      <c r="P1731" s="14"/>
    </row>
    <row r="1732" spans="9:16" x14ac:dyDescent="0.25">
      <c r="I1732" s="14"/>
      <c r="J1732" s="14"/>
      <c r="K1732" s="14"/>
      <c r="L1732" s="14"/>
      <c r="M1732" s="14"/>
      <c r="N1732" s="14"/>
      <c r="O1732" s="14"/>
      <c r="P1732" s="14"/>
    </row>
    <row r="1733" spans="9:16" x14ac:dyDescent="0.25">
      <c r="I1733" s="14"/>
      <c r="J1733" s="14"/>
      <c r="K1733" s="14"/>
      <c r="L1733" s="14"/>
      <c r="M1733" s="14"/>
      <c r="N1733" s="14"/>
      <c r="O1733" s="14"/>
      <c r="P1733" s="14"/>
    </row>
    <row r="1734" spans="9:16" x14ac:dyDescent="0.25">
      <c r="I1734" s="14"/>
      <c r="J1734" s="14"/>
      <c r="K1734" s="14"/>
      <c r="L1734" s="14"/>
      <c r="M1734" s="14"/>
      <c r="N1734" s="14"/>
      <c r="O1734" s="14"/>
      <c r="P1734" s="14"/>
    </row>
    <row r="1735" spans="9:16" x14ac:dyDescent="0.25">
      <c r="I1735" s="14"/>
      <c r="J1735" s="14"/>
      <c r="K1735" s="14"/>
      <c r="L1735" s="14"/>
      <c r="M1735" s="14"/>
      <c r="N1735" s="14"/>
      <c r="O1735" s="14"/>
      <c r="P1735" s="14"/>
    </row>
    <row r="1736" spans="9:16" x14ac:dyDescent="0.25">
      <c r="I1736" s="14"/>
      <c r="J1736" s="14"/>
      <c r="K1736" s="14"/>
      <c r="L1736" s="14"/>
      <c r="M1736" s="14"/>
      <c r="N1736" s="14"/>
      <c r="O1736" s="14"/>
      <c r="P1736" s="14"/>
    </row>
    <row r="1737" spans="9:16" x14ac:dyDescent="0.25">
      <c r="I1737" s="14"/>
      <c r="J1737" s="14"/>
      <c r="K1737" s="14"/>
      <c r="L1737" s="14"/>
      <c r="M1737" s="14"/>
      <c r="N1737" s="14"/>
      <c r="O1737" s="14"/>
      <c r="P1737" s="14"/>
    </row>
    <row r="1738" spans="9:16" x14ac:dyDescent="0.25">
      <c r="I1738" s="14"/>
      <c r="J1738" s="14"/>
      <c r="K1738" s="14"/>
      <c r="L1738" s="14"/>
      <c r="M1738" s="14"/>
      <c r="N1738" s="14"/>
      <c r="O1738" s="14"/>
      <c r="P1738" s="14"/>
    </row>
    <row r="1739" spans="9:16" x14ac:dyDescent="0.25">
      <c r="I1739" s="14"/>
      <c r="J1739" s="14"/>
      <c r="K1739" s="14"/>
      <c r="L1739" s="14"/>
      <c r="M1739" s="14"/>
      <c r="N1739" s="14"/>
      <c r="O1739" s="14"/>
      <c r="P1739" s="14"/>
    </row>
    <row r="1740" spans="9:16" x14ac:dyDescent="0.25">
      <c r="I1740" s="14"/>
      <c r="J1740" s="14"/>
      <c r="K1740" s="14"/>
      <c r="L1740" s="14"/>
      <c r="M1740" s="14"/>
      <c r="N1740" s="14"/>
      <c r="O1740" s="14"/>
      <c r="P1740" s="14"/>
    </row>
    <row r="1741" spans="9:16" x14ac:dyDescent="0.25">
      <c r="I1741" s="14"/>
      <c r="J1741" s="14"/>
      <c r="K1741" s="14"/>
      <c r="L1741" s="14"/>
      <c r="M1741" s="14"/>
      <c r="N1741" s="14"/>
      <c r="O1741" s="14"/>
      <c r="P1741" s="14"/>
    </row>
    <row r="1742" spans="9:16" x14ac:dyDescent="0.25">
      <c r="I1742" s="14"/>
      <c r="J1742" s="14"/>
      <c r="K1742" s="14"/>
      <c r="L1742" s="14"/>
      <c r="M1742" s="14"/>
      <c r="N1742" s="14"/>
      <c r="O1742" s="14"/>
      <c r="P1742" s="14"/>
    </row>
    <row r="1743" spans="9:16" x14ac:dyDescent="0.25">
      <c r="I1743" s="14"/>
      <c r="J1743" s="14"/>
      <c r="K1743" s="14"/>
      <c r="L1743" s="14"/>
      <c r="M1743" s="14"/>
      <c r="N1743" s="14"/>
      <c r="O1743" s="14"/>
      <c r="P1743" s="14"/>
    </row>
    <row r="1744" spans="9:16" x14ac:dyDescent="0.25">
      <c r="I1744" s="14"/>
      <c r="J1744" s="14"/>
      <c r="K1744" s="14"/>
      <c r="L1744" s="14"/>
      <c r="M1744" s="14"/>
      <c r="N1744" s="14"/>
      <c r="O1744" s="14"/>
      <c r="P1744" s="14"/>
    </row>
    <row r="1745" spans="9:16" x14ac:dyDescent="0.25">
      <c r="I1745" s="14"/>
      <c r="J1745" s="14"/>
      <c r="K1745" s="14"/>
      <c r="L1745" s="14"/>
      <c r="M1745" s="14"/>
      <c r="N1745" s="14"/>
      <c r="O1745" s="14"/>
      <c r="P1745" s="14"/>
    </row>
    <row r="1746" spans="9:16" x14ac:dyDescent="0.25">
      <c r="I1746" s="14"/>
      <c r="J1746" s="14"/>
      <c r="K1746" s="14"/>
      <c r="L1746" s="14"/>
      <c r="M1746" s="14"/>
      <c r="N1746" s="14"/>
      <c r="O1746" s="14"/>
      <c r="P1746" s="14"/>
    </row>
    <row r="1747" spans="9:16" x14ac:dyDescent="0.25">
      <c r="I1747" s="14"/>
      <c r="J1747" s="14"/>
      <c r="K1747" s="14"/>
      <c r="L1747" s="14"/>
      <c r="M1747" s="14"/>
      <c r="N1747" s="14"/>
      <c r="O1747" s="14"/>
      <c r="P1747" s="14"/>
    </row>
    <row r="1748" spans="9:16" x14ac:dyDescent="0.25">
      <c r="I1748" s="14"/>
      <c r="J1748" s="14"/>
      <c r="K1748" s="14"/>
      <c r="L1748" s="14"/>
      <c r="M1748" s="14"/>
      <c r="N1748" s="14"/>
      <c r="O1748" s="14"/>
      <c r="P1748" s="14"/>
    </row>
    <row r="1749" spans="9:16" x14ac:dyDescent="0.25">
      <c r="I1749" s="14"/>
      <c r="J1749" s="14"/>
      <c r="K1749" s="14"/>
      <c r="L1749" s="14"/>
      <c r="M1749" s="14"/>
      <c r="N1749" s="14"/>
      <c r="O1749" s="14"/>
      <c r="P1749" s="14"/>
    </row>
    <row r="1750" spans="9:16" x14ac:dyDescent="0.25">
      <c r="I1750" s="14"/>
      <c r="J1750" s="14"/>
      <c r="K1750" s="14"/>
      <c r="L1750" s="14"/>
      <c r="M1750" s="14"/>
      <c r="N1750" s="14"/>
      <c r="O1750" s="14"/>
      <c r="P1750" s="14"/>
    </row>
    <row r="1751" spans="9:16" x14ac:dyDescent="0.25">
      <c r="I1751" s="14"/>
      <c r="J1751" s="14"/>
      <c r="K1751" s="14"/>
      <c r="L1751" s="14"/>
      <c r="M1751" s="14"/>
      <c r="N1751" s="14"/>
      <c r="O1751" s="14"/>
      <c r="P1751" s="14"/>
    </row>
    <row r="1752" spans="9:16" x14ac:dyDescent="0.25">
      <c r="I1752" s="14"/>
      <c r="J1752" s="14"/>
      <c r="K1752" s="14"/>
      <c r="L1752" s="14"/>
      <c r="M1752" s="14"/>
      <c r="N1752" s="14"/>
      <c r="O1752" s="14"/>
      <c r="P1752" s="14"/>
    </row>
    <row r="1753" spans="9:16" x14ac:dyDescent="0.25">
      <c r="I1753" s="14"/>
      <c r="J1753" s="14"/>
      <c r="K1753" s="14"/>
      <c r="L1753" s="14"/>
      <c r="M1753" s="14"/>
      <c r="N1753" s="14"/>
      <c r="O1753" s="14"/>
      <c r="P1753" s="14"/>
    </row>
    <row r="1754" spans="9:16" x14ac:dyDescent="0.25">
      <c r="I1754" s="14"/>
      <c r="J1754" s="14"/>
      <c r="K1754" s="14"/>
      <c r="L1754" s="14"/>
      <c r="M1754" s="14"/>
      <c r="N1754" s="14"/>
      <c r="O1754" s="14"/>
      <c r="P1754" s="14"/>
    </row>
    <row r="1755" spans="9:16" x14ac:dyDescent="0.25">
      <c r="I1755" s="14"/>
      <c r="J1755" s="14"/>
      <c r="K1755" s="14"/>
      <c r="L1755" s="14"/>
      <c r="M1755" s="14"/>
      <c r="N1755" s="14"/>
      <c r="O1755" s="14"/>
      <c r="P1755" s="14"/>
    </row>
    <row r="1756" spans="9:16" x14ac:dyDescent="0.25">
      <c r="I1756" s="14"/>
      <c r="J1756" s="14"/>
      <c r="K1756" s="14"/>
      <c r="L1756" s="14"/>
      <c r="M1756" s="14"/>
      <c r="N1756" s="14"/>
      <c r="O1756" s="14"/>
      <c r="P1756" s="14"/>
    </row>
    <row r="1757" spans="9:16" x14ac:dyDescent="0.25">
      <c r="I1757" s="14"/>
      <c r="J1757" s="14"/>
      <c r="K1757" s="14"/>
      <c r="L1757" s="14"/>
      <c r="M1757" s="14"/>
      <c r="N1757" s="14"/>
      <c r="O1757" s="14"/>
      <c r="P1757" s="14"/>
    </row>
    <row r="1758" spans="9:16" x14ac:dyDescent="0.25">
      <c r="I1758" s="14"/>
      <c r="J1758" s="14"/>
      <c r="K1758" s="14"/>
      <c r="L1758" s="14"/>
      <c r="M1758" s="14"/>
      <c r="N1758" s="14"/>
      <c r="O1758" s="14"/>
      <c r="P1758" s="14"/>
    </row>
    <row r="1759" spans="9:16" x14ac:dyDescent="0.25">
      <c r="I1759" s="14"/>
      <c r="J1759" s="14"/>
      <c r="K1759" s="14"/>
      <c r="L1759" s="14"/>
      <c r="M1759" s="14"/>
      <c r="N1759" s="14"/>
      <c r="O1759" s="14"/>
      <c r="P1759" s="14"/>
    </row>
    <row r="1760" spans="9:16" x14ac:dyDescent="0.25">
      <c r="I1760" s="14"/>
      <c r="J1760" s="14"/>
      <c r="K1760" s="14"/>
      <c r="L1760" s="14"/>
      <c r="M1760" s="14"/>
      <c r="N1760" s="14"/>
      <c r="O1760" s="14"/>
      <c r="P1760" s="14"/>
    </row>
    <row r="1761" spans="9:16" x14ac:dyDescent="0.25">
      <c r="I1761" s="14"/>
      <c r="J1761" s="14"/>
      <c r="K1761" s="14"/>
      <c r="L1761" s="14"/>
      <c r="M1761" s="14"/>
      <c r="N1761" s="14"/>
      <c r="O1761" s="14"/>
      <c r="P1761" s="14"/>
    </row>
    <row r="1762" spans="9:16" x14ac:dyDescent="0.25">
      <c r="I1762" s="14"/>
      <c r="J1762" s="14"/>
      <c r="K1762" s="14"/>
      <c r="L1762" s="14"/>
      <c r="M1762" s="14"/>
      <c r="N1762" s="14"/>
      <c r="O1762" s="14"/>
      <c r="P1762" s="14"/>
    </row>
    <row r="1763" spans="9:16" x14ac:dyDescent="0.25">
      <c r="I1763" s="14"/>
      <c r="J1763" s="14"/>
      <c r="K1763" s="14"/>
      <c r="L1763" s="14"/>
      <c r="M1763" s="14"/>
      <c r="N1763" s="14"/>
      <c r="O1763" s="14"/>
      <c r="P1763" s="14"/>
    </row>
    <row r="1764" spans="9:16" x14ac:dyDescent="0.25">
      <c r="I1764" s="14"/>
      <c r="J1764" s="14"/>
      <c r="K1764" s="14"/>
      <c r="L1764" s="14"/>
      <c r="M1764" s="14"/>
      <c r="N1764" s="14"/>
      <c r="O1764" s="14"/>
      <c r="P1764" s="14"/>
    </row>
    <row r="1765" spans="9:16" x14ac:dyDescent="0.25">
      <c r="I1765" s="14"/>
      <c r="J1765" s="14"/>
      <c r="K1765" s="14"/>
      <c r="L1765" s="14"/>
      <c r="M1765" s="14"/>
      <c r="N1765" s="14"/>
      <c r="O1765" s="14"/>
      <c r="P1765" s="14"/>
    </row>
    <row r="1766" spans="9:16" x14ac:dyDescent="0.25">
      <c r="I1766" s="14"/>
      <c r="J1766" s="14"/>
      <c r="K1766" s="14"/>
      <c r="L1766" s="14"/>
      <c r="M1766" s="14"/>
      <c r="N1766" s="14"/>
      <c r="O1766" s="14"/>
      <c r="P1766" s="14"/>
    </row>
    <row r="1767" spans="9:16" x14ac:dyDescent="0.25">
      <c r="I1767" s="14"/>
      <c r="J1767" s="14"/>
      <c r="K1767" s="14"/>
      <c r="L1767" s="14"/>
      <c r="M1767" s="14"/>
      <c r="N1767" s="14"/>
      <c r="O1767" s="14"/>
      <c r="P1767" s="14"/>
    </row>
    <row r="1768" spans="9:16" x14ac:dyDescent="0.25">
      <c r="I1768" s="14"/>
      <c r="J1768" s="14"/>
      <c r="K1768" s="14"/>
      <c r="L1768" s="14"/>
      <c r="M1768" s="14"/>
      <c r="N1768" s="14"/>
      <c r="O1768" s="14"/>
      <c r="P1768" s="14"/>
    </row>
    <row r="1769" spans="9:16" x14ac:dyDescent="0.25">
      <c r="I1769" s="14"/>
      <c r="J1769" s="14"/>
      <c r="K1769" s="14"/>
      <c r="L1769" s="14"/>
      <c r="M1769" s="14"/>
      <c r="N1769" s="14"/>
      <c r="O1769" s="14"/>
      <c r="P1769" s="14"/>
    </row>
    <row r="1770" spans="9:16" x14ac:dyDescent="0.25">
      <c r="I1770" s="14"/>
      <c r="J1770" s="14"/>
      <c r="K1770" s="14"/>
      <c r="L1770" s="14"/>
      <c r="M1770" s="14"/>
      <c r="N1770" s="14"/>
      <c r="O1770" s="14"/>
      <c r="P1770" s="14"/>
    </row>
    <row r="1771" spans="9:16" x14ac:dyDescent="0.25">
      <c r="I1771" s="14"/>
      <c r="J1771" s="14"/>
      <c r="K1771" s="14"/>
      <c r="L1771" s="14"/>
      <c r="M1771" s="14"/>
      <c r="N1771" s="14"/>
      <c r="O1771" s="14"/>
      <c r="P1771" s="14"/>
    </row>
    <row r="1772" spans="9:16" x14ac:dyDescent="0.25">
      <c r="I1772" s="14"/>
      <c r="J1772" s="14"/>
      <c r="K1772" s="14"/>
      <c r="L1772" s="14"/>
      <c r="M1772" s="14"/>
      <c r="N1772" s="14"/>
      <c r="O1772" s="14"/>
      <c r="P1772" s="14"/>
    </row>
    <row r="1773" spans="9:16" x14ac:dyDescent="0.25">
      <c r="I1773" s="14"/>
      <c r="J1773" s="14"/>
      <c r="K1773" s="14"/>
      <c r="L1773" s="14"/>
      <c r="M1773" s="14"/>
      <c r="N1773" s="14"/>
      <c r="O1773" s="14"/>
      <c r="P1773" s="14"/>
    </row>
    <row r="1774" spans="9:16" x14ac:dyDescent="0.25">
      <c r="I1774" s="14"/>
      <c r="J1774" s="14"/>
      <c r="K1774" s="14"/>
      <c r="L1774" s="14"/>
      <c r="M1774" s="14"/>
      <c r="N1774" s="14"/>
      <c r="O1774" s="14"/>
      <c r="P1774" s="14"/>
    </row>
    <row r="1775" spans="9:16" x14ac:dyDescent="0.25">
      <c r="I1775" s="14"/>
      <c r="J1775" s="14"/>
      <c r="K1775" s="14"/>
      <c r="L1775" s="14"/>
      <c r="M1775" s="14"/>
      <c r="N1775" s="14"/>
      <c r="O1775" s="14"/>
      <c r="P1775" s="14"/>
    </row>
    <row r="1776" spans="9:16" x14ac:dyDescent="0.25">
      <c r="I1776" s="14"/>
      <c r="J1776" s="14"/>
      <c r="K1776" s="14"/>
      <c r="L1776" s="14"/>
      <c r="M1776" s="14"/>
      <c r="N1776" s="14"/>
      <c r="O1776" s="14"/>
      <c r="P1776" s="14"/>
    </row>
    <row r="1777" spans="9:16" x14ac:dyDescent="0.25">
      <c r="I1777" s="14"/>
      <c r="J1777" s="14"/>
      <c r="K1777" s="14"/>
      <c r="L1777" s="14"/>
      <c r="M1777" s="14"/>
      <c r="N1777" s="14"/>
      <c r="O1777" s="14"/>
      <c r="P1777" s="14"/>
    </row>
    <row r="1778" spans="9:16" x14ac:dyDescent="0.25">
      <c r="I1778" s="14"/>
      <c r="J1778" s="14"/>
      <c r="K1778" s="14"/>
      <c r="L1778" s="14"/>
      <c r="M1778" s="14"/>
      <c r="N1778" s="14"/>
      <c r="O1778" s="14"/>
      <c r="P1778" s="14"/>
    </row>
    <row r="1779" spans="9:16" x14ac:dyDescent="0.25">
      <c r="I1779" s="14"/>
      <c r="J1779" s="14"/>
      <c r="K1779" s="14"/>
      <c r="L1779" s="14"/>
      <c r="M1779" s="14"/>
      <c r="N1779" s="14"/>
      <c r="O1779" s="14"/>
      <c r="P1779" s="14"/>
    </row>
    <row r="1780" spans="9:16" x14ac:dyDescent="0.25">
      <c r="I1780" s="14"/>
      <c r="J1780" s="14"/>
      <c r="K1780" s="14"/>
      <c r="L1780" s="14"/>
      <c r="M1780" s="14"/>
      <c r="N1780" s="14"/>
      <c r="O1780" s="14"/>
      <c r="P1780" s="14"/>
    </row>
    <row r="1781" spans="9:16" x14ac:dyDescent="0.25">
      <c r="I1781" s="14"/>
      <c r="J1781" s="14"/>
      <c r="K1781" s="14"/>
      <c r="L1781" s="14"/>
      <c r="M1781" s="14"/>
      <c r="N1781" s="14"/>
      <c r="O1781" s="14"/>
      <c r="P1781" s="14"/>
    </row>
    <row r="1782" spans="9:16" x14ac:dyDescent="0.25">
      <c r="I1782" s="14"/>
      <c r="J1782" s="14"/>
      <c r="K1782" s="14"/>
      <c r="L1782" s="14"/>
      <c r="M1782" s="14"/>
      <c r="N1782" s="14"/>
      <c r="O1782" s="14"/>
      <c r="P1782" s="14"/>
    </row>
    <row r="1783" spans="9:16" x14ac:dyDescent="0.25">
      <c r="I1783" s="14"/>
      <c r="J1783" s="14"/>
      <c r="K1783" s="14"/>
      <c r="L1783" s="14"/>
      <c r="M1783" s="14"/>
      <c r="N1783" s="14"/>
      <c r="O1783" s="14"/>
      <c r="P1783" s="14"/>
    </row>
    <row r="1784" spans="9:16" x14ac:dyDescent="0.25">
      <c r="I1784" s="14"/>
      <c r="J1784" s="14"/>
      <c r="K1784" s="14"/>
      <c r="L1784" s="14"/>
      <c r="M1784" s="14"/>
      <c r="N1784" s="14"/>
      <c r="O1784" s="14"/>
      <c r="P1784" s="14"/>
    </row>
    <row r="1785" spans="9:16" x14ac:dyDescent="0.25">
      <c r="I1785" s="14"/>
      <c r="J1785" s="14"/>
      <c r="K1785" s="14"/>
      <c r="L1785" s="14"/>
      <c r="M1785" s="14"/>
      <c r="N1785" s="14"/>
      <c r="O1785" s="14"/>
      <c r="P1785" s="14"/>
    </row>
    <row r="1786" spans="9:16" x14ac:dyDescent="0.25">
      <c r="I1786" s="14"/>
      <c r="J1786" s="14"/>
      <c r="K1786" s="14"/>
      <c r="L1786" s="14"/>
      <c r="M1786" s="14"/>
      <c r="N1786" s="14"/>
      <c r="O1786" s="14"/>
      <c r="P1786" s="14"/>
    </row>
    <row r="1787" spans="9:16" x14ac:dyDescent="0.25">
      <c r="I1787" s="14"/>
      <c r="J1787" s="14"/>
      <c r="K1787" s="14"/>
      <c r="L1787" s="14"/>
      <c r="M1787" s="14"/>
      <c r="N1787" s="14"/>
      <c r="O1787" s="14"/>
      <c r="P1787" s="14"/>
    </row>
    <row r="1788" spans="9:16" x14ac:dyDescent="0.25">
      <c r="I1788" s="14"/>
      <c r="J1788" s="14"/>
      <c r="K1788" s="14"/>
      <c r="L1788" s="14"/>
      <c r="M1788" s="14"/>
      <c r="N1788" s="14"/>
      <c r="O1788" s="14"/>
      <c r="P1788" s="14"/>
    </row>
    <row r="1789" spans="9:16" x14ac:dyDescent="0.25">
      <c r="I1789" s="14"/>
      <c r="J1789" s="14"/>
      <c r="K1789" s="14"/>
      <c r="L1789" s="14"/>
      <c r="M1789" s="14"/>
      <c r="N1789" s="14"/>
      <c r="O1789" s="14"/>
      <c r="P1789" s="14"/>
    </row>
    <row r="1790" spans="9:16" x14ac:dyDescent="0.25">
      <c r="I1790" s="14"/>
      <c r="J1790" s="14"/>
      <c r="K1790" s="14"/>
      <c r="L1790" s="14"/>
      <c r="M1790" s="14"/>
      <c r="N1790" s="14"/>
      <c r="O1790" s="14"/>
      <c r="P1790" s="14"/>
    </row>
    <row r="1791" spans="9:16" x14ac:dyDescent="0.25">
      <c r="I1791" s="14"/>
      <c r="J1791" s="14"/>
      <c r="K1791" s="14"/>
      <c r="L1791" s="14"/>
      <c r="M1791" s="14"/>
      <c r="N1791" s="14"/>
      <c r="O1791" s="14"/>
      <c r="P1791" s="14"/>
    </row>
    <row r="1792" spans="9:16" x14ac:dyDescent="0.25">
      <c r="I1792" s="14"/>
      <c r="J1792" s="14"/>
      <c r="K1792" s="14"/>
      <c r="L1792" s="14"/>
      <c r="M1792" s="14"/>
      <c r="N1792" s="14"/>
      <c r="O1792" s="14"/>
      <c r="P1792" s="14"/>
    </row>
    <row r="1793" spans="9:16" x14ac:dyDescent="0.25">
      <c r="I1793" s="14"/>
      <c r="J1793" s="14"/>
      <c r="K1793" s="14"/>
      <c r="L1793" s="14"/>
      <c r="M1793" s="14"/>
      <c r="N1793" s="14"/>
      <c r="O1793" s="14"/>
      <c r="P1793" s="14"/>
    </row>
    <row r="1794" spans="9:16" x14ac:dyDescent="0.25">
      <c r="I1794" s="14"/>
      <c r="J1794" s="14"/>
      <c r="K1794" s="14"/>
      <c r="L1794" s="14"/>
      <c r="M1794" s="14"/>
      <c r="N1794" s="14"/>
      <c r="O1794" s="14"/>
      <c r="P1794" s="14"/>
    </row>
    <row r="1795" spans="9:16" x14ac:dyDescent="0.25">
      <c r="I1795" s="14"/>
      <c r="J1795" s="14"/>
      <c r="K1795" s="14"/>
      <c r="L1795" s="14"/>
      <c r="M1795" s="14"/>
      <c r="N1795" s="14"/>
      <c r="O1795" s="14"/>
      <c r="P1795" s="14"/>
    </row>
    <row r="1796" spans="9:16" x14ac:dyDescent="0.25">
      <c r="I1796" s="14"/>
      <c r="J1796" s="14"/>
      <c r="K1796" s="14"/>
      <c r="L1796" s="14"/>
      <c r="M1796" s="14"/>
      <c r="N1796" s="14"/>
      <c r="O1796" s="14"/>
      <c r="P1796" s="14"/>
    </row>
    <row r="1797" spans="9:16" x14ac:dyDescent="0.25">
      <c r="I1797" s="14"/>
      <c r="J1797" s="14"/>
      <c r="K1797" s="14"/>
      <c r="L1797" s="14"/>
      <c r="M1797" s="14"/>
      <c r="N1797" s="14"/>
      <c r="O1797" s="14"/>
      <c r="P1797" s="14"/>
    </row>
    <row r="1798" spans="9:16" x14ac:dyDescent="0.25">
      <c r="I1798" s="14"/>
      <c r="J1798" s="14"/>
      <c r="K1798" s="14"/>
      <c r="L1798" s="14"/>
      <c r="M1798" s="14"/>
      <c r="N1798" s="14"/>
      <c r="O1798" s="14"/>
      <c r="P1798" s="14"/>
    </row>
    <row r="1799" spans="9:16" x14ac:dyDescent="0.25">
      <c r="I1799" s="14"/>
      <c r="J1799" s="14"/>
      <c r="K1799" s="14"/>
      <c r="L1799" s="14"/>
      <c r="M1799" s="14"/>
      <c r="N1799" s="14"/>
      <c r="O1799" s="14"/>
      <c r="P1799" s="14"/>
    </row>
    <row r="1800" spans="9:16" x14ac:dyDescent="0.25">
      <c r="I1800" s="14"/>
      <c r="J1800" s="14"/>
      <c r="K1800" s="14"/>
      <c r="L1800" s="14"/>
      <c r="M1800" s="14"/>
      <c r="N1800" s="14"/>
      <c r="O1800" s="14"/>
      <c r="P1800" s="14"/>
    </row>
    <row r="1801" spans="9:16" x14ac:dyDescent="0.25">
      <c r="I1801" s="14"/>
      <c r="J1801" s="14"/>
      <c r="K1801" s="14"/>
      <c r="L1801" s="14"/>
      <c r="M1801" s="14"/>
      <c r="N1801" s="14"/>
      <c r="O1801" s="14"/>
      <c r="P1801" s="14"/>
    </row>
    <row r="1802" spans="9:16" x14ac:dyDescent="0.25">
      <c r="I1802" s="14"/>
      <c r="J1802" s="14"/>
      <c r="K1802" s="14"/>
      <c r="L1802" s="14"/>
      <c r="M1802" s="14"/>
      <c r="N1802" s="14"/>
      <c r="O1802" s="14"/>
      <c r="P1802" s="14"/>
    </row>
    <row r="1803" spans="9:16" x14ac:dyDescent="0.25">
      <c r="I1803" s="14"/>
      <c r="J1803" s="14"/>
      <c r="K1803" s="14"/>
      <c r="L1803" s="14"/>
      <c r="M1803" s="14"/>
      <c r="N1803" s="14"/>
      <c r="O1803" s="14"/>
      <c r="P1803" s="14"/>
    </row>
    <row r="1804" spans="9:16" x14ac:dyDescent="0.25">
      <c r="I1804" s="14"/>
      <c r="J1804" s="14"/>
      <c r="K1804" s="14"/>
      <c r="L1804" s="14"/>
      <c r="M1804" s="14"/>
      <c r="N1804" s="14"/>
      <c r="O1804" s="14"/>
      <c r="P1804" s="14"/>
    </row>
    <row r="1805" spans="9:16" x14ac:dyDescent="0.25">
      <c r="I1805" s="14"/>
      <c r="J1805" s="14"/>
      <c r="K1805" s="14"/>
      <c r="L1805" s="14"/>
      <c r="M1805" s="14"/>
      <c r="N1805" s="14"/>
      <c r="O1805" s="14"/>
      <c r="P1805" s="14"/>
    </row>
    <row r="1806" spans="9:16" x14ac:dyDescent="0.25">
      <c r="I1806" s="14"/>
      <c r="J1806" s="14"/>
      <c r="K1806" s="14"/>
      <c r="L1806" s="14"/>
      <c r="M1806" s="14"/>
      <c r="N1806" s="14"/>
      <c r="O1806" s="14"/>
      <c r="P1806" s="14"/>
    </row>
    <row r="1807" spans="9:16" x14ac:dyDescent="0.25">
      <c r="I1807" s="14"/>
      <c r="J1807" s="14"/>
      <c r="K1807" s="14"/>
      <c r="L1807" s="14"/>
      <c r="M1807" s="14"/>
      <c r="N1807" s="14"/>
      <c r="O1807" s="14"/>
      <c r="P1807" s="14"/>
    </row>
    <row r="1808" spans="9:16" x14ac:dyDescent="0.25">
      <c r="I1808" s="14"/>
      <c r="J1808" s="14"/>
      <c r="K1808" s="14"/>
      <c r="L1808" s="14"/>
      <c r="M1808" s="14"/>
      <c r="N1808" s="14"/>
      <c r="O1808" s="14"/>
      <c r="P1808" s="14"/>
    </row>
    <row r="1809" spans="9:16" x14ac:dyDescent="0.25">
      <c r="I1809" s="14"/>
      <c r="J1809" s="14"/>
      <c r="K1809" s="14"/>
      <c r="L1809" s="14"/>
      <c r="M1809" s="14"/>
      <c r="N1809" s="14"/>
      <c r="O1809" s="14"/>
      <c r="P1809" s="14"/>
    </row>
    <row r="1810" spans="9:16" x14ac:dyDescent="0.25">
      <c r="I1810" s="14"/>
      <c r="J1810" s="14"/>
      <c r="K1810" s="14"/>
      <c r="L1810" s="14"/>
      <c r="M1810" s="14"/>
      <c r="N1810" s="14"/>
      <c r="O1810" s="14"/>
      <c r="P1810" s="14"/>
    </row>
    <row r="1811" spans="9:16" x14ac:dyDescent="0.25">
      <c r="I1811" s="14"/>
      <c r="J1811" s="14"/>
      <c r="K1811" s="14"/>
      <c r="L1811" s="14"/>
      <c r="M1811" s="14"/>
      <c r="N1811" s="14"/>
      <c r="O1811" s="14"/>
      <c r="P1811" s="14"/>
    </row>
    <row r="1812" spans="9:16" x14ac:dyDescent="0.25">
      <c r="I1812" s="14"/>
      <c r="J1812" s="14"/>
      <c r="K1812" s="14"/>
      <c r="L1812" s="14"/>
      <c r="M1812" s="14"/>
      <c r="N1812" s="14"/>
      <c r="O1812" s="14"/>
      <c r="P1812" s="14"/>
    </row>
    <row r="1813" spans="9:16" x14ac:dyDescent="0.25">
      <c r="I1813" s="14"/>
      <c r="J1813" s="14"/>
      <c r="K1813" s="14"/>
      <c r="L1813" s="14"/>
      <c r="M1813" s="14"/>
      <c r="N1813" s="14"/>
      <c r="O1813" s="14"/>
      <c r="P1813" s="14"/>
    </row>
    <row r="1814" spans="9:16" x14ac:dyDescent="0.25">
      <c r="I1814" s="14"/>
      <c r="J1814" s="14"/>
      <c r="K1814" s="14"/>
      <c r="L1814" s="14"/>
      <c r="M1814" s="14"/>
      <c r="N1814" s="14"/>
      <c r="O1814" s="14"/>
      <c r="P1814" s="14"/>
    </row>
    <row r="1815" spans="9:16" x14ac:dyDescent="0.25">
      <c r="I1815" s="14"/>
      <c r="J1815" s="14"/>
      <c r="K1815" s="14"/>
      <c r="L1815" s="14"/>
      <c r="M1815" s="14"/>
      <c r="N1815" s="14"/>
      <c r="O1815" s="14"/>
      <c r="P1815" s="14"/>
    </row>
    <row r="1816" spans="9:16" x14ac:dyDescent="0.25">
      <c r="I1816" s="14"/>
      <c r="J1816" s="14"/>
      <c r="K1816" s="14"/>
      <c r="L1816" s="14"/>
      <c r="M1816" s="14"/>
      <c r="N1816" s="14"/>
      <c r="O1816" s="14"/>
      <c r="P1816" s="14"/>
    </row>
    <row r="1817" spans="9:16" x14ac:dyDescent="0.25">
      <c r="I1817" s="14"/>
      <c r="J1817" s="14"/>
      <c r="K1817" s="14"/>
      <c r="L1817" s="14"/>
      <c r="M1817" s="14"/>
      <c r="N1817" s="14"/>
      <c r="O1817" s="14"/>
      <c r="P1817" s="14"/>
    </row>
    <row r="1818" spans="9:16" x14ac:dyDescent="0.25">
      <c r="I1818" s="14"/>
      <c r="J1818" s="14"/>
      <c r="K1818" s="14"/>
      <c r="L1818" s="14"/>
      <c r="M1818" s="14"/>
      <c r="N1818" s="14"/>
      <c r="O1818" s="14"/>
      <c r="P1818" s="14"/>
    </row>
    <row r="1819" spans="9:16" x14ac:dyDescent="0.25">
      <c r="I1819" s="14"/>
      <c r="J1819" s="14"/>
      <c r="K1819" s="14"/>
      <c r="L1819" s="14"/>
      <c r="M1819" s="14"/>
      <c r="N1819" s="14"/>
      <c r="O1819" s="14"/>
      <c r="P1819" s="14"/>
    </row>
    <row r="1820" spans="9:16" x14ac:dyDescent="0.25">
      <c r="I1820" s="14"/>
      <c r="J1820" s="14"/>
      <c r="K1820" s="14"/>
      <c r="L1820" s="14"/>
      <c r="M1820" s="14"/>
      <c r="N1820" s="14"/>
      <c r="O1820" s="14"/>
      <c r="P1820" s="14"/>
    </row>
    <row r="1821" spans="9:16" x14ac:dyDescent="0.25">
      <c r="I1821" s="14"/>
      <c r="J1821" s="14"/>
      <c r="K1821" s="14"/>
      <c r="L1821" s="14"/>
      <c r="M1821" s="14"/>
      <c r="N1821" s="14"/>
      <c r="O1821" s="14"/>
      <c r="P1821" s="14"/>
    </row>
    <row r="1822" spans="9:16" x14ac:dyDescent="0.25">
      <c r="I1822" s="14"/>
      <c r="J1822" s="14"/>
      <c r="K1822" s="14"/>
      <c r="L1822" s="14"/>
      <c r="M1822" s="14"/>
      <c r="N1822" s="14"/>
      <c r="O1822" s="14"/>
      <c r="P1822" s="14"/>
    </row>
    <row r="1823" spans="9:16" x14ac:dyDescent="0.25">
      <c r="I1823" s="14"/>
      <c r="J1823" s="14"/>
      <c r="K1823" s="14"/>
      <c r="L1823" s="14"/>
      <c r="M1823" s="14"/>
      <c r="N1823" s="14"/>
      <c r="O1823" s="14"/>
      <c r="P1823" s="14"/>
    </row>
    <row r="1824" spans="9:16" x14ac:dyDescent="0.25">
      <c r="I1824" s="14"/>
      <c r="J1824" s="14"/>
      <c r="K1824" s="14"/>
      <c r="L1824" s="14"/>
      <c r="M1824" s="14"/>
      <c r="N1824" s="14"/>
      <c r="O1824" s="14"/>
      <c r="P1824" s="14"/>
    </row>
    <row r="1825" spans="9:16" x14ac:dyDescent="0.25">
      <c r="I1825" s="14"/>
      <c r="J1825" s="14"/>
      <c r="K1825" s="14"/>
      <c r="L1825" s="14"/>
      <c r="M1825" s="14"/>
      <c r="N1825" s="14"/>
      <c r="O1825" s="14"/>
      <c r="P1825" s="14"/>
    </row>
    <row r="1826" spans="9:16" x14ac:dyDescent="0.25">
      <c r="I1826" s="14"/>
      <c r="J1826" s="14"/>
      <c r="K1826" s="14"/>
      <c r="L1826" s="14"/>
      <c r="M1826" s="14"/>
      <c r="N1826" s="14"/>
      <c r="O1826" s="14"/>
      <c r="P1826" s="14"/>
    </row>
    <row r="1827" spans="9:16" x14ac:dyDescent="0.25">
      <c r="I1827" s="14"/>
      <c r="J1827" s="14"/>
      <c r="K1827" s="14"/>
      <c r="L1827" s="14"/>
      <c r="M1827" s="14"/>
      <c r="N1827" s="14"/>
      <c r="O1827" s="14"/>
      <c r="P1827" s="14"/>
    </row>
    <row r="1828" spans="9:16" x14ac:dyDescent="0.25">
      <c r="I1828" s="14"/>
      <c r="J1828" s="14"/>
      <c r="K1828" s="14"/>
      <c r="L1828" s="14"/>
      <c r="M1828" s="14"/>
      <c r="N1828" s="14"/>
      <c r="O1828" s="14"/>
      <c r="P1828" s="14"/>
    </row>
    <row r="1829" spans="9:16" x14ac:dyDescent="0.25">
      <c r="I1829" s="14"/>
      <c r="J1829" s="14"/>
      <c r="K1829" s="14"/>
      <c r="L1829" s="14"/>
      <c r="M1829" s="14"/>
      <c r="N1829" s="14"/>
      <c r="O1829" s="14"/>
      <c r="P1829" s="14"/>
    </row>
    <row r="1830" spans="9:16" x14ac:dyDescent="0.25">
      <c r="I1830" s="14"/>
      <c r="J1830" s="14"/>
      <c r="K1830" s="14"/>
      <c r="L1830" s="14"/>
      <c r="M1830" s="14"/>
      <c r="N1830" s="14"/>
      <c r="O1830" s="14"/>
      <c r="P1830" s="14"/>
    </row>
    <row r="1831" spans="9:16" x14ac:dyDescent="0.25">
      <c r="I1831" s="14"/>
      <c r="J1831" s="14"/>
      <c r="K1831" s="14"/>
      <c r="L1831" s="14"/>
      <c r="M1831" s="14"/>
      <c r="N1831" s="14"/>
      <c r="O1831" s="14"/>
      <c r="P1831" s="14"/>
    </row>
    <row r="1832" spans="9:16" x14ac:dyDescent="0.25">
      <c r="I1832" s="14"/>
      <c r="J1832" s="14"/>
      <c r="K1832" s="14"/>
      <c r="L1832" s="14"/>
      <c r="M1832" s="14"/>
      <c r="N1832" s="14"/>
      <c r="O1832" s="14"/>
      <c r="P1832" s="14"/>
    </row>
    <row r="1833" spans="9:16" x14ac:dyDescent="0.25">
      <c r="I1833" s="14"/>
      <c r="J1833" s="14"/>
      <c r="K1833" s="14"/>
      <c r="L1833" s="14"/>
      <c r="M1833" s="14"/>
      <c r="N1833" s="14"/>
      <c r="O1833" s="14"/>
      <c r="P1833" s="14"/>
    </row>
    <row r="1834" spans="9:16" x14ac:dyDescent="0.25">
      <c r="I1834" s="14"/>
      <c r="J1834" s="14"/>
      <c r="K1834" s="14"/>
      <c r="L1834" s="14"/>
      <c r="M1834" s="14"/>
      <c r="N1834" s="14"/>
      <c r="O1834" s="14"/>
      <c r="P1834" s="14"/>
    </row>
    <row r="1835" spans="9:16" x14ac:dyDescent="0.25">
      <c r="I1835" s="14"/>
      <c r="J1835" s="14"/>
      <c r="K1835" s="14"/>
      <c r="L1835" s="14"/>
      <c r="M1835" s="14"/>
      <c r="N1835" s="14"/>
      <c r="O1835" s="14"/>
      <c r="P1835" s="14"/>
    </row>
    <row r="1836" spans="9:16" x14ac:dyDescent="0.25">
      <c r="I1836" s="14"/>
      <c r="J1836" s="14"/>
      <c r="K1836" s="14"/>
      <c r="L1836" s="14"/>
      <c r="M1836" s="14"/>
      <c r="N1836" s="14"/>
      <c r="O1836" s="14"/>
      <c r="P1836" s="14"/>
    </row>
    <row r="1837" spans="9:16" x14ac:dyDescent="0.25">
      <c r="I1837" s="14"/>
      <c r="J1837" s="14"/>
      <c r="K1837" s="14"/>
      <c r="L1837" s="14"/>
      <c r="M1837" s="14"/>
      <c r="N1837" s="14"/>
      <c r="O1837" s="14"/>
      <c r="P1837" s="14"/>
    </row>
    <row r="1838" spans="9:16" x14ac:dyDescent="0.25">
      <c r="I1838" s="14"/>
      <c r="J1838" s="14"/>
      <c r="K1838" s="14"/>
      <c r="L1838" s="14"/>
      <c r="M1838" s="14"/>
      <c r="N1838" s="14"/>
      <c r="O1838" s="14"/>
      <c r="P1838" s="14"/>
    </row>
    <row r="1839" spans="9:16" x14ac:dyDescent="0.25">
      <c r="I1839" s="14"/>
      <c r="J1839" s="14"/>
      <c r="K1839" s="14"/>
      <c r="L1839" s="14"/>
      <c r="M1839" s="14"/>
      <c r="N1839" s="14"/>
      <c r="O1839" s="14"/>
      <c r="P1839" s="14"/>
    </row>
    <row r="1840" spans="9:16" x14ac:dyDescent="0.25">
      <c r="I1840" s="14"/>
      <c r="J1840" s="14"/>
      <c r="K1840" s="14"/>
      <c r="L1840" s="14"/>
      <c r="M1840" s="14"/>
      <c r="N1840" s="14"/>
      <c r="O1840" s="14"/>
      <c r="P1840" s="14"/>
    </row>
    <row r="1841" spans="9:16" x14ac:dyDescent="0.25">
      <c r="I1841" s="14"/>
      <c r="J1841" s="14"/>
      <c r="K1841" s="14"/>
      <c r="L1841" s="14"/>
      <c r="M1841" s="14"/>
      <c r="N1841" s="14"/>
      <c r="O1841" s="14"/>
      <c r="P1841" s="14"/>
    </row>
    <row r="1842" spans="9:16" x14ac:dyDescent="0.25">
      <c r="I1842" s="14"/>
      <c r="J1842" s="14"/>
      <c r="K1842" s="14"/>
      <c r="L1842" s="14"/>
      <c r="M1842" s="14"/>
      <c r="N1842" s="14"/>
      <c r="O1842" s="14"/>
      <c r="P1842" s="14"/>
    </row>
    <row r="1843" spans="9:16" x14ac:dyDescent="0.25">
      <c r="I1843" s="14"/>
      <c r="J1843" s="14"/>
      <c r="K1843" s="14"/>
      <c r="L1843" s="14"/>
      <c r="M1843" s="14"/>
      <c r="N1843" s="14"/>
      <c r="O1843" s="14"/>
      <c r="P1843" s="14"/>
    </row>
    <row r="1844" spans="9:16" x14ac:dyDescent="0.25">
      <c r="I1844" s="14"/>
      <c r="J1844" s="14"/>
      <c r="K1844" s="14"/>
      <c r="L1844" s="14"/>
      <c r="M1844" s="14"/>
      <c r="N1844" s="14"/>
      <c r="O1844" s="14"/>
      <c r="P1844" s="14"/>
    </row>
    <row r="1845" spans="9:16" x14ac:dyDescent="0.25">
      <c r="I1845" s="14"/>
      <c r="J1845" s="14"/>
      <c r="K1845" s="14"/>
      <c r="L1845" s="14"/>
      <c r="M1845" s="14"/>
      <c r="N1845" s="14"/>
      <c r="O1845" s="14"/>
      <c r="P1845" s="14"/>
    </row>
    <row r="1846" spans="9:16" x14ac:dyDescent="0.25">
      <c r="I1846" s="14"/>
      <c r="J1846" s="14"/>
      <c r="K1846" s="14"/>
      <c r="L1846" s="14"/>
      <c r="M1846" s="14"/>
      <c r="N1846" s="14"/>
      <c r="O1846" s="14"/>
      <c r="P1846" s="14"/>
    </row>
    <row r="1847" spans="9:16" x14ac:dyDescent="0.25">
      <c r="I1847" s="14"/>
      <c r="J1847" s="14"/>
      <c r="K1847" s="14"/>
      <c r="L1847" s="14"/>
      <c r="M1847" s="14"/>
      <c r="N1847" s="14"/>
      <c r="O1847" s="14"/>
      <c r="P1847" s="14"/>
    </row>
    <row r="1848" spans="9:16" x14ac:dyDescent="0.25">
      <c r="I1848" s="14"/>
      <c r="J1848" s="14"/>
      <c r="K1848" s="14"/>
      <c r="L1848" s="14"/>
      <c r="M1848" s="14"/>
      <c r="N1848" s="14"/>
      <c r="O1848" s="14"/>
      <c r="P1848" s="14"/>
    </row>
    <row r="1849" spans="9:16" x14ac:dyDescent="0.25">
      <c r="I1849" s="14"/>
      <c r="J1849" s="14"/>
      <c r="K1849" s="14"/>
      <c r="L1849" s="14"/>
      <c r="M1849" s="14"/>
      <c r="N1849" s="14"/>
      <c r="O1849" s="14"/>
      <c r="P1849" s="14"/>
    </row>
    <row r="1850" spans="9:16" x14ac:dyDescent="0.25">
      <c r="I1850" s="14"/>
      <c r="J1850" s="14"/>
      <c r="K1850" s="14"/>
      <c r="L1850" s="14"/>
      <c r="M1850" s="14"/>
      <c r="N1850" s="14"/>
      <c r="O1850" s="14"/>
      <c r="P1850" s="14"/>
    </row>
    <row r="1851" spans="9:16" x14ac:dyDescent="0.25">
      <c r="I1851" s="14"/>
      <c r="J1851" s="14"/>
      <c r="K1851" s="14"/>
      <c r="L1851" s="14"/>
      <c r="M1851" s="14"/>
      <c r="N1851" s="14"/>
      <c r="O1851" s="14"/>
      <c r="P1851" s="14"/>
    </row>
    <row r="1852" spans="9:16" x14ac:dyDescent="0.25">
      <c r="I1852" s="14"/>
      <c r="J1852" s="14"/>
      <c r="K1852" s="14"/>
      <c r="L1852" s="14"/>
      <c r="M1852" s="14"/>
      <c r="N1852" s="14"/>
      <c r="O1852" s="14"/>
      <c r="P1852" s="14"/>
    </row>
    <row r="1853" spans="9:16" x14ac:dyDescent="0.25">
      <c r="I1853" s="14"/>
      <c r="J1853" s="14"/>
      <c r="K1853" s="14"/>
      <c r="L1853" s="14"/>
      <c r="M1853" s="14"/>
      <c r="N1853" s="14"/>
      <c r="O1853" s="14"/>
      <c r="P1853" s="14"/>
    </row>
    <row r="1854" spans="9:16" x14ac:dyDescent="0.25">
      <c r="I1854" s="14"/>
      <c r="J1854" s="14"/>
      <c r="K1854" s="14"/>
      <c r="L1854" s="14"/>
      <c r="M1854" s="14"/>
      <c r="N1854" s="14"/>
      <c r="O1854" s="14"/>
      <c r="P1854" s="14"/>
    </row>
    <row r="1855" spans="9:16" x14ac:dyDescent="0.25">
      <c r="I1855" s="14"/>
      <c r="J1855" s="14"/>
      <c r="K1855" s="14"/>
      <c r="L1855" s="14"/>
      <c r="M1855" s="14"/>
      <c r="N1855" s="14"/>
      <c r="O1855" s="14"/>
      <c r="P1855" s="14"/>
    </row>
    <row r="1856" spans="9:16" x14ac:dyDescent="0.25">
      <c r="I1856" s="14"/>
      <c r="J1856" s="14"/>
      <c r="K1856" s="14"/>
      <c r="L1856" s="14"/>
      <c r="M1856" s="14"/>
      <c r="N1856" s="14"/>
      <c r="O1856" s="14"/>
      <c r="P1856" s="14"/>
    </row>
    <row r="1857" spans="9:16" x14ac:dyDescent="0.25">
      <c r="I1857" s="14"/>
      <c r="J1857" s="14"/>
      <c r="K1857" s="14"/>
      <c r="L1857" s="14"/>
      <c r="M1857" s="14"/>
      <c r="N1857" s="14"/>
      <c r="O1857" s="14"/>
      <c r="P1857" s="14"/>
    </row>
    <row r="1858" spans="9:16" x14ac:dyDescent="0.25">
      <c r="I1858" s="14"/>
      <c r="J1858" s="14"/>
      <c r="K1858" s="14"/>
      <c r="L1858" s="14"/>
      <c r="M1858" s="14"/>
      <c r="N1858" s="14"/>
      <c r="O1858" s="14"/>
      <c r="P1858" s="14"/>
    </row>
    <row r="1859" spans="9:16" x14ac:dyDescent="0.25">
      <c r="I1859" s="14"/>
      <c r="J1859" s="14"/>
      <c r="K1859" s="14"/>
      <c r="L1859" s="14"/>
      <c r="M1859" s="14"/>
      <c r="N1859" s="14"/>
      <c r="O1859" s="14"/>
      <c r="P1859" s="14"/>
    </row>
    <row r="1860" spans="9:16" x14ac:dyDescent="0.25">
      <c r="I1860" s="14"/>
      <c r="J1860" s="14"/>
      <c r="K1860" s="14"/>
      <c r="L1860" s="14"/>
      <c r="M1860" s="14"/>
      <c r="N1860" s="14"/>
      <c r="O1860" s="14"/>
      <c r="P1860" s="14"/>
    </row>
    <row r="1861" spans="9:16" x14ac:dyDescent="0.25">
      <c r="I1861" s="14"/>
      <c r="J1861" s="14"/>
      <c r="K1861" s="14"/>
      <c r="L1861" s="14"/>
      <c r="M1861" s="14"/>
      <c r="N1861" s="14"/>
      <c r="O1861" s="14"/>
      <c r="P1861" s="14"/>
    </row>
    <row r="1862" spans="9:16" x14ac:dyDescent="0.25">
      <c r="I1862" s="14"/>
      <c r="J1862" s="14"/>
      <c r="K1862" s="14"/>
      <c r="L1862" s="14"/>
      <c r="M1862" s="14"/>
      <c r="N1862" s="14"/>
      <c r="O1862" s="14"/>
      <c r="P1862" s="14"/>
    </row>
    <row r="1863" spans="9:16" x14ac:dyDescent="0.25">
      <c r="I1863" s="14"/>
      <c r="J1863" s="14"/>
      <c r="K1863" s="14"/>
      <c r="L1863" s="14"/>
      <c r="M1863" s="14"/>
      <c r="N1863" s="14"/>
      <c r="O1863" s="14"/>
      <c r="P1863" s="14"/>
    </row>
    <row r="1864" spans="9:16" x14ac:dyDescent="0.25">
      <c r="I1864" s="14"/>
      <c r="J1864" s="14"/>
      <c r="K1864" s="14"/>
      <c r="L1864" s="14"/>
      <c r="M1864" s="14"/>
      <c r="N1864" s="14"/>
      <c r="O1864" s="14"/>
      <c r="P1864" s="14"/>
    </row>
    <row r="1865" spans="9:16" x14ac:dyDescent="0.25">
      <c r="I1865" s="14"/>
      <c r="J1865" s="14"/>
      <c r="K1865" s="14"/>
      <c r="L1865" s="14"/>
      <c r="M1865" s="14"/>
      <c r="N1865" s="14"/>
      <c r="O1865" s="14"/>
      <c r="P1865" s="14"/>
    </row>
    <row r="1866" spans="9:16" x14ac:dyDescent="0.25">
      <c r="I1866" s="14"/>
      <c r="J1866" s="14"/>
      <c r="K1866" s="14"/>
      <c r="L1866" s="14"/>
      <c r="M1866" s="14"/>
      <c r="N1866" s="14"/>
      <c r="O1866" s="14"/>
      <c r="P1866" s="14"/>
    </row>
    <row r="1867" spans="9:16" x14ac:dyDescent="0.25">
      <c r="I1867" s="14"/>
      <c r="J1867" s="14"/>
      <c r="K1867" s="14"/>
      <c r="L1867" s="14"/>
      <c r="M1867" s="14"/>
      <c r="N1867" s="14"/>
      <c r="O1867" s="14"/>
      <c r="P1867" s="14"/>
    </row>
    <row r="1868" spans="9:16" x14ac:dyDescent="0.25">
      <c r="I1868" s="14"/>
      <c r="J1868" s="14"/>
      <c r="K1868" s="14"/>
      <c r="L1868" s="14"/>
      <c r="M1868" s="14"/>
      <c r="N1868" s="14"/>
      <c r="O1868" s="14"/>
      <c r="P1868" s="14"/>
    </row>
    <row r="1869" spans="9:16" x14ac:dyDescent="0.25">
      <c r="I1869" s="14"/>
      <c r="J1869" s="14"/>
      <c r="K1869" s="14"/>
      <c r="L1869" s="14"/>
      <c r="M1869" s="14"/>
      <c r="N1869" s="14"/>
      <c r="O1869" s="14"/>
      <c r="P1869" s="14"/>
    </row>
    <row r="1870" spans="9:16" x14ac:dyDescent="0.25">
      <c r="I1870" s="14"/>
      <c r="J1870" s="14"/>
      <c r="K1870" s="14"/>
      <c r="L1870" s="14"/>
      <c r="M1870" s="14"/>
      <c r="N1870" s="14"/>
      <c r="O1870" s="14"/>
      <c r="P1870" s="14"/>
    </row>
    <row r="1871" spans="9:16" x14ac:dyDescent="0.25">
      <c r="I1871" s="14"/>
      <c r="J1871" s="14"/>
      <c r="K1871" s="14"/>
      <c r="L1871" s="14"/>
      <c r="M1871" s="14"/>
      <c r="N1871" s="14"/>
      <c r="O1871" s="14"/>
      <c r="P1871" s="14"/>
    </row>
    <row r="1872" spans="9:16" x14ac:dyDescent="0.25">
      <c r="I1872" s="14"/>
      <c r="J1872" s="14"/>
      <c r="K1872" s="14"/>
      <c r="L1872" s="14"/>
      <c r="M1872" s="14"/>
      <c r="N1872" s="14"/>
      <c r="O1872" s="14"/>
      <c r="P1872" s="14"/>
    </row>
    <row r="1873" spans="9:16" x14ac:dyDescent="0.25">
      <c r="I1873" s="14"/>
      <c r="J1873" s="14"/>
      <c r="K1873" s="14"/>
      <c r="L1873" s="14"/>
      <c r="M1873" s="14"/>
      <c r="N1873" s="14"/>
      <c r="O1873" s="14"/>
      <c r="P1873" s="14"/>
    </row>
    <row r="1874" spans="9:16" x14ac:dyDescent="0.25">
      <c r="I1874" s="14"/>
      <c r="J1874" s="14"/>
      <c r="K1874" s="14"/>
      <c r="L1874" s="14"/>
      <c r="M1874" s="14"/>
      <c r="N1874" s="14"/>
      <c r="O1874" s="14"/>
      <c r="P1874" s="14"/>
    </row>
    <row r="1875" spans="9:16" x14ac:dyDescent="0.25">
      <c r="I1875" s="14"/>
      <c r="J1875" s="14"/>
      <c r="K1875" s="14"/>
      <c r="L1875" s="14"/>
      <c r="M1875" s="14"/>
      <c r="N1875" s="14"/>
      <c r="O1875" s="14"/>
      <c r="P1875" s="14"/>
    </row>
    <row r="1876" spans="9:16" x14ac:dyDescent="0.25">
      <c r="I1876" s="14"/>
      <c r="J1876" s="14"/>
      <c r="K1876" s="14"/>
      <c r="L1876" s="14"/>
      <c r="M1876" s="14"/>
      <c r="N1876" s="14"/>
      <c r="O1876" s="14"/>
      <c r="P1876" s="14"/>
    </row>
    <row r="1877" spans="9:16" x14ac:dyDescent="0.25">
      <c r="I1877" s="14"/>
      <c r="J1877" s="14"/>
      <c r="K1877" s="14"/>
      <c r="L1877" s="14"/>
      <c r="M1877" s="14"/>
      <c r="N1877" s="14"/>
      <c r="O1877" s="14"/>
      <c r="P1877" s="14"/>
    </row>
    <row r="1878" spans="9:16" x14ac:dyDescent="0.25">
      <c r="I1878" s="14"/>
      <c r="J1878" s="14"/>
      <c r="K1878" s="14"/>
      <c r="L1878" s="14"/>
      <c r="M1878" s="14"/>
      <c r="N1878" s="14"/>
      <c r="O1878" s="14"/>
      <c r="P1878" s="14"/>
    </row>
    <row r="1879" spans="9:16" x14ac:dyDescent="0.25">
      <c r="I1879" s="14"/>
      <c r="J1879" s="14"/>
      <c r="K1879" s="14"/>
      <c r="L1879" s="14"/>
      <c r="M1879" s="14"/>
      <c r="N1879" s="14"/>
      <c r="O1879" s="14"/>
      <c r="P1879" s="14"/>
    </row>
    <row r="1880" spans="9:16" x14ac:dyDescent="0.25">
      <c r="I1880" s="14"/>
      <c r="J1880" s="14"/>
      <c r="K1880" s="14"/>
      <c r="L1880" s="14"/>
      <c r="M1880" s="14"/>
      <c r="N1880" s="14"/>
      <c r="O1880" s="14"/>
      <c r="P1880" s="14"/>
    </row>
    <row r="1881" spans="9:16" x14ac:dyDescent="0.25">
      <c r="I1881" s="14"/>
      <c r="J1881" s="14"/>
      <c r="K1881" s="14"/>
      <c r="L1881" s="14"/>
      <c r="M1881" s="14"/>
      <c r="N1881" s="14"/>
      <c r="O1881" s="14"/>
      <c r="P1881" s="14"/>
    </row>
    <row r="1882" spans="9:16" x14ac:dyDescent="0.25">
      <c r="I1882" s="14"/>
      <c r="J1882" s="14"/>
      <c r="K1882" s="14"/>
      <c r="L1882" s="14"/>
      <c r="M1882" s="14"/>
      <c r="N1882" s="14"/>
      <c r="O1882" s="14"/>
      <c r="P1882" s="14"/>
    </row>
    <row r="1883" spans="9:16" x14ac:dyDescent="0.25">
      <c r="I1883" s="14"/>
      <c r="J1883" s="14"/>
      <c r="K1883" s="14"/>
      <c r="L1883" s="14"/>
      <c r="M1883" s="14"/>
      <c r="N1883" s="14"/>
      <c r="O1883" s="14"/>
      <c r="P1883" s="14"/>
    </row>
    <row r="1884" spans="9:16" x14ac:dyDescent="0.25">
      <c r="I1884" s="14"/>
      <c r="J1884" s="14"/>
      <c r="K1884" s="14"/>
      <c r="L1884" s="14"/>
      <c r="M1884" s="14"/>
      <c r="N1884" s="14"/>
      <c r="O1884" s="14"/>
      <c r="P1884" s="14"/>
    </row>
    <row r="1885" spans="9:16" x14ac:dyDescent="0.25">
      <c r="I1885" s="14"/>
      <c r="J1885" s="14"/>
      <c r="K1885" s="14"/>
      <c r="L1885" s="14"/>
      <c r="M1885" s="14"/>
      <c r="N1885" s="14"/>
      <c r="O1885" s="14"/>
      <c r="P1885" s="14"/>
    </row>
    <row r="1886" spans="9:16" x14ac:dyDescent="0.25">
      <c r="I1886" s="14"/>
      <c r="J1886" s="14"/>
      <c r="K1886" s="14"/>
      <c r="L1886" s="14"/>
      <c r="M1886" s="14"/>
      <c r="N1886" s="14"/>
      <c r="O1886" s="14"/>
      <c r="P1886" s="14"/>
    </row>
    <row r="1887" spans="9:16" x14ac:dyDescent="0.25">
      <c r="I1887" s="14"/>
      <c r="J1887" s="14"/>
      <c r="K1887" s="14"/>
      <c r="L1887" s="14"/>
      <c r="M1887" s="14"/>
      <c r="N1887" s="14"/>
      <c r="O1887" s="14"/>
      <c r="P1887" s="14"/>
    </row>
    <row r="1888" spans="9:16" x14ac:dyDescent="0.25">
      <c r="I1888" s="14"/>
      <c r="J1888" s="14"/>
      <c r="K1888" s="14"/>
      <c r="L1888" s="14"/>
      <c r="M1888" s="14"/>
      <c r="N1888" s="14"/>
      <c r="O1888" s="14"/>
      <c r="P1888" s="14"/>
    </row>
    <row r="1889" spans="9:16" x14ac:dyDescent="0.25">
      <c r="I1889" s="14"/>
      <c r="J1889" s="14"/>
      <c r="K1889" s="14"/>
      <c r="L1889" s="14"/>
      <c r="M1889" s="14"/>
      <c r="N1889" s="14"/>
      <c r="O1889" s="14"/>
      <c r="P1889" s="14"/>
    </row>
    <row r="1890" spans="9:16" x14ac:dyDescent="0.25">
      <c r="I1890" s="14"/>
      <c r="J1890" s="14"/>
      <c r="K1890" s="14"/>
      <c r="L1890" s="14"/>
      <c r="M1890" s="14"/>
      <c r="N1890" s="14"/>
      <c r="O1890" s="14"/>
      <c r="P1890" s="14"/>
    </row>
    <row r="1891" spans="9:16" x14ac:dyDescent="0.25">
      <c r="I1891" s="14"/>
      <c r="J1891" s="14"/>
      <c r="K1891" s="14"/>
      <c r="L1891" s="14"/>
      <c r="M1891" s="14"/>
      <c r="N1891" s="14"/>
      <c r="O1891" s="14"/>
      <c r="P1891" s="14"/>
    </row>
    <row r="1892" spans="9:16" x14ac:dyDescent="0.25">
      <c r="I1892" s="14"/>
      <c r="J1892" s="14"/>
      <c r="K1892" s="14"/>
      <c r="L1892" s="14"/>
      <c r="M1892" s="14"/>
      <c r="N1892" s="14"/>
      <c r="O1892" s="14"/>
      <c r="P1892" s="14"/>
    </row>
    <row r="1893" spans="9:16" x14ac:dyDescent="0.25">
      <c r="I1893" s="14"/>
      <c r="J1893" s="14"/>
      <c r="K1893" s="14"/>
      <c r="L1893" s="14"/>
      <c r="M1893" s="14"/>
      <c r="N1893" s="14"/>
      <c r="O1893" s="14"/>
      <c r="P1893" s="14"/>
    </row>
    <row r="1894" spans="9:16" x14ac:dyDescent="0.25">
      <c r="I1894" s="14"/>
      <c r="J1894" s="14"/>
      <c r="K1894" s="14"/>
      <c r="L1894" s="14"/>
      <c r="M1894" s="14"/>
      <c r="N1894" s="14"/>
      <c r="O1894" s="14"/>
      <c r="P1894" s="14"/>
    </row>
    <row r="1895" spans="9:16" x14ac:dyDescent="0.25">
      <c r="I1895" s="14"/>
      <c r="J1895" s="14"/>
      <c r="K1895" s="14"/>
      <c r="L1895" s="14"/>
      <c r="M1895" s="14"/>
      <c r="N1895" s="14"/>
      <c r="O1895" s="14"/>
      <c r="P1895" s="14"/>
    </row>
    <row r="1896" spans="9:16" x14ac:dyDescent="0.25">
      <c r="I1896" s="14"/>
      <c r="J1896" s="14"/>
      <c r="K1896" s="14"/>
      <c r="L1896" s="14"/>
      <c r="M1896" s="14"/>
      <c r="N1896" s="14"/>
      <c r="O1896" s="14"/>
      <c r="P1896" s="14"/>
    </row>
    <row r="1897" spans="9:16" x14ac:dyDescent="0.25">
      <c r="I1897" s="14"/>
      <c r="J1897" s="14"/>
      <c r="K1897" s="14"/>
      <c r="L1897" s="14"/>
      <c r="M1897" s="14"/>
      <c r="N1897" s="14"/>
      <c r="O1897" s="14"/>
      <c r="P1897" s="14"/>
    </row>
    <row r="1898" spans="9:16" x14ac:dyDescent="0.25">
      <c r="I1898" s="14"/>
      <c r="J1898" s="14"/>
      <c r="K1898" s="14"/>
      <c r="L1898" s="14"/>
      <c r="M1898" s="14"/>
      <c r="N1898" s="14"/>
      <c r="O1898" s="14"/>
      <c r="P1898" s="14"/>
    </row>
    <row r="1899" spans="9:16" x14ac:dyDescent="0.25">
      <c r="I1899" s="14"/>
      <c r="J1899" s="14"/>
      <c r="K1899" s="14"/>
      <c r="L1899" s="14"/>
      <c r="M1899" s="14"/>
      <c r="N1899" s="14"/>
      <c r="O1899" s="14"/>
      <c r="P1899" s="14"/>
    </row>
    <row r="1900" spans="9:16" x14ac:dyDescent="0.25">
      <c r="I1900" s="14"/>
      <c r="J1900" s="14"/>
      <c r="K1900" s="14"/>
      <c r="L1900" s="14"/>
      <c r="M1900" s="14"/>
      <c r="N1900" s="14"/>
      <c r="O1900" s="14"/>
      <c r="P1900" s="14"/>
    </row>
    <row r="1901" spans="9:16" x14ac:dyDescent="0.25">
      <c r="I1901" s="14"/>
      <c r="J1901" s="14"/>
      <c r="K1901" s="14"/>
      <c r="L1901" s="14"/>
      <c r="M1901" s="14"/>
      <c r="N1901" s="14"/>
      <c r="O1901" s="14"/>
      <c r="P1901" s="14"/>
    </row>
    <row r="1902" spans="9:16" x14ac:dyDescent="0.25">
      <c r="I1902" s="14"/>
      <c r="J1902" s="14"/>
      <c r="K1902" s="14"/>
      <c r="L1902" s="14"/>
      <c r="M1902" s="14"/>
      <c r="N1902" s="14"/>
      <c r="O1902" s="14"/>
      <c r="P1902" s="14"/>
    </row>
    <row r="1903" spans="9:16" x14ac:dyDescent="0.25">
      <c r="I1903" s="14"/>
      <c r="J1903" s="14"/>
      <c r="K1903" s="14"/>
      <c r="L1903" s="14"/>
      <c r="M1903" s="14"/>
      <c r="N1903" s="14"/>
      <c r="O1903" s="14"/>
      <c r="P1903" s="14"/>
    </row>
    <row r="1904" spans="9:16" x14ac:dyDescent="0.25">
      <c r="I1904" s="14"/>
      <c r="J1904" s="14"/>
      <c r="K1904" s="14"/>
      <c r="L1904" s="14"/>
      <c r="M1904" s="14"/>
      <c r="N1904" s="14"/>
      <c r="O1904" s="14"/>
      <c r="P1904" s="14"/>
    </row>
    <row r="1905" spans="9:16" x14ac:dyDescent="0.25">
      <c r="I1905" s="14"/>
      <c r="J1905" s="14"/>
      <c r="K1905" s="14"/>
      <c r="L1905" s="14"/>
      <c r="M1905" s="14"/>
      <c r="N1905" s="14"/>
      <c r="O1905" s="14"/>
      <c r="P1905" s="14"/>
    </row>
    <row r="1906" spans="9:16" x14ac:dyDescent="0.25">
      <c r="I1906" s="14"/>
      <c r="J1906" s="14"/>
      <c r="K1906" s="14"/>
      <c r="L1906" s="14"/>
      <c r="M1906" s="14"/>
      <c r="N1906" s="14"/>
      <c r="O1906" s="14"/>
      <c r="P1906" s="14"/>
    </row>
    <row r="1907" spans="9:16" x14ac:dyDescent="0.25">
      <c r="I1907" s="14"/>
      <c r="J1907" s="14"/>
      <c r="K1907" s="14"/>
      <c r="L1907" s="14"/>
      <c r="M1907" s="14"/>
      <c r="N1907" s="14"/>
      <c r="O1907" s="14"/>
      <c r="P1907" s="14"/>
    </row>
    <row r="1908" spans="9:16" x14ac:dyDescent="0.25">
      <c r="I1908" s="14"/>
      <c r="J1908" s="14"/>
      <c r="K1908" s="14"/>
      <c r="L1908" s="14"/>
      <c r="M1908" s="14"/>
      <c r="N1908" s="14"/>
      <c r="O1908" s="14"/>
      <c r="P1908" s="14"/>
    </row>
    <row r="1909" spans="9:16" x14ac:dyDescent="0.25">
      <c r="I1909" s="14"/>
      <c r="J1909" s="14"/>
      <c r="K1909" s="14"/>
      <c r="L1909" s="14"/>
      <c r="M1909" s="14"/>
      <c r="N1909" s="14"/>
      <c r="O1909" s="14"/>
      <c r="P1909" s="14"/>
    </row>
    <row r="1910" spans="9:16" x14ac:dyDescent="0.25">
      <c r="I1910" s="14"/>
      <c r="J1910" s="14"/>
      <c r="K1910" s="14"/>
      <c r="L1910" s="14"/>
      <c r="M1910" s="14"/>
      <c r="N1910" s="14"/>
      <c r="O1910" s="14"/>
      <c r="P1910" s="14"/>
    </row>
    <row r="1911" spans="9:16" x14ac:dyDescent="0.25">
      <c r="I1911" s="14"/>
      <c r="J1911" s="14"/>
      <c r="K1911" s="14"/>
      <c r="L1911" s="14"/>
      <c r="M1911" s="14"/>
      <c r="N1911" s="14"/>
      <c r="O1911" s="14"/>
      <c r="P1911" s="14"/>
    </row>
    <row r="1912" spans="9:16" x14ac:dyDescent="0.25">
      <c r="I1912" s="14"/>
      <c r="J1912" s="14"/>
      <c r="K1912" s="14"/>
      <c r="L1912" s="14"/>
      <c r="M1912" s="14"/>
      <c r="N1912" s="14"/>
      <c r="O1912" s="14"/>
      <c r="P1912" s="14"/>
    </row>
    <row r="1913" spans="9:16" x14ac:dyDescent="0.25">
      <c r="I1913" s="14"/>
      <c r="J1913" s="14"/>
      <c r="K1913" s="14"/>
      <c r="L1913" s="14"/>
      <c r="M1913" s="14"/>
      <c r="N1913" s="14"/>
      <c r="O1913" s="14"/>
      <c r="P1913" s="14"/>
    </row>
    <row r="1914" spans="9:16" x14ac:dyDescent="0.25">
      <c r="I1914" s="14"/>
      <c r="J1914" s="14"/>
      <c r="K1914" s="14"/>
      <c r="L1914" s="14"/>
      <c r="M1914" s="14"/>
      <c r="N1914" s="14"/>
      <c r="O1914" s="14"/>
      <c r="P1914" s="14"/>
    </row>
    <row r="1915" spans="9:16" x14ac:dyDescent="0.25">
      <c r="I1915" s="14"/>
      <c r="J1915" s="14"/>
      <c r="K1915" s="14"/>
      <c r="L1915" s="14"/>
      <c r="M1915" s="14"/>
      <c r="N1915" s="14"/>
      <c r="O1915" s="14"/>
      <c r="P1915" s="14"/>
    </row>
    <row r="1916" spans="9:16" x14ac:dyDescent="0.25">
      <c r="I1916" s="14"/>
      <c r="J1916" s="14"/>
      <c r="K1916" s="14"/>
      <c r="L1916" s="14"/>
      <c r="M1916" s="14"/>
      <c r="N1916" s="14"/>
      <c r="O1916" s="14"/>
      <c r="P1916" s="14"/>
    </row>
    <row r="1917" spans="9:16" x14ac:dyDescent="0.25">
      <c r="I1917" s="14"/>
      <c r="J1917" s="14"/>
      <c r="K1917" s="14"/>
      <c r="L1917" s="14"/>
      <c r="M1917" s="14"/>
      <c r="N1917" s="14"/>
      <c r="O1917" s="14"/>
      <c r="P1917" s="14"/>
    </row>
    <row r="1918" spans="9:16" x14ac:dyDescent="0.25">
      <c r="I1918" s="14"/>
      <c r="J1918" s="14"/>
      <c r="K1918" s="14"/>
      <c r="L1918" s="14"/>
      <c r="M1918" s="14"/>
      <c r="N1918" s="14"/>
      <c r="O1918" s="14"/>
      <c r="P1918" s="14"/>
    </row>
    <row r="1919" spans="9:16" x14ac:dyDescent="0.25">
      <c r="I1919" s="14"/>
      <c r="J1919" s="14"/>
      <c r="K1919" s="14"/>
      <c r="L1919" s="14"/>
      <c r="M1919" s="14"/>
      <c r="N1919" s="14"/>
      <c r="O1919" s="14"/>
      <c r="P1919" s="14"/>
    </row>
    <row r="1920" spans="9:16" x14ac:dyDescent="0.25">
      <c r="I1920" s="14"/>
      <c r="J1920" s="14"/>
      <c r="K1920" s="14"/>
      <c r="L1920" s="14"/>
      <c r="M1920" s="14"/>
      <c r="N1920" s="14"/>
      <c r="O1920" s="14"/>
      <c r="P1920" s="14"/>
    </row>
    <row r="1921" spans="9:16" x14ac:dyDescent="0.25">
      <c r="I1921" s="14"/>
      <c r="J1921" s="14"/>
      <c r="K1921" s="14"/>
      <c r="L1921" s="14"/>
      <c r="M1921" s="14"/>
      <c r="N1921" s="14"/>
      <c r="O1921" s="14"/>
      <c r="P1921" s="14"/>
    </row>
    <row r="1922" spans="9:16" x14ac:dyDescent="0.25">
      <c r="I1922" s="14"/>
      <c r="J1922" s="14"/>
      <c r="K1922" s="14"/>
      <c r="L1922" s="14"/>
      <c r="M1922" s="14"/>
      <c r="N1922" s="14"/>
      <c r="O1922" s="14"/>
      <c r="P1922" s="14"/>
    </row>
    <row r="1923" spans="9:16" x14ac:dyDescent="0.25">
      <c r="I1923" s="14"/>
      <c r="J1923" s="14"/>
      <c r="K1923" s="14"/>
      <c r="L1923" s="14"/>
      <c r="M1923" s="14"/>
      <c r="N1923" s="14"/>
      <c r="O1923" s="14"/>
      <c r="P1923" s="14"/>
    </row>
    <row r="1924" spans="9:16" x14ac:dyDescent="0.25">
      <c r="I1924" s="14"/>
      <c r="J1924" s="14"/>
      <c r="K1924" s="14"/>
      <c r="L1924" s="14"/>
      <c r="M1924" s="14"/>
      <c r="N1924" s="14"/>
      <c r="O1924" s="14"/>
      <c r="P1924" s="14"/>
    </row>
    <row r="1925" spans="9:16" x14ac:dyDescent="0.25">
      <c r="I1925" s="14"/>
      <c r="J1925" s="14"/>
      <c r="K1925" s="14"/>
      <c r="L1925" s="14"/>
      <c r="M1925" s="14"/>
      <c r="N1925" s="14"/>
      <c r="O1925" s="14"/>
      <c r="P1925" s="14"/>
    </row>
    <row r="1926" spans="9:16" x14ac:dyDescent="0.25">
      <c r="I1926" s="14"/>
      <c r="J1926" s="14"/>
      <c r="K1926" s="14"/>
      <c r="L1926" s="14"/>
      <c r="M1926" s="14"/>
      <c r="N1926" s="14"/>
      <c r="O1926" s="14"/>
      <c r="P1926" s="14"/>
    </row>
    <row r="1927" spans="9:16" x14ac:dyDescent="0.25">
      <c r="I1927" s="14"/>
      <c r="J1927" s="14"/>
      <c r="K1927" s="14"/>
      <c r="L1927" s="14"/>
      <c r="M1927" s="14"/>
      <c r="N1927" s="14"/>
      <c r="O1927" s="14"/>
      <c r="P1927" s="14"/>
    </row>
    <row r="1928" spans="9:16" x14ac:dyDescent="0.25">
      <c r="I1928" s="14"/>
      <c r="J1928" s="14"/>
      <c r="K1928" s="14"/>
      <c r="L1928" s="14"/>
      <c r="M1928" s="14"/>
      <c r="N1928" s="14"/>
      <c r="O1928" s="14"/>
      <c r="P1928" s="14"/>
    </row>
    <row r="1929" spans="9:16" x14ac:dyDescent="0.25">
      <c r="I1929" s="14"/>
      <c r="J1929" s="14"/>
      <c r="K1929" s="14"/>
      <c r="L1929" s="14"/>
      <c r="M1929" s="14"/>
      <c r="N1929" s="14"/>
      <c r="O1929" s="14"/>
      <c r="P1929" s="14"/>
    </row>
    <row r="1930" spans="9:16" x14ac:dyDescent="0.25">
      <c r="I1930" s="14"/>
      <c r="J1930" s="14"/>
      <c r="K1930" s="14"/>
      <c r="L1930" s="14"/>
      <c r="M1930" s="14"/>
      <c r="N1930" s="14"/>
      <c r="O1930" s="14"/>
      <c r="P1930" s="14"/>
    </row>
    <row r="1931" spans="9:16" x14ac:dyDescent="0.25">
      <c r="I1931" s="14"/>
      <c r="J1931" s="14"/>
      <c r="K1931" s="14"/>
      <c r="L1931" s="14"/>
      <c r="M1931" s="14"/>
      <c r="N1931" s="14"/>
      <c r="O1931" s="14"/>
      <c r="P1931" s="14"/>
    </row>
    <row r="1932" spans="9:16" x14ac:dyDescent="0.25">
      <c r="I1932" s="14"/>
      <c r="J1932" s="14"/>
      <c r="K1932" s="14"/>
      <c r="L1932" s="14"/>
      <c r="M1932" s="14"/>
      <c r="N1932" s="14"/>
      <c r="O1932" s="14"/>
      <c r="P1932" s="14"/>
    </row>
    <row r="1933" spans="9:16" x14ac:dyDescent="0.25">
      <c r="I1933" s="14"/>
      <c r="J1933" s="14"/>
      <c r="K1933" s="14"/>
      <c r="L1933" s="14"/>
      <c r="M1933" s="14"/>
      <c r="N1933" s="14"/>
      <c r="O1933" s="14"/>
      <c r="P1933" s="14"/>
    </row>
    <row r="1934" spans="9:16" x14ac:dyDescent="0.25">
      <c r="I1934" s="14"/>
      <c r="J1934" s="14"/>
      <c r="K1934" s="14"/>
      <c r="L1934" s="14"/>
      <c r="M1934" s="14"/>
      <c r="N1934" s="14"/>
      <c r="O1934" s="14"/>
      <c r="P1934" s="14"/>
    </row>
    <row r="1935" spans="9:16" x14ac:dyDescent="0.25">
      <c r="I1935" s="14"/>
      <c r="J1935" s="14"/>
      <c r="K1935" s="14"/>
      <c r="L1935" s="14"/>
      <c r="M1935" s="14"/>
      <c r="N1935" s="14"/>
      <c r="O1935" s="14"/>
      <c r="P1935" s="14"/>
    </row>
    <row r="1936" spans="9:16" x14ac:dyDescent="0.25">
      <c r="I1936" s="14"/>
      <c r="J1936" s="14"/>
      <c r="K1936" s="14"/>
      <c r="L1936" s="14"/>
      <c r="M1936" s="14"/>
      <c r="N1936" s="14"/>
      <c r="O1936" s="14"/>
      <c r="P1936" s="14"/>
    </row>
    <row r="1937" spans="9:16" x14ac:dyDescent="0.25">
      <c r="I1937" s="14"/>
      <c r="J1937" s="14"/>
      <c r="K1937" s="14"/>
      <c r="L1937" s="14"/>
      <c r="M1937" s="14"/>
      <c r="N1937" s="14"/>
      <c r="O1937" s="14"/>
      <c r="P1937" s="14"/>
    </row>
    <row r="1938" spans="9:16" x14ac:dyDescent="0.25">
      <c r="I1938" s="14"/>
      <c r="J1938" s="14"/>
      <c r="K1938" s="14"/>
      <c r="L1938" s="14"/>
      <c r="M1938" s="14"/>
      <c r="N1938" s="14"/>
      <c r="O1938" s="14"/>
      <c r="P1938" s="14"/>
    </row>
    <row r="1939" spans="9:16" x14ac:dyDescent="0.25">
      <c r="I1939" s="14"/>
      <c r="J1939" s="14"/>
      <c r="K1939" s="14"/>
      <c r="L1939" s="14"/>
      <c r="M1939" s="14"/>
      <c r="N1939" s="14"/>
      <c r="O1939" s="14"/>
      <c r="P1939" s="14"/>
    </row>
    <row r="1940" spans="9:16" x14ac:dyDescent="0.25">
      <c r="I1940" s="14"/>
      <c r="J1940" s="14"/>
      <c r="K1940" s="14"/>
      <c r="L1940" s="14"/>
      <c r="M1940" s="14"/>
      <c r="N1940" s="14"/>
      <c r="O1940" s="14"/>
      <c r="P1940" s="14"/>
    </row>
    <row r="1941" spans="9:16" x14ac:dyDescent="0.25">
      <c r="I1941" s="14"/>
      <c r="J1941" s="14"/>
      <c r="K1941" s="14"/>
      <c r="L1941" s="14"/>
      <c r="M1941" s="14"/>
      <c r="N1941" s="14"/>
      <c r="O1941" s="14"/>
      <c r="P1941" s="14"/>
    </row>
    <row r="1942" spans="9:16" x14ac:dyDescent="0.25">
      <c r="I1942" s="14"/>
      <c r="J1942" s="14"/>
      <c r="K1942" s="14"/>
      <c r="L1942" s="14"/>
      <c r="M1942" s="14"/>
      <c r="N1942" s="14"/>
      <c r="O1942" s="14"/>
      <c r="P1942" s="14"/>
    </row>
    <row r="1943" spans="9:16" x14ac:dyDescent="0.25">
      <c r="I1943" s="14"/>
      <c r="J1943" s="14"/>
      <c r="K1943" s="14"/>
      <c r="L1943" s="14"/>
      <c r="M1943" s="14"/>
      <c r="N1943" s="14"/>
      <c r="O1943" s="14"/>
      <c r="P1943" s="14"/>
    </row>
    <row r="1944" spans="9:16" x14ac:dyDescent="0.25">
      <c r="I1944" s="14"/>
      <c r="J1944" s="14"/>
      <c r="K1944" s="14"/>
      <c r="L1944" s="14"/>
      <c r="M1944" s="14"/>
      <c r="N1944" s="14"/>
      <c r="O1944" s="14"/>
      <c r="P1944" s="14"/>
    </row>
    <row r="1945" spans="9:16" x14ac:dyDescent="0.25">
      <c r="I1945" s="14"/>
      <c r="J1945" s="14"/>
      <c r="K1945" s="14"/>
      <c r="L1945" s="14"/>
      <c r="M1945" s="14"/>
      <c r="N1945" s="14"/>
      <c r="O1945" s="14"/>
      <c r="P1945" s="14"/>
    </row>
    <row r="1946" spans="9:16" x14ac:dyDescent="0.25">
      <c r="I1946" s="14"/>
      <c r="J1946" s="14"/>
      <c r="K1946" s="14"/>
      <c r="L1946" s="14"/>
      <c r="M1946" s="14"/>
      <c r="N1946" s="14"/>
      <c r="O1946" s="14"/>
      <c r="P1946" s="14"/>
    </row>
    <row r="1947" spans="9:16" x14ac:dyDescent="0.25">
      <c r="I1947" s="14"/>
      <c r="J1947" s="14"/>
      <c r="K1947" s="14"/>
      <c r="L1947" s="14"/>
      <c r="M1947" s="14"/>
      <c r="N1947" s="14"/>
      <c r="O1947" s="14"/>
      <c r="P1947" s="14"/>
    </row>
    <row r="1948" spans="9:16" x14ac:dyDescent="0.25">
      <c r="I1948" s="14"/>
      <c r="J1948" s="14"/>
      <c r="K1948" s="14"/>
      <c r="L1948" s="14"/>
      <c r="M1948" s="14"/>
      <c r="N1948" s="14"/>
      <c r="O1948" s="14"/>
      <c r="P1948" s="14"/>
    </row>
    <row r="1949" spans="9:16" x14ac:dyDescent="0.25">
      <c r="I1949" s="14"/>
      <c r="J1949" s="14"/>
      <c r="K1949" s="14"/>
      <c r="L1949" s="14"/>
      <c r="M1949" s="14"/>
      <c r="N1949" s="14"/>
      <c r="O1949" s="14"/>
      <c r="P1949" s="14"/>
    </row>
    <row r="1950" spans="9:16" x14ac:dyDescent="0.25">
      <c r="I1950" s="14"/>
      <c r="J1950" s="14"/>
      <c r="K1950" s="14"/>
      <c r="L1950" s="14"/>
      <c r="M1950" s="14"/>
      <c r="N1950" s="14"/>
      <c r="O1950" s="14"/>
      <c r="P1950" s="14"/>
    </row>
    <row r="1951" spans="9:16" x14ac:dyDescent="0.25">
      <c r="I1951" s="14"/>
      <c r="J1951" s="14"/>
      <c r="K1951" s="14"/>
      <c r="L1951" s="14"/>
      <c r="M1951" s="14"/>
      <c r="N1951" s="14"/>
      <c r="O1951" s="14"/>
      <c r="P1951" s="14"/>
    </row>
    <row r="1952" spans="9:16" x14ac:dyDescent="0.25">
      <c r="I1952" s="14"/>
      <c r="J1952" s="14"/>
      <c r="K1952" s="14"/>
      <c r="L1952" s="14"/>
      <c r="M1952" s="14"/>
      <c r="N1952" s="14"/>
      <c r="O1952" s="14"/>
      <c r="P1952" s="14"/>
    </row>
    <row r="1953" spans="9:16" x14ac:dyDescent="0.25">
      <c r="I1953" s="14"/>
      <c r="J1953" s="14"/>
      <c r="K1953" s="14"/>
      <c r="L1953" s="14"/>
      <c r="M1953" s="14"/>
      <c r="N1953" s="14"/>
      <c r="O1953" s="14"/>
      <c r="P1953" s="14"/>
    </row>
    <row r="1954" spans="9:16" x14ac:dyDescent="0.25">
      <c r="I1954" s="14"/>
      <c r="J1954" s="14"/>
      <c r="K1954" s="14"/>
      <c r="L1954" s="14"/>
      <c r="M1954" s="14"/>
      <c r="N1954" s="14"/>
      <c r="O1954" s="14"/>
      <c r="P1954" s="14"/>
    </row>
    <row r="1955" spans="9:16" x14ac:dyDescent="0.25">
      <c r="I1955" s="14"/>
      <c r="J1955" s="14"/>
      <c r="K1955" s="14"/>
      <c r="L1955" s="14"/>
      <c r="M1955" s="14"/>
      <c r="N1955" s="14"/>
      <c r="O1955" s="14"/>
      <c r="P1955" s="14"/>
    </row>
    <row r="1956" spans="9:16" x14ac:dyDescent="0.25">
      <c r="I1956" s="14"/>
      <c r="J1956" s="14"/>
      <c r="K1956" s="14"/>
      <c r="L1956" s="14"/>
      <c r="M1956" s="14"/>
      <c r="N1956" s="14"/>
      <c r="O1956" s="14"/>
      <c r="P1956" s="14"/>
    </row>
    <row r="1957" spans="9:16" x14ac:dyDescent="0.25">
      <c r="I1957" s="14"/>
      <c r="J1957" s="14"/>
      <c r="K1957" s="14"/>
      <c r="L1957" s="14"/>
      <c r="M1957" s="14"/>
      <c r="N1957" s="14"/>
      <c r="O1957" s="14"/>
      <c r="P1957" s="14"/>
    </row>
    <row r="1958" spans="9:16" x14ac:dyDescent="0.25">
      <c r="I1958" s="14"/>
      <c r="J1958" s="14"/>
      <c r="K1958" s="14"/>
      <c r="L1958" s="14"/>
      <c r="M1958" s="14"/>
      <c r="N1958" s="14"/>
      <c r="O1958" s="14"/>
      <c r="P1958" s="14"/>
    </row>
    <row r="1959" spans="9:16" x14ac:dyDescent="0.25">
      <c r="I1959" s="14"/>
      <c r="J1959" s="14"/>
      <c r="K1959" s="14"/>
      <c r="L1959" s="14"/>
      <c r="M1959" s="14"/>
      <c r="N1959" s="14"/>
      <c r="O1959" s="14"/>
      <c r="P1959" s="14"/>
    </row>
    <row r="1960" spans="9:16" x14ac:dyDescent="0.25">
      <c r="I1960" s="14"/>
      <c r="J1960" s="14"/>
      <c r="K1960" s="14"/>
      <c r="L1960" s="14"/>
      <c r="M1960" s="14"/>
      <c r="N1960" s="14"/>
      <c r="O1960" s="14"/>
      <c r="P1960" s="14"/>
    </row>
    <row r="1961" spans="9:16" x14ac:dyDescent="0.25">
      <c r="I1961" s="14"/>
      <c r="J1961" s="14"/>
      <c r="K1961" s="14"/>
      <c r="L1961" s="14"/>
      <c r="M1961" s="14"/>
      <c r="N1961" s="14"/>
      <c r="O1961" s="14"/>
      <c r="P1961" s="14"/>
    </row>
    <row r="1962" spans="9:16" x14ac:dyDescent="0.25">
      <c r="I1962" s="14"/>
      <c r="J1962" s="14"/>
      <c r="K1962" s="14"/>
      <c r="L1962" s="14"/>
      <c r="M1962" s="14"/>
      <c r="N1962" s="14"/>
      <c r="O1962" s="14"/>
      <c r="P1962" s="14"/>
    </row>
    <row r="1963" spans="9:16" x14ac:dyDescent="0.25">
      <c r="I1963" s="14"/>
      <c r="J1963" s="14"/>
      <c r="K1963" s="14"/>
      <c r="L1963" s="14"/>
      <c r="M1963" s="14"/>
      <c r="N1963" s="14"/>
      <c r="O1963" s="14"/>
      <c r="P1963" s="14"/>
    </row>
    <row r="1964" spans="9:16" x14ac:dyDescent="0.25">
      <c r="I1964" s="14"/>
      <c r="J1964" s="14"/>
      <c r="K1964" s="14"/>
      <c r="L1964" s="14"/>
      <c r="M1964" s="14"/>
      <c r="N1964" s="14"/>
      <c r="O1964" s="14"/>
      <c r="P1964" s="14"/>
    </row>
    <row r="1965" spans="9:16" x14ac:dyDescent="0.25">
      <c r="I1965" s="14"/>
      <c r="J1965" s="14"/>
      <c r="K1965" s="14"/>
      <c r="L1965" s="14"/>
      <c r="M1965" s="14"/>
      <c r="N1965" s="14"/>
      <c r="O1965" s="14"/>
      <c r="P1965" s="14"/>
    </row>
    <row r="1966" spans="9:16" x14ac:dyDescent="0.25">
      <c r="I1966" s="14"/>
      <c r="J1966" s="14"/>
      <c r="K1966" s="14"/>
      <c r="L1966" s="14"/>
      <c r="M1966" s="14"/>
      <c r="N1966" s="14"/>
      <c r="O1966" s="14"/>
      <c r="P1966" s="14"/>
    </row>
    <row r="1967" spans="9:16" x14ac:dyDescent="0.25">
      <c r="I1967" s="14"/>
      <c r="J1967" s="14"/>
      <c r="K1967" s="14"/>
      <c r="L1967" s="14"/>
      <c r="M1967" s="14"/>
      <c r="N1967" s="14"/>
      <c r="O1967" s="14"/>
      <c r="P1967" s="14"/>
    </row>
    <row r="1968" spans="9:16" x14ac:dyDescent="0.25">
      <c r="I1968" s="14"/>
      <c r="J1968" s="14"/>
      <c r="K1968" s="14"/>
      <c r="L1968" s="14"/>
      <c r="M1968" s="14"/>
      <c r="N1968" s="14"/>
      <c r="O1968" s="14"/>
      <c r="P1968" s="14"/>
    </row>
    <row r="1969" spans="9:16" x14ac:dyDescent="0.25">
      <c r="I1969" s="14"/>
      <c r="J1969" s="14"/>
      <c r="K1969" s="14"/>
      <c r="L1969" s="14"/>
      <c r="M1969" s="14"/>
      <c r="N1969" s="14"/>
      <c r="O1969" s="14"/>
      <c r="P1969" s="14"/>
    </row>
    <row r="1970" spans="9:16" x14ac:dyDescent="0.25">
      <c r="I1970" s="14"/>
      <c r="J1970" s="14"/>
      <c r="K1970" s="14"/>
      <c r="L1970" s="14"/>
      <c r="M1970" s="14"/>
      <c r="N1970" s="14"/>
      <c r="O1970" s="14"/>
      <c r="P1970" s="14"/>
    </row>
    <row r="1971" spans="9:16" x14ac:dyDescent="0.25">
      <c r="I1971" s="14"/>
      <c r="J1971" s="14"/>
      <c r="K1971" s="14"/>
      <c r="L1971" s="14"/>
      <c r="M1971" s="14"/>
      <c r="N1971" s="14"/>
      <c r="O1971" s="14"/>
      <c r="P1971" s="14"/>
    </row>
    <row r="1972" spans="9:16" x14ac:dyDescent="0.25">
      <c r="I1972" s="14"/>
      <c r="J1972" s="14"/>
      <c r="K1972" s="14"/>
      <c r="L1972" s="14"/>
      <c r="M1972" s="14"/>
      <c r="N1972" s="14"/>
      <c r="O1972" s="14"/>
      <c r="P1972" s="14"/>
    </row>
    <row r="1973" spans="9:16" x14ac:dyDescent="0.25">
      <c r="I1973" s="14"/>
      <c r="J1973" s="14"/>
      <c r="K1973" s="14"/>
      <c r="L1973" s="14"/>
      <c r="M1973" s="14"/>
      <c r="N1973" s="14"/>
      <c r="O1973" s="14"/>
      <c r="P1973" s="14"/>
    </row>
    <row r="1974" spans="9:16" x14ac:dyDescent="0.25">
      <c r="I1974" s="14"/>
      <c r="J1974" s="14"/>
      <c r="K1974" s="14"/>
      <c r="L1974" s="14"/>
      <c r="M1974" s="14"/>
      <c r="N1974" s="14"/>
      <c r="O1974" s="14"/>
      <c r="P1974" s="14"/>
    </row>
    <row r="1975" spans="9:16" x14ac:dyDescent="0.25">
      <c r="I1975" s="14"/>
      <c r="J1975" s="14"/>
      <c r="K1975" s="14"/>
      <c r="L1975" s="14"/>
      <c r="M1975" s="14"/>
      <c r="N1975" s="14"/>
      <c r="O1975" s="14"/>
      <c r="P1975" s="14"/>
    </row>
    <row r="1976" spans="9:16" x14ac:dyDescent="0.25">
      <c r="I1976" s="14"/>
      <c r="J1976" s="14"/>
      <c r="K1976" s="14"/>
      <c r="L1976" s="14"/>
      <c r="M1976" s="14"/>
      <c r="N1976" s="14"/>
      <c r="O1976" s="14"/>
      <c r="P1976" s="14"/>
    </row>
    <row r="1977" spans="9:16" x14ac:dyDescent="0.25">
      <c r="I1977" s="14"/>
      <c r="J1977" s="14"/>
      <c r="K1977" s="14"/>
      <c r="L1977" s="14"/>
      <c r="M1977" s="14"/>
      <c r="N1977" s="14"/>
      <c r="O1977" s="14"/>
      <c r="P1977" s="14"/>
    </row>
    <row r="1978" spans="9:16" x14ac:dyDescent="0.25">
      <c r="I1978" s="14"/>
      <c r="J1978" s="14"/>
      <c r="K1978" s="14"/>
      <c r="L1978" s="14"/>
      <c r="M1978" s="14"/>
      <c r="N1978" s="14"/>
      <c r="O1978" s="14"/>
      <c r="P1978" s="14"/>
    </row>
    <row r="1979" spans="9:16" x14ac:dyDescent="0.25">
      <c r="I1979" s="14"/>
      <c r="J1979" s="14"/>
      <c r="K1979" s="14"/>
      <c r="L1979" s="14"/>
      <c r="M1979" s="14"/>
      <c r="N1979" s="14"/>
      <c r="O1979" s="14"/>
      <c r="P1979" s="14"/>
    </row>
    <row r="1980" spans="9:16" x14ac:dyDescent="0.25">
      <c r="I1980" s="14"/>
      <c r="J1980" s="14"/>
      <c r="K1980" s="14"/>
      <c r="L1980" s="14"/>
      <c r="M1980" s="14"/>
      <c r="N1980" s="14"/>
      <c r="O1980" s="14"/>
      <c r="P1980" s="14"/>
    </row>
    <row r="1981" spans="9:16" x14ac:dyDescent="0.25">
      <c r="I1981" s="14"/>
      <c r="J1981" s="14"/>
      <c r="K1981" s="14"/>
      <c r="L1981" s="14"/>
      <c r="M1981" s="14"/>
      <c r="N1981" s="14"/>
      <c r="O1981" s="14"/>
      <c r="P1981" s="14"/>
    </row>
    <row r="1982" spans="9:16" x14ac:dyDescent="0.25">
      <c r="I1982" s="14"/>
      <c r="J1982" s="14"/>
      <c r="K1982" s="14"/>
      <c r="L1982" s="14"/>
      <c r="M1982" s="14"/>
      <c r="N1982" s="14"/>
      <c r="O1982" s="14"/>
      <c r="P1982" s="14"/>
    </row>
    <row r="1983" spans="9:16" x14ac:dyDescent="0.25">
      <c r="I1983" s="14"/>
      <c r="J1983" s="14"/>
      <c r="K1983" s="14"/>
      <c r="L1983" s="14"/>
      <c r="M1983" s="14"/>
      <c r="N1983" s="14"/>
      <c r="O1983" s="14"/>
      <c r="P1983" s="14"/>
    </row>
    <row r="1984" spans="9:16" x14ac:dyDescent="0.25">
      <c r="I1984" s="14"/>
      <c r="J1984" s="14"/>
      <c r="K1984" s="14"/>
      <c r="L1984" s="14"/>
      <c r="M1984" s="14"/>
      <c r="N1984" s="14"/>
      <c r="O1984" s="14"/>
      <c r="P1984" s="14"/>
    </row>
    <row r="1985" spans="9:16" x14ac:dyDescent="0.25">
      <c r="I1985" s="14"/>
      <c r="J1985" s="14"/>
      <c r="K1985" s="14"/>
      <c r="L1985" s="14"/>
      <c r="M1985" s="14"/>
      <c r="N1985" s="14"/>
      <c r="O1985" s="14"/>
      <c r="P1985" s="14"/>
    </row>
    <row r="1986" spans="9:16" x14ac:dyDescent="0.25">
      <c r="I1986" s="14"/>
      <c r="J1986" s="14"/>
      <c r="K1986" s="14"/>
      <c r="L1986" s="14"/>
      <c r="M1986" s="14"/>
      <c r="N1986" s="14"/>
      <c r="O1986" s="14"/>
      <c r="P1986" s="14"/>
    </row>
    <row r="1987" spans="9:16" x14ac:dyDescent="0.25">
      <c r="I1987" s="14"/>
      <c r="J1987" s="14"/>
      <c r="K1987" s="14"/>
      <c r="L1987" s="14"/>
      <c r="M1987" s="14"/>
      <c r="N1987" s="14"/>
      <c r="O1987" s="14"/>
      <c r="P1987" s="14"/>
    </row>
    <row r="1988" spans="9:16" x14ac:dyDescent="0.25">
      <c r="I1988" s="14"/>
      <c r="J1988" s="14"/>
      <c r="K1988" s="14"/>
      <c r="L1988" s="14"/>
      <c r="M1988" s="14"/>
      <c r="N1988" s="14"/>
      <c r="O1988" s="14"/>
      <c r="P1988" s="14"/>
    </row>
    <row r="1989" spans="9:16" x14ac:dyDescent="0.25">
      <c r="I1989" s="14"/>
      <c r="J1989" s="14"/>
      <c r="K1989" s="14"/>
      <c r="L1989" s="14"/>
      <c r="M1989" s="14"/>
      <c r="N1989" s="14"/>
      <c r="O1989" s="14"/>
      <c r="P1989" s="14"/>
    </row>
    <row r="1990" spans="9:16" x14ac:dyDescent="0.25">
      <c r="I1990" s="14"/>
      <c r="J1990" s="14"/>
      <c r="K1990" s="14"/>
      <c r="L1990" s="14"/>
      <c r="M1990" s="14"/>
      <c r="N1990" s="14"/>
      <c r="O1990" s="14"/>
      <c r="P1990" s="14"/>
    </row>
    <row r="1991" spans="9:16" x14ac:dyDescent="0.25">
      <c r="I1991" s="14"/>
      <c r="J1991" s="14"/>
      <c r="K1991" s="14"/>
      <c r="L1991" s="14"/>
      <c r="M1991" s="14"/>
      <c r="N1991" s="14"/>
      <c r="O1991" s="14"/>
      <c r="P1991" s="14"/>
    </row>
    <row r="1992" spans="9:16" x14ac:dyDescent="0.25">
      <c r="I1992" s="14"/>
      <c r="J1992" s="14"/>
      <c r="K1992" s="14"/>
      <c r="L1992" s="14"/>
      <c r="M1992" s="14"/>
      <c r="N1992" s="14"/>
      <c r="O1992" s="14"/>
      <c r="P1992" s="14"/>
    </row>
    <row r="1993" spans="9:16" x14ac:dyDescent="0.25">
      <c r="I1993" s="14"/>
      <c r="J1993" s="14"/>
      <c r="K1993" s="14"/>
      <c r="L1993" s="14"/>
      <c r="M1993" s="14"/>
      <c r="N1993" s="14"/>
      <c r="O1993" s="14"/>
      <c r="P1993" s="14"/>
    </row>
    <row r="1994" spans="9:16" x14ac:dyDescent="0.25">
      <c r="I1994" s="14"/>
      <c r="J1994" s="14"/>
      <c r="K1994" s="14"/>
      <c r="L1994" s="14"/>
      <c r="M1994" s="14"/>
      <c r="N1994" s="14"/>
      <c r="O1994" s="14"/>
      <c r="P1994" s="14"/>
    </row>
    <row r="1995" spans="9:16" x14ac:dyDescent="0.25">
      <c r="I1995" s="14"/>
      <c r="J1995" s="14"/>
      <c r="K1995" s="14"/>
      <c r="L1995" s="14"/>
      <c r="M1995" s="14"/>
      <c r="N1995" s="14"/>
      <c r="O1995" s="14"/>
      <c r="P1995" s="14"/>
    </row>
    <row r="1996" spans="9:16" x14ac:dyDescent="0.25">
      <c r="I1996" s="14"/>
      <c r="J1996" s="14"/>
      <c r="K1996" s="14"/>
      <c r="L1996" s="14"/>
      <c r="M1996" s="14"/>
      <c r="N1996" s="14"/>
      <c r="O1996" s="14"/>
      <c r="P1996" s="14"/>
    </row>
    <row r="1997" spans="9:16" x14ac:dyDescent="0.25">
      <c r="I1997" s="14"/>
      <c r="J1997" s="14"/>
      <c r="K1997" s="14"/>
      <c r="L1997" s="14"/>
      <c r="M1997" s="14"/>
      <c r="N1997" s="14"/>
      <c r="O1997" s="14"/>
      <c r="P1997" s="14"/>
    </row>
    <row r="1998" spans="9:16" x14ac:dyDescent="0.25">
      <c r="I1998" s="14"/>
      <c r="J1998" s="14"/>
      <c r="K1998" s="14"/>
      <c r="L1998" s="14"/>
      <c r="M1998" s="14"/>
      <c r="N1998" s="14"/>
      <c r="O1998" s="14"/>
      <c r="P1998" s="14"/>
    </row>
    <row r="1999" spans="9:16" x14ac:dyDescent="0.25">
      <c r="I1999" s="14"/>
      <c r="J1999" s="14"/>
      <c r="K1999" s="14"/>
      <c r="L1999" s="14"/>
      <c r="M1999" s="14"/>
      <c r="N1999" s="14"/>
      <c r="O1999" s="14"/>
      <c r="P1999" s="14"/>
    </row>
    <row r="2000" spans="9:16" x14ac:dyDescent="0.25">
      <c r="I2000" s="14"/>
      <c r="J2000" s="14"/>
      <c r="K2000" s="14"/>
      <c r="L2000" s="14"/>
      <c r="M2000" s="14"/>
      <c r="N2000" s="14"/>
      <c r="O2000" s="14"/>
      <c r="P2000" s="14"/>
    </row>
    <row r="2001" spans="9:16" x14ac:dyDescent="0.25">
      <c r="I2001" s="14"/>
      <c r="J2001" s="14"/>
      <c r="K2001" s="14"/>
      <c r="L2001" s="14"/>
      <c r="M2001" s="14"/>
      <c r="N2001" s="14"/>
      <c r="O2001" s="14"/>
      <c r="P2001" s="14"/>
    </row>
    <row r="2002" spans="9:16" x14ac:dyDescent="0.25">
      <c r="I2002" s="14"/>
      <c r="J2002" s="14"/>
      <c r="K2002" s="14"/>
      <c r="L2002" s="14"/>
      <c r="M2002" s="14"/>
      <c r="N2002" s="14"/>
      <c r="O2002" s="14"/>
      <c r="P2002" s="14"/>
    </row>
    <row r="2003" spans="9:16" x14ac:dyDescent="0.25">
      <c r="I2003" s="14"/>
      <c r="J2003" s="14"/>
      <c r="K2003" s="14"/>
      <c r="L2003" s="14"/>
      <c r="M2003" s="14"/>
      <c r="N2003" s="14"/>
      <c r="O2003" s="14"/>
      <c r="P2003" s="14"/>
    </row>
    <row r="2004" spans="9:16" x14ac:dyDescent="0.25">
      <c r="I2004" s="14"/>
      <c r="J2004" s="14"/>
      <c r="K2004" s="14"/>
      <c r="L2004" s="14"/>
      <c r="M2004" s="14"/>
      <c r="N2004" s="14"/>
      <c r="O2004" s="14"/>
      <c r="P2004" s="14"/>
    </row>
    <row r="2005" spans="9:16" x14ac:dyDescent="0.25">
      <c r="I2005" s="14"/>
      <c r="J2005" s="14"/>
      <c r="K2005" s="14"/>
      <c r="L2005" s="14"/>
      <c r="M2005" s="14"/>
      <c r="N2005" s="14"/>
      <c r="O2005" s="14"/>
      <c r="P2005" s="14"/>
    </row>
    <row r="2006" spans="9:16" x14ac:dyDescent="0.25">
      <c r="I2006" s="14"/>
      <c r="J2006" s="14"/>
      <c r="K2006" s="14"/>
      <c r="L2006" s="14"/>
      <c r="M2006" s="14"/>
      <c r="N2006" s="14"/>
      <c r="O2006" s="14"/>
      <c r="P2006" s="14"/>
    </row>
    <row r="2007" spans="9:16" x14ac:dyDescent="0.25">
      <c r="I2007" s="14"/>
      <c r="J2007" s="14"/>
      <c r="K2007" s="14"/>
      <c r="L2007" s="14"/>
      <c r="M2007" s="14"/>
      <c r="N2007" s="14"/>
      <c r="O2007" s="14"/>
      <c r="P2007" s="14"/>
    </row>
    <row r="2008" spans="9:16" x14ac:dyDescent="0.25">
      <c r="I2008" s="14"/>
      <c r="J2008" s="14"/>
      <c r="K2008" s="14"/>
      <c r="L2008" s="14"/>
      <c r="M2008" s="14"/>
      <c r="N2008" s="14"/>
      <c r="O2008" s="14"/>
      <c r="P2008" s="14"/>
    </row>
    <row r="2009" spans="9:16" x14ac:dyDescent="0.25">
      <c r="I2009" s="14"/>
      <c r="J2009" s="14"/>
      <c r="K2009" s="14"/>
      <c r="L2009" s="14"/>
      <c r="M2009" s="14"/>
      <c r="N2009" s="14"/>
      <c r="O2009" s="14"/>
      <c r="P2009" s="14"/>
    </row>
    <row r="2010" spans="9:16" x14ac:dyDescent="0.25">
      <c r="I2010" s="14"/>
      <c r="J2010" s="14"/>
      <c r="K2010" s="14"/>
      <c r="L2010" s="14"/>
      <c r="M2010" s="14"/>
      <c r="N2010" s="14"/>
      <c r="O2010" s="14"/>
      <c r="P2010" s="14"/>
    </row>
    <row r="2011" spans="9:16" x14ac:dyDescent="0.25">
      <c r="I2011" s="14"/>
      <c r="J2011" s="14"/>
      <c r="K2011" s="14"/>
      <c r="L2011" s="14"/>
      <c r="M2011" s="14"/>
      <c r="N2011" s="14"/>
      <c r="O2011" s="14"/>
      <c r="P2011" s="14"/>
    </row>
    <row r="2012" spans="9:16" x14ac:dyDescent="0.25">
      <c r="I2012" s="14"/>
      <c r="J2012" s="14"/>
      <c r="K2012" s="14"/>
      <c r="L2012" s="14"/>
      <c r="M2012" s="14"/>
      <c r="N2012" s="14"/>
      <c r="O2012" s="14"/>
      <c r="P2012" s="14"/>
    </row>
    <row r="2013" spans="9:16" x14ac:dyDescent="0.25">
      <c r="I2013" s="14"/>
      <c r="J2013" s="14"/>
      <c r="K2013" s="14"/>
      <c r="L2013" s="14"/>
      <c r="M2013" s="14"/>
      <c r="N2013" s="14"/>
      <c r="O2013" s="14"/>
      <c r="P2013" s="14"/>
    </row>
    <row r="2014" spans="9:16" x14ac:dyDescent="0.25">
      <c r="I2014" s="14"/>
      <c r="J2014" s="14"/>
      <c r="K2014" s="14"/>
      <c r="L2014" s="14"/>
      <c r="M2014" s="14"/>
      <c r="N2014" s="14"/>
      <c r="O2014" s="14"/>
      <c r="P2014" s="14"/>
    </row>
    <row r="2015" spans="9:16" x14ac:dyDescent="0.25">
      <c r="I2015" s="14"/>
      <c r="J2015" s="14"/>
      <c r="K2015" s="14"/>
      <c r="L2015" s="14"/>
      <c r="M2015" s="14"/>
      <c r="N2015" s="14"/>
      <c r="O2015" s="14"/>
      <c r="P2015" s="14"/>
    </row>
    <row r="2016" spans="9:16" x14ac:dyDescent="0.25">
      <c r="I2016" s="14"/>
      <c r="J2016" s="14"/>
      <c r="K2016" s="14"/>
      <c r="L2016" s="14"/>
      <c r="M2016" s="14"/>
      <c r="N2016" s="14"/>
      <c r="O2016" s="14"/>
      <c r="P2016" s="14"/>
    </row>
    <row r="2017" spans="9:16" x14ac:dyDescent="0.25">
      <c r="I2017" s="14"/>
      <c r="J2017" s="14"/>
      <c r="K2017" s="14"/>
      <c r="L2017" s="14"/>
      <c r="M2017" s="14"/>
      <c r="N2017" s="14"/>
      <c r="O2017" s="14"/>
      <c r="P2017" s="14"/>
    </row>
    <row r="2018" spans="9:16" x14ac:dyDescent="0.25">
      <c r="I2018" s="14"/>
      <c r="J2018" s="14"/>
      <c r="K2018" s="14"/>
      <c r="L2018" s="14"/>
      <c r="M2018" s="14"/>
      <c r="N2018" s="14"/>
      <c r="O2018" s="14"/>
      <c r="P2018" s="14"/>
    </row>
    <row r="2019" spans="9:16" x14ac:dyDescent="0.25">
      <c r="I2019" s="14"/>
      <c r="J2019" s="14"/>
      <c r="K2019" s="14"/>
      <c r="L2019" s="14"/>
      <c r="M2019" s="14"/>
      <c r="N2019" s="14"/>
      <c r="O2019" s="14"/>
      <c r="P2019" s="14"/>
    </row>
    <row r="2020" spans="9:16" x14ac:dyDescent="0.25">
      <c r="I2020" s="14"/>
      <c r="J2020" s="14"/>
      <c r="K2020" s="14"/>
      <c r="L2020" s="14"/>
      <c r="M2020" s="14"/>
      <c r="N2020" s="14"/>
      <c r="O2020" s="14"/>
      <c r="P2020" s="14"/>
    </row>
    <row r="2021" spans="9:16" x14ac:dyDescent="0.25">
      <c r="I2021" s="14"/>
      <c r="J2021" s="14"/>
      <c r="K2021" s="14"/>
      <c r="L2021" s="14"/>
      <c r="M2021" s="14"/>
      <c r="N2021" s="14"/>
      <c r="O2021" s="14"/>
      <c r="P2021" s="14"/>
    </row>
    <row r="2022" spans="9:16" x14ac:dyDescent="0.25">
      <c r="I2022" s="14"/>
      <c r="J2022" s="14"/>
      <c r="K2022" s="14"/>
      <c r="L2022" s="14"/>
      <c r="M2022" s="14"/>
      <c r="N2022" s="14"/>
      <c r="O2022" s="14"/>
      <c r="P2022" s="14"/>
    </row>
    <row r="2023" spans="9:16" x14ac:dyDescent="0.25">
      <c r="I2023" s="14"/>
      <c r="J2023" s="14"/>
      <c r="K2023" s="14"/>
      <c r="L2023" s="14"/>
      <c r="M2023" s="14"/>
      <c r="N2023" s="14"/>
      <c r="O2023" s="14"/>
      <c r="P2023" s="14"/>
    </row>
    <row r="2024" spans="9:16" x14ac:dyDescent="0.25">
      <c r="I2024" s="14"/>
      <c r="J2024" s="14"/>
      <c r="K2024" s="14"/>
      <c r="L2024" s="14"/>
      <c r="M2024" s="14"/>
      <c r="N2024" s="14"/>
      <c r="O2024" s="14"/>
      <c r="P2024" s="14"/>
    </row>
    <row r="2025" spans="9:16" x14ac:dyDescent="0.25">
      <c r="I2025" s="14"/>
      <c r="J2025" s="14"/>
      <c r="K2025" s="14"/>
      <c r="L2025" s="14"/>
      <c r="M2025" s="14"/>
      <c r="N2025" s="14"/>
      <c r="O2025" s="14"/>
      <c r="P2025" s="14"/>
    </row>
    <row r="2026" spans="9:16" x14ac:dyDescent="0.25">
      <c r="I2026" s="14"/>
      <c r="J2026" s="14"/>
      <c r="K2026" s="14"/>
      <c r="L2026" s="14"/>
      <c r="M2026" s="14"/>
      <c r="N2026" s="14"/>
      <c r="O2026" s="14"/>
      <c r="P2026" s="14"/>
    </row>
    <row r="2027" spans="9:16" x14ac:dyDescent="0.25">
      <c r="I2027" s="14"/>
      <c r="J2027" s="14"/>
      <c r="K2027" s="14"/>
      <c r="L2027" s="14"/>
      <c r="M2027" s="14"/>
      <c r="N2027" s="14"/>
      <c r="O2027" s="14"/>
      <c r="P2027" s="14"/>
    </row>
    <row r="2028" spans="9:16" x14ac:dyDescent="0.25">
      <c r="I2028" s="14"/>
      <c r="J2028" s="14"/>
      <c r="K2028" s="14"/>
      <c r="L2028" s="14"/>
      <c r="M2028" s="14"/>
      <c r="N2028" s="14"/>
      <c r="O2028" s="14"/>
      <c r="P2028" s="14"/>
    </row>
    <row r="2029" spans="9:16" x14ac:dyDescent="0.25">
      <c r="I2029" s="14"/>
      <c r="J2029" s="14"/>
      <c r="K2029" s="14"/>
      <c r="L2029" s="14"/>
      <c r="M2029" s="14"/>
      <c r="N2029" s="14"/>
      <c r="O2029" s="14"/>
      <c r="P2029" s="14"/>
    </row>
    <row r="2030" spans="9:16" x14ac:dyDescent="0.25">
      <c r="I2030" s="14"/>
      <c r="J2030" s="14"/>
      <c r="K2030" s="14"/>
      <c r="L2030" s="14"/>
      <c r="M2030" s="14"/>
      <c r="N2030" s="14"/>
      <c r="O2030" s="14"/>
      <c r="P2030" s="14"/>
    </row>
    <row r="2031" spans="9:16" x14ac:dyDescent="0.25">
      <c r="I2031" s="14"/>
      <c r="J2031" s="14"/>
      <c r="K2031" s="14"/>
      <c r="L2031" s="14"/>
      <c r="M2031" s="14"/>
      <c r="N2031" s="14"/>
      <c r="O2031" s="14"/>
      <c r="P2031" s="14"/>
    </row>
    <row r="2032" spans="9:16" x14ac:dyDescent="0.25">
      <c r="I2032" s="14"/>
      <c r="J2032" s="14"/>
      <c r="K2032" s="14"/>
      <c r="L2032" s="14"/>
      <c r="M2032" s="14"/>
      <c r="N2032" s="14"/>
      <c r="O2032" s="14"/>
      <c r="P2032" s="14"/>
    </row>
    <row r="2033" spans="9:16" x14ac:dyDescent="0.25">
      <c r="I2033" s="14"/>
      <c r="J2033" s="14"/>
      <c r="K2033" s="14"/>
      <c r="L2033" s="14"/>
      <c r="M2033" s="14"/>
      <c r="N2033" s="14"/>
      <c r="O2033" s="14"/>
      <c r="P2033" s="14"/>
    </row>
    <row r="2034" spans="9:16" x14ac:dyDescent="0.25">
      <c r="I2034" s="14"/>
      <c r="J2034" s="14"/>
      <c r="K2034" s="14"/>
      <c r="L2034" s="14"/>
      <c r="M2034" s="14"/>
      <c r="N2034" s="14"/>
      <c r="O2034" s="14"/>
      <c r="P2034" s="14"/>
    </row>
    <row r="2035" spans="9:16" x14ac:dyDescent="0.25">
      <c r="I2035" s="14"/>
      <c r="J2035" s="14"/>
      <c r="K2035" s="14"/>
      <c r="L2035" s="14"/>
      <c r="M2035" s="14"/>
      <c r="N2035" s="14"/>
      <c r="O2035" s="14"/>
      <c r="P2035" s="14"/>
    </row>
    <row r="2036" spans="9:16" x14ac:dyDescent="0.25">
      <c r="I2036" s="14"/>
      <c r="J2036" s="14"/>
      <c r="K2036" s="14"/>
      <c r="L2036" s="14"/>
      <c r="M2036" s="14"/>
      <c r="N2036" s="14"/>
      <c r="O2036" s="14"/>
      <c r="P2036" s="14"/>
    </row>
    <row r="2037" spans="9:16" x14ac:dyDescent="0.25">
      <c r="I2037" s="14"/>
      <c r="J2037" s="14"/>
      <c r="K2037" s="14"/>
      <c r="L2037" s="14"/>
      <c r="M2037" s="14"/>
      <c r="N2037" s="14"/>
      <c r="O2037" s="14"/>
      <c r="P2037" s="14"/>
    </row>
    <row r="2038" spans="9:16" x14ac:dyDescent="0.25">
      <c r="I2038" s="14"/>
      <c r="J2038" s="14"/>
      <c r="K2038" s="14"/>
      <c r="L2038" s="14"/>
      <c r="M2038" s="14"/>
      <c r="N2038" s="14"/>
      <c r="O2038" s="14"/>
      <c r="P2038" s="14"/>
    </row>
    <row r="2039" spans="9:16" x14ac:dyDescent="0.25">
      <c r="I2039" s="14"/>
      <c r="J2039" s="14"/>
      <c r="K2039" s="14"/>
      <c r="L2039" s="14"/>
      <c r="M2039" s="14"/>
      <c r="N2039" s="14"/>
      <c r="O2039" s="14"/>
      <c r="P2039" s="14"/>
    </row>
    <row r="2040" spans="9:16" x14ac:dyDescent="0.25">
      <c r="I2040" s="14"/>
      <c r="J2040" s="14"/>
      <c r="K2040" s="14"/>
      <c r="L2040" s="14"/>
      <c r="M2040" s="14"/>
      <c r="N2040" s="14"/>
      <c r="O2040" s="14"/>
      <c r="P2040" s="14"/>
    </row>
    <row r="2041" spans="9:16" x14ac:dyDescent="0.25">
      <c r="I2041" s="14"/>
      <c r="J2041" s="14"/>
      <c r="K2041" s="14"/>
      <c r="L2041" s="14"/>
      <c r="M2041" s="14"/>
      <c r="N2041" s="14"/>
      <c r="O2041" s="14"/>
      <c r="P2041" s="14"/>
    </row>
    <row r="2042" spans="9:16" x14ac:dyDescent="0.25">
      <c r="I2042" s="14"/>
      <c r="J2042" s="14"/>
      <c r="K2042" s="14"/>
      <c r="L2042" s="14"/>
      <c r="M2042" s="14"/>
      <c r="N2042" s="14"/>
      <c r="O2042" s="14"/>
      <c r="P2042" s="14"/>
    </row>
    <row r="2043" spans="9:16" x14ac:dyDescent="0.25">
      <c r="I2043" s="14"/>
      <c r="J2043" s="14"/>
      <c r="K2043" s="14"/>
      <c r="L2043" s="14"/>
      <c r="M2043" s="14"/>
      <c r="N2043" s="14"/>
      <c r="O2043" s="14"/>
      <c r="P2043" s="14"/>
    </row>
    <row r="2044" spans="9:16" x14ac:dyDescent="0.25">
      <c r="I2044" s="14"/>
      <c r="J2044" s="14"/>
      <c r="K2044" s="14"/>
      <c r="L2044" s="14"/>
      <c r="M2044" s="14"/>
      <c r="N2044" s="14"/>
      <c r="O2044" s="14"/>
      <c r="P2044" s="14"/>
    </row>
    <row r="2045" spans="9:16" x14ac:dyDescent="0.25">
      <c r="I2045" s="14"/>
      <c r="J2045" s="14"/>
      <c r="K2045" s="14"/>
      <c r="L2045" s="14"/>
      <c r="M2045" s="14"/>
      <c r="N2045" s="14"/>
      <c r="O2045" s="14"/>
      <c r="P2045" s="14"/>
    </row>
    <row r="2046" spans="9:16" x14ac:dyDescent="0.25">
      <c r="I2046" s="14"/>
      <c r="J2046" s="14"/>
      <c r="K2046" s="14"/>
      <c r="L2046" s="14"/>
      <c r="M2046" s="14"/>
      <c r="N2046" s="14"/>
      <c r="O2046" s="14"/>
      <c r="P2046" s="14"/>
    </row>
    <row r="2047" spans="9:16" x14ac:dyDescent="0.25">
      <c r="I2047" s="14"/>
      <c r="J2047" s="14"/>
      <c r="K2047" s="14"/>
      <c r="L2047" s="14"/>
      <c r="M2047" s="14"/>
      <c r="N2047" s="14"/>
      <c r="O2047" s="14"/>
      <c r="P2047" s="14"/>
    </row>
    <row r="2048" spans="9:16" x14ac:dyDescent="0.25">
      <c r="I2048" s="14"/>
      <c r="J2048" s="14"/>
      <c r="K2048" s="14"/>
      <c r="L2048" s="14"/>
      <c r="M2048" s="14"/>
      <c r="N2048" s="14"/>
      <c r="O2048" s="14"/>
      <c r="P2048" s="14"/>
    </row>
    <row r="2049" spans="9:16" x14ac:dyDescent="0.25">
      <c r="I2049" s="14"/>
      <c r="J2049" s="14"/>
      <c r="K2049" s="14"/>
      <c r="L2049" s="14"/>
      <c r="M2049" s="14"/>
      <c r="N2049" s="14"/>
      <c r="O2049" s="14"/>
      <c r="P2049" s="14"/>
    </row>
    <row r="2050" spans="9:16" x14ac:dyDescent="0.25">
      <c r="I2050" s="14"/>
      <c r="J2050" s="14"/>
      <c r="K2050" s="14"/>
      <c r="L2050" s="14"/>
      <c r="M2050" s="14"/>
      <c r="N2050" s="14"/>
      <c r="O2050" s="14"/>
      <c r="P2050" s="14"/>
    </row>
    <row r="2051" spans="9:16" x14ac:dyDescent="0.25">
      <c r="I2051" s="14"/>
      <c r="J2051" s="14"/>
      <c r="K2051" s="14"/>
      <c r="L2051" s="14"/>
      <c r="M2051" s="14"/>
      <c r="N2051" s="14"/>
      <c r="O2051" s="14"/>
      <c r="P2051" s="14"/>
    </row>
    <row r="2052" spans="9:16" x14ac:dyDescent="0.25">
      <c r="I2052" s="14"/>
      <c r="J2052" s="14"/>
      <c r="K2052" s="14"/>
      <c r="L2052" s="14"/>
      <c r="M2052" s="14"/>
      <c r="N2052" s="14"/>
      <c r="O2052" s="14"/>
      <c r="P2052" s="14"/>
    </row>
    <row r="2053" spans="9:16" x14ac:dyDescent="0.25">
      <c r="I2053" s="14"/>
      <c r="J2053" s="14"/>
      <c r="K2053" s="14"/>
      <c r="L2053" s="14"/>
      <c r="M2053" s="14"/>
      <c r="N2053" s="14"/>
      <c r="O2053" s="14"/>
      <c r="P2053" s="14"/>
    </row>
    <row r="2054" spans="9:16" x14ac:dyDescent="0.25">
      <c r="I2054" s="14"/>
      <c r="J2054" s="14"/>
      <c r="K2054" s="14"/>
      <c r="L2054" s="14"/>
      <c r="M2054" s="14"/>
      <c r="N2054" s="14"/>
      <c r="O2054" s="14"/>
      <c r="P2054" s="14"/>
    </row>
    <row r="2055" spans="9:16" x14ac:dyDescent="0.25">
      <c r="I2055" s="14"/>
      <c r="J2055" s="14"/>
      <c r="K2055" s="14"/>
      <c r="L2055" s="14"/>
      <c r="M2055" s="14"/>
      <c r="N2055" s="14"/>
      <c r="O2055" s="14"/>
      <c r="P2055" s="14"/>
    </row>
    <row r="2056" spans="9:16" x14ac:dyDescent="0.25">
      <c r="I2056" s="14"/>
      <c r="J2056" s="14"/>
      <c r="K2056" s="14"/>
      <c r="L2056" s="14"/>
      <c r="M2056" s="14"/>
      <c r="N2056" s="14"/>
      <c r="O2056" s="14"/>
      <c r="P2056" s="14"/>
    </row>
    <row r="2057" spans="9:16" x14ac:dyDescent="0.25">
      <c r="I2057" s="14"/>
      <c r="J2057" s="14"/>
      <c r="K2057" s="14"/>
      <c r="L2057" s="14"/>
      <c r="M2057" s="14"/>
      <c r="N2057" s="14"/>
      <c r="O2057" s="14"/>
      <c r="P2057" s="14"/>
    </row>
    <row r="2058" spans="9:16" x14ac:dyDescent="0.25">
      <c r="I2058" s="14"/>
      <c r="J2058" s="14"/>
      <c r="K2058" s="14"/>
      <c r="L2058" s="14"/>
      <c r="M2058" s="14"/>
      <c r="N2058" s="14"/>
      <c r="O2058" s="14"/>
      <c r="P2058" s="14"/>
    </row>
    <row r="2059" spans="9:16" x14ac:dyDescent="0.25">
      <c r="I2059" s="14"/>
      <c r="J2059" s="14"/>
      <c r="K2059" s="14"/>
      <c r="L2059" s="14"/>
      <c r="M2059" s="14"/>
      <c r="N2059" s="14"/>
      <c r="O2059" s="14"/>
      <c r="P2059" s="14"/>
    </row>
    <row r="2060" spans="9:16" x14ac:dyDescent="0.25">
      <c r="I2060" s="14"/>
      <c r="J2060" s="14"/>
      <c r="K2060" s="14"/>
      <c r="L2060" s="14"/>
      <c r="M2060" s="14"/>
      <c r="N2060" s="14"/>
      <c r="O2060" s="14"/>
      <c r="P2060" s="14"/>
    </row>
    <row r="2061" spans="9:16" x14ac:dyDescent="0.25">
      <c r="I2061" s="14"/>
      <c r="J2061" s="14"/>
      <c r="K2061" s="14"/>
      <c r="L2061" s="14"/>
      <c r="M2061" s="14"/>
      <c r="N2061" s="14"/>
      <c r="O2061" s="14"/>
      <c r="P2061" s="14"/>
    </row>
    <row r="2062" spans="9:16" x14ac:dyDescent="0.25">
      <c r="I2062" s="14"/>
      <c r="J2062" s="14"/>
      <c r="K2062" s="14"/>
      <c r="L2062" s="14"/>
      <c r="M2062" s="14"/>
      <c r="N2062" s="14"/>
      <c r="O2062" s="14"/>
      <c r="P2062" s="14"/>
    </row>
    <row r="2063" spans="9:16" x14ac:dyDescent="0.25">
      <c r="I2063" s="14"/>
      <c r="J2063" s="14"/>
      <c r="K2063" s="14"/>
      <c r="L2063" s="14"/>
      <c r="M2063" s="14"/>
      <c r="N2063" s="14"/>
      <c r="O2063" s="14"/>
      <c r="P2063" s="14"/>
    </row>
    <row r="2064" spans="9:16" x14ac:dyDescent="0.25">
      <c r="I2064" s="14"/>
      <c r="J2064" s="14"/>
      <c r="K2064" s="14"/>
      <c r="L2064" s="14"/>
      <c r="M2064" s="14"/>
      <c r="N2064" s="14"/>
      <c r="O2064" s="14"/>
      <c r="P2064" s="14"/>
    </row>
    <row r="2065" spans="9:16" x14ac:dyDescent="0.25">
      <c r="I2065" s="14"/>
      <c r="J2065" s="14"/>
      <c r="K2065" s="14"/>
      <c r="L2065" s="14"/>
      <c r="M2065" s="14"/>
      <c r="N2065" s="14"/>
      <c r="O2065" s="14"/>
      <c r="P2065" s="14"/>
    </row>
    <row r="2066" spans="9:16" x14ac:dyDescent="0.25">
      <c r="I2066" s="14"/>
      <c r="J2066" s="14"/>
      <c r="K2066" s="14"/>
      <c r="L2066" s="14"/>
      <c r="M2066" s="14"/>
      <c r="N2066" s="14"/>
      <c r="O2066" s="14"/>
      <c r="P2066" s="14"/>
    </row>
    <row r="2067" spans="9:16" x14ac:dyDescent="0.25">
      <c r="I2067" s="14"/>
      <c r="J2067" s="14"/>
      <c r="K2067" s="14"/>
      <c r="L2067" s="14"/>
      <c r="M2067" s="14"/>
      <c r="N2067" s="14"/>
      <c r="O2067" s="14"/>
      <c r="P2067" s="14"/>
    </row>
    <row r="2068" spans="9:16" x14ac:dyDescent="0.25">
      <c r="I2068" s="14"/>
      <c r="J2068" s="14"/>
      <c r="K2068" s="14"/>
      <c r="L2068" s="14"/>
      <c r="M2068" s="14"/>
      <c r="N2068" s="14"/>
      <c r="O2068" s="14"/>
      <c r="P2068" s="14"/>
    </row>
    <row r="2069" spans="9:16" x14ac:dyDescent="0.25">
      <c r="I2069" s="14"/>
      <c r="J2069" s="14"/>
      <c r="K2069" s="14"/>
      <c r="L2069" s="14"/>
      <c r="M2069" s="14"/>
      <c r="N2069" s="14"/>
      <c r="O2069" s="14"/>
      <c r="P2069" s="14"/>
    </row>
    <row r="2070" spans="9:16" x14ac:dyDescent="0.25">
      <c r="I2070" s="14"/>
      <c r="J2070" s="14"/>
      <c r="K2070" s="14"/>
      <c r="L2070" s="14"/>
      <c r="M2070" s="14"/>
      <c r="N2070" s="14"/>
      <c r="O2070" s="14"/>
      <c r="P2070" s="14"/>
    </row>
    <row r="2071" spans="9:16" x14ac:dyDescent="0.25">
      <c r="I2071" s="14"/>
      <c r="J2071" s="14"/>
      <c r="K2071" s="14"/>
      <c r="L2071" s="14"/>
      <c r="M2071" s="14"/>
      <c r="N2071" s="14"/>
      <c r="O2071" s="14"/>
      <c r="P2071" s="14"/>
    </row>
    <row r="2072" spans="9:16" x14ac:dyDescent="0.25">
      <c r="I2072" s="14"/>
      <c r="J2072" s="14"/>
      <c r="K2072" s="14"/>
      <c r="L2072" s="14"/>
      <c r="M2072" s="14"/>
      <c r="N2072" s="14"/>
      <c r="O2072" s="14"/>
      <c r="P2072" s="14"/>
    </row>
    <row r="2073" spans="9:16" x14ac:dyDescent="0.25">
      <c r="I2073" s="14"/>
      <c r="J2073" s="14"/>
      <c r="K2073" s="14"/>
      <c r="L2073" s="14"/>
      <c r="M2073" s="14"/>
      <c r="N2073" s="14"/>
      <c r="O2073" s="14"/>
      <c r="P2073" s="14"/>
    </row>
    <row r="2074" spans="9:16" x14ac:dyDescent="0.25">
      <c r="I2074" s="14"/>
      <c r="J2074" s="14"/>
      <c r="K2074" s="14"/>
      <c r="L2074" s="14"/>
      <c r="M2074" s="14"/>
      <c r="N2074" s="14"/>
      <c r="O2074" s="14"/>
      <c r="P2074" s="14"/>
    </row>
    <row r="2075" spans="9:16" x14ac:dyDescent="0.25">
      <c r="I2075" s="14"/>
      <c r="J2075" s="14"/>
      <c r="K2075" s="14"/>
      <c r="L2075" s="14"/>
      <c r="M2075" s="14"/>
      <c r="N2075" s="14"/>
      <c r="O2075" s="14"/>
      <c r="P2075" s="14"/>
    </row>
    <row r="2076" spans="9:16" x14ac:dyDescent="0.25">
      <c r="I2076" s="14"/>
      <c r="J2076" s="14"/>
      <c r="K2076" s="14"/>
      <c r="L2076" s="14"/>
      <c r="M2076" s="14"/>
      <c r="N2076" s="14"/>
      <c r="O2076" s="14"/>
      <c r="P2076" s="14"/>
    </row>
    <row r="2077" spans="9:16" x14ac:dyDescent="0.25">
      <c r="I2077" s="14"/>
      <c r="J2077" s="14"/>
      <c r="K2077" s="14"/>
      <c r="L2077" s="14"/>
      <c r="M2077" s="14"/>
      <c r="N2077" s="14"/>
      <c r="O2077" s="14"/>
      <c r="P2077" s="14"/>
    </row>
    <row r="2078" spans="9:16" x14ac:dyDescent="0.25">
      <c r="I2078" s="14"/>
      <c r="J2078" s="14"/>
      <c r="K2078" s="14"/>
      <c r="L2078" s="14"/>
      <c r="M2078" s="14"/>
      <c r="N2078" s="14"/>
      <c r="O2078" s="14"/>
      <c r="P2078" s="14"/>
    </row>
    <row r="2079" spans="9:16" x14ac:dyDescent="0.25">
      <c r="I2079" s="14"/>
      <c r="J2079" s="14"/>
      <c r="K2079" s="14"/>
      <c r="L2079" s="14"/>
      <c r="M2079" s="14"/>
      <c r="N2079" s="14"/>
      <c r="O2079" s="14"/>
      <c r="P2079" s="14"/>
    </row>
    <row r="2080" spans="9:16" x14ac:dyDescent="0.25">
      <c r="I2080" s="14"/>
      <c r="J2080" s="14"/>
      <c r="K2080" s="14"/>
      <c r="L2080" s="14"/>
      <c r="M2080" s="14"/>
      <c r="N2080" s="14"/>
      <c r="O2080" s="14"/>
      <c r="P2080" s="14"/>
    </row>
    <row r="2081" spans="9:16" x14ac:dyDescent="0.25">
      <c r="I2081" s="14"/>
      <c r="J2081" s="14"/>
      <c r="K2081" s="14"/>
      <c r="L2081" s="14"/>
      <c r="M2081" s="14"/>
      <c r="N2081" s="14"/>
      <c r="O2081" s="14"/>
      <c r="P2081" s="14"/>
    </row>
    <row r="2082" spans="9:16" x14ac:dyDescent="0.25">
      <c r="I2082" s="14"/>
      <c r="J2082" s="14"/>
      <c r="K2082" s="14"/>
      <c r="L2082" s="14"/>
      <c r="M2082" s="14"/>
      <c r="N2082" s="14"/>
      <c r="O2082" s="14"/>
      <c r="P2082" s="14"/>
    </row>
    <row r="2083" spans="9:16" x14ac:dyDescent="0.25">
      <c r="I2083" s="14"/>
      <c r="J2083" s="14"/>
      <c r="K2083" s="14"/>
      <c r="L2083" s="14"/>
      <c r="M2083" s="14"/>
      <c r="N2083" s="14"/>
      <c r="O2083" s="14"/>
      <c r="P2083" s="14"/>
    </row>
    <row r="2084" spans="9:16" x14ac:dyDescent="0.25">
      <c r="I2084" s="14"/>
      <c r="J2084" s="14"/>
      <c r="K2084" s="14"/>
      <c r="L2084" s="14"/>
      <c r="M2084" s="14"/>
      <c r="N2084" s="14"/>
      <c r="O2084" s="14"/>
      <c r="P2084" s="14"/>
    </row>
    <row r="2085" spans="9:16" x14ac:dyDescent="0.25">
      <c r="I2085" s="14"/>
      <c r="J2085" s="14"/>
      <c r="K2085" s="14"/>
      <c r="L2085" s="14"/>
      <c r="M2085" s="14"/>
      <c r="N2085" s="14"/>
      <c r="O2085" s="14"/>
      <c r="P2085" s="14"/>
    </row>
    <row r="2086" spans="9:16" x14ac:dyDescent="0.25">
      <c r="I2086" s="14"/>
      <c r="J2086" s="14"/>
      <c r="K2086" s="14"/>
      <c r="L2086" s="14"/>
      <c r="M2086" s="14"/>
      <c r="N2086" s="14"/>
      <c r="O2086" s="14"/>
      <c r="P2086" s="14"/>
    </row>
    <row r="2087" spans="9:16" x14ac:dyDescent="0.25">
      <c r="I2087" s="14"/>
      <c r="J2087" s="14"/>
      <c r="K2087" s="14"/>
      <c r="L2087" s="14"/>
      <c r="M2087" s="14"/>
      <c r="N2087" s="14"/>
      <c r="O2087" s="14"/>
      <c r="P2087" s="14"/>
    </row>
    <row r="2088" spans="9:16" x14ac:dyDescent="0.25">
      <c r="I2088" s="14"/>
      <c r="J2088" s="14"/>
      <c r="K2088" s="14"/>
      <c r="L2088" s="14"/>
      <c r="M2088" s="14"/>
      <c r="N2088" s="14"/>
      <c r="O2088" s="14"/>
      <c r="P2088" s="14"/>
    </row>
    <row r="2089" spans="9:16" x14ac:dyDescent="0.25">
      <c r="I2089" s="14"/>
      <c r="J2089" s="14"/>
      <c r="K2089" s="14"/>
      <c r="L2089" s="14"/>
      <c r="M2089" s="14"/>
      <c r="N2089" s="14"/>
      <c r="O2089" s="14"/>
      <c r="P2089" s="14"/>
    </row>
    <row r="2090" spans="9:16" x14ac:dyDescent="0.25">
      <c r="I2090" s="14"/>
      <c r="J2090" s="14"/>
      <c r="K2090" s="14"/>
      <c r="L2090" s="14"/>
      <c r="M2090" s="14"/>
      <c r="N2090" s="14"/>
      <c r="O2090" s="14"/>
      <c r="P2090" s="14"/>
    </row>
    <row r="2091" spans="9:16" x14ac:dyDescent="0.25">
      <c r="I2091" s="14"/>
      <c r="J2091" s="14"/>
      <c r="K2091" s="14"/>
      <c r="L2091" s="14"/>
      <c r="M2091" s="14"/>
      <c r="N2091" s="14"/>
      <c r="O2091" s="14"/>
      <c r="P2091" s="14"/>
    </row>
    <row r="2092" spans="9:16" x14ac:dyDescent="0.25">
      <c r="I2092" s="14"/>
      <c r="J2092" s="14"/>
      <c r="K2092" s="14"/>
      <c r="L2092" s="14"/>
      <c r="M2092" s="14"/>
      <c r="N2092" s="14"/>
      <c r="O2092" s="14"/>
      <c r="P2092" s="14"/>
    </row>
    <row r="2093" spans="9:16" x14ac:dyDescent="0.25">
      <c r="I2093" s="14"/>
      <c r="J2093" s="14"/>
      <c r="K2093" s="14"/>
      <c r="L2093" s="14"/>
      <c r="M2093" s="14"/>
      <c r="N2093" s="14"/>
      <c r="O2093" s="14"/>
      <c r="P2093" s="14"/>
    </row>
    <row r="2094" spans="9:16" x14ac:dyDescent="0.25">
      <c r="I2094" s="14"/>
      <c r="J2094" s="14"/>
      <c r="K2094" s="14"/>
      <c r="L2094" s="14"/>
      <c r="M2094" s="14"/>
      <c r="N2094" s="14"/>
      <c r="O2094" s="14"/>
      <c r="P2094" s="14"/>
    </row>
    <row r="2095" spans="9:16" x14ac:dyDescent="0.25">
      <c r="I2095" s="14"/>
      <c r="J2095" s="14"/>
      <c r="K2095" s="14"/>
      <c r="L2095" s="14"/>
      <c r="M2095" s="14"/>
      <c r="N2095" s="14"/>
      <c r="O2095" s="14"/>
      <c r="P2095" s="14"/>
    </row>
    <row r="2096" spans="9:16" x14ac:dyDescent="0.25">
      <c r="I2096" s="14"/>
      <c r="J2096" s="14"/>
      <c r="K2096" s="14"/>
      <c r="L2096" s="14"/>
      <c r="M2096" s="14"/>
      <c r="N2096" s="14"/>
      <c r="O2096" s="14"/>
      <c r="P2096" s="14"/>
    </row>
    <row r="2097" spans="9:16" x14ac:dyDescent="0.25">
      <c r="I2097" s="14"/>
      <c r="J2097" s="14"/>
      <c r="K2097" s="14"/>
      <c r="L2097" s="14"/>
      <c r="M2097" s="14"/>
      <c r="N2097" s="14"/>
      <c r="O2097" s="14"/>
      <c r="P2097" s="14"/>
    </row>
    <row r="2098" spans="9:16" x14ac:dyDescent="0.25">
      <c r="I2098" s="14"/>
      <c r="J2098" s="14"/>
      <c r="K2098" s="14"/>
      <c r="L2098" s="14"/>
      <c r="M2098" s="14"/>
      <c r="N2098" s="14"/>
      <c r="O2098" s="14"/>
      <c r="P2098" s="14"/>
    </row>
    <row r="2099" spans="9:16" x14ac:dyDescent="0.25">
      <c r="I2099" s="14"/>
      <c r="J2099" s="14"/>
      <c r="K2099" s="14"/>
      <c r="L2099" s="14"/>
      <c r="M2099" s="14"/>
      <c r="N2099" s="14"/>
      <c r="O2099" s="14"/>
      <c r="P2099" s="14"/>
    </row>
    <row r="2100" spans="9:16" x14ac:dyDescent="0.25">
      <c r="I2100" s="14"/>
      <c r="J2100" s="14"/>
      <c r="K2100" s="14"/>
      <c r="L2100" s="14"/>
      <c r="M2100" s="14"/>
      <c r="N2100" s="14"/>
      <c r="O2100" s="14"/>
      <c r="P2100" s="14"/>
    </row>
    <row r="2101" spans="9:16" x14ac:dyDescent="0.25">
      <c r="I2101" s="14"/>
      <c r="J2101" s="14"/>
      <c r="K2101" s="14"/>
      <c r="L2101" s="14"/>
      <c r="M2101" s="14"/>
      <c r="N2101" s="14"/>
      <c r="O2101" s="14"/>
      <c r="P2101" s="14"/>
    </row>
    <row r="2102" spans="9:16" x14ac:dyDescent="0.25">
      <c r="I2102" s="14"/>
      <c r="J2102" s="14"/>
      <c r="K2102" s="14"/>
      <c r="L2102" s="14"/>
      <c r="M2102" s="14"/>
      <c r="N2102" s="14"/>
      <c r="O2102" s="14"/>
      <c r="P2102" s="14"/>
    </row>
    <row r="2103" spans="9:16" x14ac:dyDescent="0.25">
      <c r="I2103" s="14"/>
      <c r="J2103" s="14"/>
      <c r="K2103" s="14"/>
      <c r="L2103" s="14"/>
      <c r="M2103" s="14"/>
      <c r="N2103" s="14"/>
      <c r="O2103" s="14"/>
      <c r="P2103" s="14"/>
    </row>
    <row r="2104" spans="9:16" x14ac:dyDescent="0.25">
      <c r="I2104" s="14"/>
      <c r="J2104" s="14"/>
      <c r="K2104" s="14"/>
      <c r="L2104" s="14"/>
      <c r="M2104" s="14"/>
      <c r="N2104" s="14"/>
      <c r="O2104" s="14"/>
      <c r="P2104" s="14"/>
    </row>
    <row r="2105" spans="9:16" x14ac:dyDescent="0.25">
      <c r="I2105" s="14"/>
      <c r="J2105" s="14"/>
      <c r="K2105" s="14"/>
      <c r="L2105" s="14"/>
      <c r="M2105" s="14"/>
      <c r="N2105" s="14"/>
      <c r="O2105" s="14"/>
      <c r="P2105" s="14"/>
    </row>
    <row r="2106" spans="9:16" x14ac:dyDescent="0.25">
      <c r="I2106" s="14"/>
      <c r="J2106" s="14"/>
      <c r="K2106" s="14"/>
      <c r="L2106" s="14"/>
      <c r="M2106" s="14"/>
      <c r="N2106" s="14"/>
      <c r="O2106" s="14"/>
      <c r="P2106" s="14"/>
    </row>
    <row r="2107" spans="9:16" x14ac:dyDescent="0.25">
      <c r="I2107" s="14"/>
      <c r="J2107" s="14"/>
      <c r="K2107" s="14"/>
      <c r="L2107" s="14"/>
      <c r="M2107" s="14"/>
      <c r="N2107" s="14"/>
      <c r="O2107" s="14"/>
      <c r="P2107" s="14"/>
    </row>
    <row r="2108" spans="9:16" x14ac:dyDescent="0.25">
      <c r="I2108" s="14"/>
      <c r="J2108" s="14"/>
      <c r="K2108" s="14"/>
      <c r="L2108" s="14"/>
      <c r="M2108" s="14"/>
      <c r="N2108" s="14"/>
      <c r="O2108" s="14"/>
      <c r="P2108" s="14"/>
    </row>
    <row r="2109" spans="9:16" x14ac:dyDescent="0.25">
      <c r="I2109" s="14"/>
      <c r="J2109" s="14"/>
      <c r="K2109" s="14"/>
      <c r="L2109" s="14"/>
      <c r="M2109" s="14"/>
      <c r="N2109" s="14"/>
      <c r="O2109" s="14"/>
      <c r="P2109" s="14"/>
    </row>
    <row r="2110" spans="9:16" x14ac:dyDescent="0.25">
      <c r="I2110" s="14"/>
      <c r="J2110" s="14"/>
      <c r="K2110" s="14"/>
      <c r="L2110" s="14"/>
      <c r="M2110" s="14"/>
      <c r="N2110" s="14"/>
      <c r="O2110" s="14"/>
      <c r="P2110" s="14"/>
    </row>
    <row r="2111" spans="9:16" x14ac:dyDescent="0.25">
      <c r="I2111" s="14"/>
      <c r="J2111" s="14"/>
      <c r="K2111" s="14"/>
      <c r="L2111" s="14"/>
      <c r="M2111" s="14"/>
      <c r="N2111" s="14"/>
      <c r="O2111" s="14"/>
      <c r="P2111" s="14"/>
    </row>
    <row r="2112" spans="9:16" x14ac:dyDescent="0.25">
      <c r="I2112" s="14"/>
      <c r="J2112" s="14"/>
      <c r="K2112" s="14"/>
      <c r="L2112" s="14"/>
      <c r="M2112" s="14"/>
      <c r="N2112" s="14"/>
      <c r="O2112" s="14"/>
      <c r="P2112" s="14"/>
    </row>
    <row r="2113" spans="9:16" x14ac:dyDescent="0.25">
      <c r="I2113" s="14"/>
      <c r="J2113" s="14"/>
      <c r="K2113" s="14"/>
      <c r="L2113" s="14"/>
      <c r="M2113" s="14"/>
      <c r="N2113" s="14"/>
      <c r="O2113" s="14"/>
      <c r="P2113" s="14"/>
    </row>
    <row r="2114" spans="9:16" x14ac:dyDescent="0.25">
      <c r="I2114" s="14"/>
      <c r="J2114" s="14"/>
      <c r="K2114" s="14"/>
      <c r="L2114" s="14"/>
      <c r="M2114" s="14"/>
      <c r="N2114" s="14"/>
      <c r="O2114" s="14"/>
      <c r="P2114" s="14"/>
    </row>
    <row r="2115" spans="9:16" x14ac:dyDescent="0.25">
      <c r="I2115" s="14"/>
      <c r="J2115" s="14"/>
      <c r="K2115" s="14"/>
      <c r="L2115" s="14"/>
      <c r="M2115" s="14"/>
      <c r="N2115" s="14"/>
      <c r="O2115" s="14"/>
      <c r="P2115" s="14"/>
    </row>
    <row r="2116" spans="9:16" x14ac:dyDescent="0.25">
      <c r="I2116" s="14"/>
      <c r="J2116" s="14"/>
      <c r="K2116" s="14"/>
      <c r="L2116" s="14"/>
      <c r="M2116" s="14"/>
      <c r="N2116" s="14"/>
      <c r="O2116" s="14"/>
      <c r="P2116" s="14"/>
    </row>
    <row r="2117" spans="9:16" x14ac:dyDescent="0.25">
      <c r="I2117" s="14"/>
      <c r="J2117" s="14"/>
      <c r="K2117" s="14"/>
      <c r="L2117" s="14"/>
      <c r="M2117" s="14"/>
      <c r="N2117" s="14"/>
      <c r="O2117" s="14"/>
      <c r="P2117" s="14"/>
    </row>
    <row r="2118" spans="9:16" x14ac:dyDescent="0.25">
      <c r="I2118" s="14"/>
      <c r="J2118" s="14"/>
      <c r="K2118" s="14"/>
      <c r="L2118" s="14"/>
      <c r="M2118" s="14"/>
      <c r="N2118" s="14"/>
      <c r="O2118" s="14"/>
      <c r="P2118" s="14"/>
    </row>
    <row r="2119" spans="9:16" x14ac:dyDescent="0.25">
      <c r="I2119" s="14"/>
      <c r="J2119" s="14"/>
      <c r="K2119" s="14"/>
      <c r="L2119" s="14"/>
      <c r="M2119" s="14"/>
      <c r="N2119" s="14"/>
      <c r="O2119" s="14"/>
      <c r="P2119" s="14"/>
    </row>
    <row r="2120" spans="9:16" x14ac:dyDescent="0.25">
      <c r="I2120" s="14"/>
      <c r="J2120" s="14"/>
      <c r="K2120" s="14"/>
      <c r="L2120" s="14"/>
      <c r="M2120" s="14"/>
      <c r="N2120" s="14"/>
      <c r="O2120" s="14"/>
      <c r="P2120" s="14"/>
    </row>
    <row r="2121" spans="9:16" x14ac:dyDescent="0.25">
      <c r="I2121" s="14"/>
      <c r="J2121" s="14"/>
      <c r="K2121" s="14"/>
      <c r="L2121" s="14"/>
      <c r="M2121" s="14"/>
      <c r="N2121" s="14"/>
      <c r="O2121" s="14"/>
      <c r="P2121" s="14"/>
    </row>
    <row r="2122" spans="9:16" x14ac:dyDescent="0.25">
      <c r="I2122" s="14"/>
      <c r="J2122" s="14"/>
      <c r="K2122" s="14"/>
      <c r="L2122" s="14"/>
      <c r="M2122" s="14"/>
      <c r="N2122" s="14"/>
      <c r="O2122" s="14"/>
      <c r="P2122" s="14"/>
    </row>
    <row r="2123" spans="9:16" x14ac:dyDescent="0.25">
      <c r="I2123" s="14"/>
      <c r="J2123" s="14"/>
      <c r="K2123" s="14"/>
      <c r="L2123" s="14"/>
      <c r="M2123" s="14"/>
      <c r="N2123" s="14"/>
      <c r="O2123" s="14"/>
      <c r="P2123" s="14"/>
    </row>
    <row r="2124" spans="9:16" x14ac:dyDescent="0.25">
      <c r="I2124" s="14"/>
      <c r="J2124" s="14"/>
      <c r="K2124" s="14"/>
      <c r="L2124" s="14"/>
      <c r="M2124" s="14"/>
      <c r="N2124" s="14"/>
      <c r="O2124" s="14"/>
      <c r="P2124" s="14"/>
    </row>
    <row r="2125" spans="9:16" x14ac:dyDescent="0.25">
      <c r="I2125" s="14"/>
      <c r="J2125" s="14"/>
      <c r="K2125" s="14"/>
      <c r="L2125" s="14"/>
      <c r="M2125" s="14"/>
      <c r="N2125" s="14"/>
      <c r="O2125" s="14"/>
      <c r="P2125" s="14"/>
    </row>
    <row r="2126" spans="9:16" x14ac:dyDescent="0.25">
      <c r="I2126" s="14"/>
      <c r="J2126" s="14"/>
      <c r="K2126" s="14"/>
      <c r="L2126" s="14"/>
      <c r="M2126" s="14"/>
      <c r="N2126" s="14"/>
      <c r="O2126" s="14"/>
      <c r="P2126" s="14"/>
    </row>
    <row r="2127" spans="9:16" x14ac:dyDescent="0.25">
      <c r="I2127" s="14"/>
      <c r="J2127" s="14"/>
      <c r="K2127" s="14"/>
      <c r="L2127" s="14"/>
      <c r="M2127" s="14"/>
      <c r="N2127" s="14"/>
      <c r="O2127" s="14"/>
      <c r="P2127" s="14"/>
    </row>
    <row r="2128" spans="9:16" x14ac:dyDescent="0.25">
      <c r="I2128" s="14"/>
      <c r="J2128" s="14"/>
      <c r="K2128" s="14"/>
      <c r="L2128" s="14"/>
      <c r="M2128" s="14"/>
      <c r="N2128" s="14"/>
      <c r="O2128" s="14"/>
      <c r="P2128" s="14"/>
    </row>
    <row r="2129" spans="9:16" x14ac:dyDescent="0.25">
      <c r="I2129" s="14"/>
      <c r="J2129" s="14"/>
      <c r="K2129" s="14"/>
      <c r="L2129" s="14"/>
      <c r="M2129" s="14"/>
      <c r="N2129" s="14"/>
      <c r="O2129" s="14"/>
      <c r="P2129" s="14"/>
    </row>
    <row r="2130" spans="9:16" x14ac:dyDescent="0.25">
      <c r="I2130" s="14"/>
      <c r="J2130" s="14"/>
      <c r="K2130" s="14"/>
      <c r="L2130" s="14"/>
      <c r="M2130" s="14"/>
      <c r="N2130" s="14"/>
      <c r="O2130" s="14"/>
      <c r="P2130" s="14"/>
    </row>
    <row r="2131" spans="9:16" x14ac:dyDescent="0.25">
      <c r="I2131" s="14"/>
      <c r="J2131" s="14"/>
      <c r="K2131" s="14"/>
      <c r="L2131" s="14"/>
      <c r="M2131" s="14"/>
      <c r="N2131" s="14"/>
      <c r="O2131" s="14"/>
      <c r="P2131" s="14"/>
    </row>
    <row r="2132" spans="9:16" x14ac:dyDescent="0.25">
      <c r="I2132" s="14"/>
      <c r="J2132" s="14"/>
      <c r="K2132" s="14"/>
      <c r="L2132" s="14"/>
      <c r="M2132" s="14"/>
      <c r="N2132" s="14"/>
      <c r="O2132" s="14"/>
      <c r="P2132" s="14"/>
    </row>
    <row r="2133" spans="9:16" x14ac:dyDescent="0.25">
      <c r="I2133" s="14"/>
      <c r="J2133" s="14"/>
      <c r="K2133" s="14"/>
      <c r="L2133" s="14"/>
      <c r="M2133" s="14"/>
      <c r="N2133" s="14"/>
      <c r="O2133" s="14"/>
      <c r="P2133" s="14"/>
    </row>
    <row r="2134" spans="9:16" x14ac:dyDescent="0.25">
      <c r="I2134" s="14"/>
      <c r="J2134" s="14"/>
      <c r="K2134" s="14"/>
      <c r="L2134" s="14"/>
      <c r="M2134" s="14"/>
      <c r="N2134" s="14"/>
      <c r="O2134" s="14"/>
      <c r="P2134" s="14"/>
    </row>
    <row r="2135" spans="9:16" x14ac:dyDescent="0.25">
      <c r="I2135" s="14"/>
      <c r="J2135" s="14"/>
      <c r="K2135" s="14"/>
      <c r="L2135" s="14"/>
      <c r="M2135" s="14"/>
      <c r="N2135" s="14"/>
      <c r="O2135" s="14"/>
      <c r="P2135" s="14"/>
    </row>
    <row r="2136" spans="9:16" x14ac:dyDescent="0.25">
      <c r="I2136" s="14"/>
      <c r="J2136" s="14"/>
      <c r="K2136" s="14"/>
      <c r="L2136" s="14"/>
      <c r="M2136" s="14"/>
      <c r="N2136" s="14"/>
      <c r="O2136" s="14"/>
      <c r="P2136" s="14"/>
    </row>
    <row r="2137" spans="9:16" x14ac:dyDescent="0.25">
      <c r="I2137" s="14"/>
      <c r="J2137" s="14"/>
      <c r="K2137" s="14"/>
      <c r="L2137" s="14"/>
      <c r="M2137" s="14"/>
      <c r="N2137" s="14"/>
      <c r="O2137" s="14"/>
      <c r="P2137" s="14"/>
    </row>
    <row r="2138" spans="9:16" x14ac:dyDescent="0.25">
      <c r="I2138" s="14"/>
      <c r="J2138" s="14"/>
      <c r="K2138" s="14"/>
      <c r="L2138" s="14"/>
      <c r="M2138" s="14"/>
      <c r="N2138" s="14"/>
      <c r="O2138" s="14"/>
      <c r="P2138" s="14"/>
    </row>
    <row r="2139" spans="9:16" x14ac:dyDescent="0.25">
      <c r="I2139" s="14"/>
      <c r="J2139" s="14"/>
      <c r="K2139" s="14"/>
      <c r="L2139" s="14"/>
      <c r="M2139" s="14"/>
      <c r="N2139" s="14"/>
      <c r="O2139" s="14"/>
      <c r="P2139" s="14"/>
    </row>
    <row r="2140" spans="9:16" x14ac:dyDescent="0.25">
      <c r="I2140" s="14"/>
      <c r="J2140" s="14"/>
      <c r="K2140" s="14"/>
      <c r="L2140" s="14"/>
      <c r="M2140" s="14"/>
      <c r="N2140" s="14"/>
      <c r="O2140" s="14"/>
      <c r="P2140" s="14"/>
    </row>
    <row r="2141" spans="9:16" x14ac:dyDescent="0.25">
      <c r="I2141" s="14"/>
      <c r="J2141" s="14"/>
      <c r="K2141" s="14"/>
      <c r="L2141" s="14"/>
      <c r="M2141" s="14"/>
      <c r="N2141" s="14"/>
      <c r="O2141" s="14"/>
      <c r="P2141" s="14"/>
    </row>
    <row r="2142" spans="9:16" x14ac:dyDescent="0.25">
      <c r="I2142" s="14"/>
      <c r="J2142" s="14"/>
      <c r="K2142" s="14"/>
      <c r="L2142" s="14"/>
      <c r="M2142" s="14"/>
      <c r="N2142" s="14"/>
      <c r="O2142" s="14"/>
      <c r="P2142" s="14"/>
    </row>
    <row r="2143" spans="9:16" x14ac:dyDescent="0.25">
      <c r="I2143" s="14"/>
      <c r="J2143" s="14"/>
      <c r="K2143" s="14"/>
      <c r="L2143" s="14"/>
      <c r="M2143" s="14"/>
      <c r="N2143" s="14"/>
      <c r="O2143" s="14"/>
      <c r="P2143" s="14"/>
    </row>
    <row r="2144" spans="9:16" x14ac:dyDescent="0.25">
      <c r="I2144" s="14"/>
      <c r="J2144" s="14"/>
      <c r="K2144" s="14"/>
      <c r="L2144" s="14"/>
      <c r="M2144" s="14"/>
      <c r="N2144" s="14"/>
      <c r="O2144" s="14"/>
      <c r="P2144" s="14"/>
    </row>
    <row r="2145" spans="9:16" x14ac:dyDescent="0.25">
      <c r="I2145" s="14"/>
      <c r="J2145" s="14"/>
      <c r="K2145" s="14"/>
      <c r="L2145" s="14"/>
      <c r="M2145" s="14"/>
      <c r="N2145" s="14"/>
      <c r="O2145" s="14"/>
      <c r="P2145" s="14"/>
    </row>
    <row r="2146" spans="9:16" x14ac:dyDescent="0.25">
      <c r="I2146" s="14"/>
      <c r="J2146" s="14"/>
      <c r="K2146" s="14"/>
      <c r="L2146" s="14"/>
      <c r="M2146" s="14"/>
      <c r="N2146" s="14"/>
      <c r="O2146" s="14"/>
      <c r="P2146" s="14"/>
    </row>
    <row r="2147" spans="9:16" x14ac:dyDescent="0.25">
      <c r="I2147" s="14"/>
      <c r="J2147" s="14"/>
      <c r="K2147" s="14"/>
      <c r="L2147" s="14"/>
      <c r="M2147" s="14"/>
      <c r="N2147" s="14"/>
      <c r="O2147" s="14"/>
      <c r="P2147" s="14"/>
    </row>
    <row r="2148" spans="9:16" x14ac:dyDescent="0.25">
      <c r="I2148" s="14"/>
      <c r="J2148" s="14"/>
      <c r="K2148" s="14"/>
      <c r="L2148" s="14"/>
      <c r="M2148" s="14"/>
      <c r="N2148" s="14"/>
      <c r="O2148" s="14"/>
      <c r="P2148" s="14"/>
    </row>
    <row r="2149" spans="9:16" x14ac:dyDescent="0.25">
      <c r="I2149" s="14"/>
      <c r="J2149" s="14"/>
      <c r="K2149" s="14"/>
      <c r="L2149" s="14"/>
      <c r="M2149" s="14"/>
      <c r="N2149" s="14"/>
      <c r="O2149" s="14"/>
      <c r="P2149" s="14"/>
    </row>
    <row r="2150" spans="9:16" x14ac:dyDescent="0.25">
      <c r="I2150" s="14"/>
      <c r="J2150" s="14"/>
      <c r="K2150" s="14"/>
      <c r="L2150" s="14"/>
      <c r="M2150" s="14"/>
      <c r="N2150" s="14"/>
      <c r="O2150" s="14"/>
      <c r="P2150" s="14"/>
    </row>
    <row r="2151" spans="9:16" x14ac:dyDescent="0.25">
      <c r="I2151" s="14"/>
      <c r="J2151" s="14"/>
      <c r="K2151" s="14"/>
      <c r="L2151" s="14"/>
      <c r="M2151" s="14"/>
      <c r="N2151" s="14"/>
      <c r="O2151" s="14"/>
      <c r="P2151" s="14"/>
    </row>
    <row r="2152" spans="9:16" x14ac:dyDescent="0.25">
      <c r="I2152" s="14"/>
      <c r="J2152" s="14"/>
      <c r="K2152" s="14"/>
      <c r="L2152" s="14"/>
      <c r="M2152" s="14"/>
      <c r="N2152" s="14"/>
      <c r="O2152" s="14"/>
      <c r="P2152" s="14"/>
    </row>
    <row r="2153" spans="9:16" x14ac:dyDescent="0.25">
      <c r="I2153" s="14"/>
      <c r="J2153" s="14"/>
      <c r="K2153" s="14"/>
      <c r="L2153" s="14"/>
      <c r="M2153" s="14"/>
      <c r="N2153" s="14"/>
      <c r="O2153" s="14"/>
      <c r="P2153" s="14"/>
    </row>
    <row r="2154" spans="9:16" x14ac:dyDescent="0.25">
      <c r="I2154" s="14"/>
      <c r="J2154" s="14"/>
      <c r="K2154" s="14"/>
      <c r="L2154" s="14"/>
      <c r="M2154" s="14"/>
      <c r="N2154" s="14"/>
      <c r="O2154" s="14"/>
      <c r="P2154" s="14"/>
    </row>
    <row r="2155" spans="9:16" x14ac:dyDescent="0.25">
      <c r="I2155" s="14"/>
      <c r="J2155" s="14"/>
      <c r="K2155" s="14"/>
      <c r="L2155" s="14"/>
      <c r="M2155" s="14"/>
      <c r="N2155" s="14"/>
      <c r="O2155" s="14"/>
      <c r="P2155" s="14"/>
    </row>
    <row r="2156" spans="9:16" x14ac:dyDescent="0.25">
      <c r="I2156" s="14"/>
      <c r="J2156" s="14"/>
      <c r="K2156" s="14"/>
      <c r="L2156" s="14"/>
      <c r="M2156" s="14"/>
      <c r="N2156" s="14"/>
      <c r="O2156" s="14"/>
      <c r="P2156" s="14"/>
    </row>
    <row r="2157" spans="9:16" x14ac:dyDescent="0.25">
      <c r="I2157" s="14"/>
      <c r="J2157" s="14"/>
      <c r="K2157" s="14"/>
      <c r="L2157" s="14"/>
      <c r="M2157" s="14"/>
      <c r="N2157" s="14"/>
      <c r="O2157" s="14"/>
      <c r="P2157" s="14"/>
    </row>
    <row r="2158" spans="9:16" x14ac:dyDescent="0.25">
      <c r="I2158" s="14"/>
      <c r="J2158" s="14"/>
      <c r="K2158" s="14"/>
      <c r="L2158" s="14"/>
      <c r="M2158" s="14"/>
      <c r="N2158" s="14"/>
      <c r="O2158" s="14"/>
      <c r="P2158" s="14"/>
    </row>
    <row r="2159" spans="9:16" x14ac:dyDescent="0.25">
      <c r="I2159" s="14"/>
      <c r="J2159" s="14"/>
      <c r="K2159" s="14"/>
      <c r="L2159" s="14"/>
      <c r="M2159" s="14"/>
      <c r="N2159" s="14"/>
      <c r="O2159" s="14"/>
      <c r="P2159" s="14"/>
    </row>
    <row r="2160" spans="9:16" x14ac:dyDescent="0.25">
      <c r="I2160" s="14"/>
      <c r="J2160" s="14"/>
      <c r="K2160" s="14"/>
      <c r="L2160" s="14"/>
      <c r="M2160" s="14"/>
      <c r="N2160" s="14"/>
      <c r="O2160" s="14"/>
      <c r="P2160" s="14"/>
    </row>
    <row r="2161" spans="9:16" x14ac:dyDescent="0.25">
      <c r="I2161" s="14"/>
      <c r="J2161" s="14"/>
      <c r="K2161" s="14"/>
      <c r="L2161" s="14"/>
      <c r="M2161" s="14"/>
      <c r="N2161" s="14"/>
      <c r="O2161" s="14"/>
      <c r="P2161" s="14"/>
    </row>
    <row r="2162" spans="9:16" x14ac:dyDescent="0.25">
      <c r="I2162" s="14"/>
      <c r="J2162" s="14"/>
      <c r="K2162" s="14"/>
      <c r="L2162" s="14"/>
      <c r="M2162" s="14"/>
      <c r="N2162" s="14"/>
      <c r="O2162" s="14"/>
      <c r="P2162" s="14"/>
    </row>
    <row r="2163" spans="9:16" x14ac:dyDescent="0.25">
      <c r="I2163" s="14"/>
      <c r="J2163" s="14"/>
      <c r="K2163" s="14"/>
      <c r="L2163" s="14"/>
      <c r="M2163" s="14"/>
      <c r="N2163" s="14"/>
      <c r="O2163" s="14"/>
      <c r="P2163" s="14"/>
    </row>
    <row r="2164" spans="9:16" x14ac:dyDescent="0.25">
      <c r="I2164" s="14"/>
      <c r="J2164" s="14"/>
      <c r="K2164" s="14"/>
      <c r="L2164" s="14"/>
      <c r="M2164" s="14"/>
      <c r="N2164" s="14"/>
      <c r="O2164" s="14"/>
      <c r="P2164" s="14"/>
    </row>
    <row r="2165" spans="9:16" x14ac:dyDescent="0.25">
      <c r="I2165" s="14"/>
      <c r="J2165" s="14"/>
      <c r="K2165" s="14"/>
      <c r="L2165" s="14"/>
      <c r="M2165" s="14"/>
      <c r="N2165" s="14"/>
      <c r="O2165" s="14"/>
      <c r="P2165" s="14"/>
    </row>
    <row r="2166" spans="9:16" x14ac:dyDescent="0.25">
      <c r="I2166" s="14"/>
      <c r="J2166" s="14"/>
      <c r="K2166" s="14"/>
      <c r="L2166" s="14"/>
      <c r="M2166" s="14"/>
      <c r="N2166" s="14"/>
      <c r="O2166" s="14"/>
      <c r="P2166" s="14"/>
    </row>
    <row r="2167" spans="9:16" x14ac:dyDescent="0.25">
      <c r="I2167" s="14"/>
      <c r="J2167" s="14"/>
      <c r="K2167" s="14"/>
      <c r="L2167" s="14"/>
      <c r="M2167" s="14"/>
      <c r="N2167" s="14"/>
      <c r="O2167" s="14"/>
      <c r="P2167" s="14"/>
    </row>
    <row r="2168" spans="9:16" x14ac:dyDescent="0.25">
      <c r="I2168" s="14"/>
      <c r="J2168" s="14"/>
      <c r="K2168" s="14"/>
      <c r="L2168" s="14"/>
      <c r="M2168" s="14"/>
      <c r="N2168" s="14"/>
      <c r="O2168" s="14"/>
      <c r="P2168" s="14"/>
    </row>
    <row r="2169" spans="9:16" x14ac:dyDescent="0.25">
      <c r="I2169" s="14"/>
      <c r="J2169" s="14"/>
      <c r="K2169" s="14"/>
      <c r="L2169" s="14"/>
      <c r="M2169" s="14"/>
      <c r="N2169" s="14"/>
      <c r="O2169" s="14"/>
      <c r="P2169" s="14"/>
    </row>
    <row r="2170" spans="9:16" x14ac:dyDescent="0.25">
      <c r="I2170" s="14"/>
      <c r="J2170" s="14"/>
      <c r="K2170" s="14"/>
      <c r="L2170" s="14"/>
      <c r="M2170" s="14"/>
      <c r="N2170" s="14"/>
      <c r="O2170" s="14"/>
      <c r="P2170" s="14"/>
    </row>
    <row r="2171" spans="9:16" x14ac:dyDescent="0.25">
      <c r="I2171" s="14"/>
      <c r="J2171" s="14"/>
      <c r="K2171" s="14"/>
      <c r="L2171" s="14"/>
      <c r="M2171" s="14"/>
      <c r="N2171" s="14"/>
      <c r="O2171" s="14"/>
      <c r="P2171" s="14"/>
    </row>
    <row r="2172" spans="9:16" x14ac:dyDescent="0.25">
      <c r="I2172" s="14"/>
      <c r="J2172" s="14"/>
      <c r="K2172" s="14"/>
      <c r="L2172" s="14"/>
      <c r="M2172" s="14"/>
      <c r="N2172" s="14"/>
      <c r="O2172" s="14"/>
      <c r="P2172" s="14"/>
    </row>
    <row r="2173" spans="9:16" x14ac:dyDescent="0.25">
      <c r="I2173" s="14"/>
      <c r="J2173" s="14"/>
      <c r="K2173" s="14"/>
      <c r="L2173" s="14"/>
      <c r="M2173" s="14"/>
      <c r="N2173" s="14"/>
      <c r="O2173" s="14"/>
      <c r="P2173" s="14"/>
    </row>
    <row r="2174" spans="9:16" x14ac:dyDescent="0.25">
      <c r="I2174" s="14"/>
      <c r="J2174" s="14"/>
      <c r="K2174" s="14"/>
      <c r="L2174" s="14"/>
      <c r="M2174" s="14"/>
      <c r="N2174" s="14"/>
      <c r="O2174" s="14"/>
      <c r="P2174" s="14"/>
    </row>
    <row r="2175" spans="9:16" x14ac:dyDescent="0.25">
      <c r="I2175" s="14"/>
      <c r="J2175" s="14"/>
      <c r="K2175" s="14"/>
      <c r="L2175" s="14"/>
      <c r="M2175" s="14"/>
      <c r="N2175" s="14"/>
      <c r="O2175" s="14"/>
      <c r="P2175" s="14"/>
    </row>
    <row r="2176" spans="9:16" x14ac:dyDescent="0.25">
      <c r="I2176" s="14"/>
      <c r="J2176" s="14"/>
      <c r="K2176" s="14"/>
      <c r="L2176" s="14"/>
      <c r="M2176" s="14"/>
      <c r="N2176" s="14"/>
      <c r="O2176" s="14"/>
      <c r="P2176" s="14"/>
    </row>
    <row r="2177" spans="9:16" x14ac:dyDescent="0.25">
      <c r="I2177" s="14"/>
      <c r="J2177" s="14"/>
      <c r="K2177" s="14"/>
      <c r="L2177" s="14"/>
      <c r="M2177" s="14"/>
      <c r="N2177" s="14"/>
      <c r="O2177" s="14"/>
      <c r="P2177" s="14"/>
    </row>
    <row r="2178" spans="9:16" x14ac:dyDescent="0.25">
      <c r="I2178" s="14"/>
      <c r="J2178" s="14"/>
      <c r="K2178" s="14"/>
      <c r="L2178" s="14"/>
      <c r="M2178" s="14"/>
      <c r="N2178" s="14"/>
      <c r="O2178" s="14"/>
      <c r="P2178" s="14"/>
    </row>
    <row r="2179" spans="9:16" x14ac:dyDescent="0.25">
      <c r="I2179" s="14"/>
      <c r="J2179" s="14"/>
      <c r="K2179" s="14"/>
      <c r="L2179" s="14"/>
      <c r="M2179" s="14"/>
      <c r="N2179" s="14"/>
      <c r="O2179" s="14"/>
      <c r="P2179" s="14"/>
    </row>
    <row r="2180" spans="9:16" x14ac:dyDescent="0.25">
      <c r="I2180" s="14"/>
      <c r="J2180" s="14"/>
      <c r="K2180" s="14"/>
      <c r="L2180" s="14"/>
      <c r="M2180" s="14"/>
      <c r="N2180" s="14"/>
      <c r="O2180" s="14"/>
      <c r="P2180" s="14"/>
    </row>
    <row r="2181" spans="9:16" x14ac:dyDescent="0.25">
      <c r="I2181" s="14"/>
      <c r="J2181" s="14"/>
      <c r="K2181" s="14"/>
      <c r="L2181" s="14"/>
      <c r="M2181" s="14"/>
      <c r="N2181" s="14"/>
      <c r="O2181" s="14"/>
      <c r="P2181" s="14"/>
    </row>
    <row r="2182" spans="9:16" x14ac:dyDescent="0.25">
      <c r="I2182" s="14"/>
      <c r="J2182" s="14"/>
      <c r="K2182" s="14"/>
      <c r="L2182" s="14"/>
      <c r="M2182" s="14"/>
      <c r="N2182" s="14"/>
      <c r="O2182" s="14"/>
      <c r="P2182" s="14"/>
    </row>
    <row r="2183" spans="9:16" x14ac:dyDescent="0.25">
      <c r="I2183" s="14"/>
      <c r="J2183" s="14"/>
      <c r="K2183" s="14"/>
      <c r="L2183" s="14"/>
      <c r="M2183" s="14"/>
      <c r="N2183" s="14"/>
      <c r="O2183" s="14"/>
      <c r="P2183" s="14"/>
    </row>
    <row r="2184" spans="9:16" x14ac:dyDescent="0.25">
      <c r="I2184" s="14"/>
      <c r="J2184" s="14"/>
      <c r="K2184" s="14"/>
      <c r="L2184" s="14"/>
      <c r="M2184" s="14"/>
      <c r="N2184" s="14"/>
      <c r="O2184" s="14"/>
      <c r="P2184" s="14"/>
    </row>
    <row r="2185" spans="9:16" x14ac:dyDescent="0.25">
      <c r="I2185" s="14"/>
      <c r="J2185" s="14"/>
      <c r="K2185" s="14"/>
      <c r="L2185" s="14"/>
      <c r="M2185" s="14"/>
      <c r="N2185" s="14"/>
      <c r="O2185" s="14"/>
      <c r="P2185" s="14"/>
    </row>
    <row r="2186" spans="9:16" x14ac:dyDescent="0.25">
      <c r="I2186" s="14"/>
      <c r="J2186" s="14"/>
      <c r="K2186" s="14"/>
      <c r="L2186" s="14"/>
      <c r="M2186" s="14"/>
      <c r="N2186" s="14"/>
      <c r="O2186" s="14"/>
      <c r="P2186" s="14"/>
    </row>
    <row r="2187" spans="9:16" x14ac:dyDescent="0.25">
      <c r="I2187" s="14"/>
      <c r="J2187" s="14"/>
      <c r="K2187" s="14"/>
      <c r="L2187" s="14"/>
      <c r="M2187" s="14"/>
      <c r="N2187" s="14"/>
      <c r="O2187" s="14"/>
      <c r="P2187" s="14"/>
    </row>
    <row r="2188" spans="9:16" x14ac:dyDescent="0.25">
      <c r="I2188" s="14"/>
      <c r="J2188" s="14"/>
      <c r="K2188" s="14"/>
      <c r="L2188" s="14"/>
      <c r="M2188" s="14"/>
      <c r="N2188" s="14"/>
      <c r="O2188" s="14"/>
      <c r="P2188" s="14"/>
    </row>
    <row r="2189" spans="9:16" x14ac:dyDescent="0.25">
      <c r="I2189" s="14"/>
      <c r="J2189" s="14"/>
      <c r="K2189" s="14"/>
      <c r="L2189" s="14"/>
      <c r="M2189" s="14"/>
      <c r="N2189" s="14"/>
      <c r="O2189" s="14"/>
      <c r="P2189" s="14"/>
    </row>
    <row r="2190" spans="9:16" x14ac:dyDescent="0.25">
      <c r="I2190" s="14"/>
      <c r="J2190" s="14"/>
      <c r="K2190" s="14"/>
      <c r="L2190" s="14"/>
      <c r="M2190" s="14"/>
      <c r="N2190" s="14"/>
      <c r="O2190" s="14"/>
      <c r="P2190" s="14"/>
    </row>
    <row r="2191" spans="9:16" x14ac:dyDescent="0.25">
      <c r="I2191" s="14"/>
      <c r="J2191" s="14"/>
      <c r="K2191" s="14"/>
      <c r="L2191" s="14"/>
      <c r="M2191" s="14"/>
      <c r="N2191" s="14"/>
      <c r="O2191" s="14"/>
      <c r="P2191" s="14"/>
    </row>
    <row r="2192" spans="9:16" x14ac:dyDescent="0.25">
      <c r="I2192" s="14"/>
      <c r="J2192" s="14"/>
      <c r="K2192" s="14"/>
      <c r="L2192" s="14"/>
      <c r="M2192" s="14"/>
      <c r="N2192" s="14"/>
      <c r="O2192" s="14"/>
      <c r="P2192" s="14"/>
    </row>
    <row r="2193" spans="9:16" x14ac:dyDescent="0.25">
      <c r="I2193" s="14"/>
      <c r="J2193" s="14"/>
      <c r="K2193" s="14"/>
      <c r="L2193" s="14"/>
      <c r="M2193" s="14"/>
      <c r="N2193" s="14"/>
      <c r="O2193" s="14"/>
      <c r="P2193" s="14"/>
    </row>
    <row r="2194" spans="9:16" x14ac:dyDescent="0.25">
      <c r="I2194" s="14"/>
      <c r="J2194" s="14"/>
      <c r="K2194" s="14"/>
      <c r="L2194" s="14"/>
      <c r="M2194" s="14"/>
      <c r="N2194" s="14"/>
      <c r="O2194" s="14"/>
      <c r="P2194" s="14"/>
    </row>
    <row r="2195" spans="9:16" x14ac:dyDescent="0.25">
      <c r="I2195" s="14"/>
      <c r="J2195" s="14"/>
      <c r="K2195" s="14"/>
      <c r="L2195" s="14"/>
      <c r="M2195" s="14"/>
      <c r="N2195" s="14"/>
      <c r="O2195" s="14"/>
      <c r="P2195" s="14"/>
    </row>
    <row r="2196" spans="9:16" x14ac:dyDescent="0.25">
      <c r="I2196" s="14"/>
      <c r="J2196" s="14"/>
      <c r="K2196" s="14"/>
      <c r="L2196" s="14"/>
      <c r="M2196" s="14"/>
      <c r="N2196" s="14"/>
      <c r="O2196" s="14"/>
      <c r="P2196" s="14"/>
    </row>
    <row r="2197" spans="9:16" x14ac:dyDescent="0.25">
      <c r="I2197" s="14"/>
      <c r="J2197" s="14"/>
      <c r="K2197" s="14"/>
      <c r="L2197" s="14"/>
      <c r="M2197" s="14"/>
      <c r="N2197" s="14"/>
      <c r="O2197" s="14"/>
      <c r="P2197" s="14"/>
    </row>
    <row r="2198" spans="9:16" x14ac:dyDescent="0.25">
      <c r="I2198" s="14"/>
      <c r="J2198" s="14"/>
      <c r="K2198" s="14"/>
      <c r="L2198" s="14"/>
      <c r="M2198" s="14"/>
      <c r="N2198" s="14"/>
      <c r="O2198" s="14"/>
      <c r="P2198" s="14"/>
    </row>
    <row r="2199" spans="9:16" x14ac:dyDescent="0.25">
      <c r="I2199" s="14"/>
      <c r="J2199" s="14"/>
      <c r="K2199" s="14"/>
      <c r="L2199" s="14"/>
      <c r="M2199" s="14"/>
      <c r="N2199" s="14"/>
      <c r="O2199" s="14"/>
      <c r="P2199" s="14"/>
    </row>
    <row r="2200" spans="9:16" x14ac:dyDescent="0.25">
      <c r="I2200" s="14"/>
      <c r="J2200" s="14"/>
      <c r="K2200" s="14"/>
      <c r="L2200" s="14"/>
      <c r="M2200" s="14"/>
      <c r="N2200" s="14"/>
      <c r="O2200" s="14"/>
      <c r="P2200" s="14"/>
    </row>
    <row r="2201" spans="9:16" x14ac:dyDescent="0.25">
      <c r="I2201" s="14"/>
      <c r="J2201" s="14"/>
      <c r="K2201" s="14"/>
      <c r="L2201" s="14"/>
      <c r="M2201" s="14"/>
      <c r="N2201" s="14"/>
      <c r="O2201" s="14"/>
      <c r="P2201" s="14"/>
    </row>
    <row r="2202" spans="9:16" x14ac:dyDescent="0.25">
      <c r="I2202" s="14"/>
      <c r="J2202" s="14"/>
      <c r="K2202" s="14"/>
      <c r="L2202" s="14"/>
      <c r="M2202" s="14"/>
      <c r="N2202" s="14"/>
      <c r="O2202" s="14"/>
      <c r="P2202" s="14"/>
    </row>
    <row r="2203" spans="9:16" x14ac:dyDescent="0.25">
      <c r="I2203" s="14"/>
      <c r="J2203" s="14"/>
      <c r="K2203" s="14"/>
      <c r="L2203" s="14"/>
      <c r="M2203" s="14"/>
      <c r="N2203" s="14"/>
      <c r="O2203" s="14"/>
      <c r="P2203" s="14"/>
    </row>
    <row r="2204" spans="9:16" x14ac:dyDescent="0.25">
      <c r="I2204" s="14"/>
      <c r="J2204" s="14"/>
      <c r="K2204" s="14"/>
      <c r="L2204" s="14"/>
      <c r="M2204" s="14"/>
      <c r="N2204" s="14"/>
      <c r="O2204" s="14"/>
      <c r="P2204" s="14"/>
    </row>
    <row r="2205" spans="9:16" x14ac:dyDescent="0.25">
      <c r="I2205" s="14"/>
      <c r="J2205" s="14"/>
      <c r="K2205" s="14"/>
      <c r="L2205" s="14"/>
      <c r="M2205" s="14"/>
      <c r="N2205" s="14"/>
      <c r="O2205" s="14"/>
      <c r="P2205" s="14"/>
    </row>
    <row r="2206" spans="9:16" x14ac:dyDescent="0.25">
      <c r="I2206" s="14"/>
      <c r="J2206" s="14"/>
      <c r="K2206" s="14"/>
      <c r="L2206" s="14"/>
      <c r="M2206" s="14"/>
      <c r="N2206" s="14"/>
      <c r="O2206" s="14"/>
      <c r="P2206" s="14"/>
    </row>
    <row r="2207" spans="9:16" x14ac:dyDescent="0.25">
      <c r="I2207" s="14"/>
      <c r="J2207" s="14"/>
      <c r="K2207" s="14"/>
      <c r="L2207" s="14"/>
      <c r="M2207" s="14"/>
      <c r="N2207" s="14"/>
      <c r="O2207" s="14"/>
      <c r="P2207" s="14"/>
    </row>
    <row r="2208" spans="9:16" x14ac:dyDescent="0.25">
      <c r="I2208" s="14"/>
      <c r="J2208" s="14"/>
      <c r="K2208" s="14"/>
      <c r="L2208" s="14"/>
      <c r="M2208" s="14"/>
      <c r="N2208" s="14"/>
      <c r="O2208" s="14"/>
      <c r="P2208" s="14"/>
    </row>
    <row r="2209" spans="9:16" x14ac:dyDescent="0.25">
      <c r="I2209" s="14"/>
      <c r="J2209" s="14"/>
      <c r="K2209" s="14"/>
      <c r="L2209" s="14"/>
      <c r="M2209" s="14"/>
      <c r="N2209" s="14"/>
      <c r="O2209" s="14"/>
      <c r="P2209" s="14"/>
    </row>
    <row r="2210" spans="9:16" x14ac:dyDescent="0.25">
      <c r="I2210" s="14"/>
      <c r="J2210" s="14"/>
      <c r="K2210" s="14"/>
      <c r="L2210" s="14"/>
      <c r="M2210" s="14"/>
      <c r="N2210" s="14"/>
      <c r="O2210" s="14"/>
      <c r="P2210" s="14"/>
    </row>
    <row r="2211" spans="9:16" x14ac:dyDescent="0.25">
      <c r="I2211" s="14"/>
      <c r="J2211" s="14"/>
      <c r="K2211" s="14"/>
      <c r="L2211" s="14"/>
      <c r="M2211" s="14"/>
      <c r="N2211" s="14"/>
      <c r="O2211" s="14"/>
      <c r="P2211" s="14"/>
    </row>
    <row r="2212" spans="9:16" x14ac:dyDescent="0.25">
      <c r="I2212" s="14"/>
      <c r="J2212" s="14"/>
      <c r="K2212" s="14"/>
      <c r="L2212" s="14"/>
      <c r="M2212" s="14"/>
      <c r="N2212" s="14"/>
      <c r="O2212" s="14"/>
      <c r="P2212" s="14"/>
    </row>
    <row r="2213" spans="9:16" x14ac:dyDescent="0.25">
      <c r="I2213" s="14"/>
      <c r="J2213" s="14"/>
      <c r="K2213" s="14"/>
      <c r="L2213" s="14"/>
      <c r="M2213" s="14"/>
      <c r="N2213" s="14"/>
      <c r="O2213" s="14"/>
      <c r="P2213" s="14"/>
    </row>
    <row r="2214" spans="9:16" x14ac:dyDescent="0.25">
      <c r="I2214" s="14"/>
      <c r="J2214" s="14"/>
      <c r="K2214" s="14"/>
      <c r="L2214" s="14"/>
      <c r="M2214" s="14"/>
      <c r="N2214" s="14"/>
      <c r="O2214" s="14"/>
      <c r="P2214" s="14"/>
    </row>
    <row r="2215" spans="9:16" x14ac:dyDescent="0.25">
      <c r="I2215" s="14"/>
      <c r="J2215" s="14"/>
      <c r="K2215" s="14"/>
      <c r="L2215" s="14"/>
      <c r="M2215" s="14"/>
      <c r="N2215" s="14"/>
      <c r="O2215" s="14"/>
      <c r="P2215" s="14"/>
    </row>
    <row r="2216" spans="9:16" x14ac:dyDescent="0.25">
      <c r="I2216" s="14"/>
      <c r="J2216" s="14"/>
      <c r="K2216" s="14"/>
      <c r="L2216" s="14"/>
      <c r="M2216" s="14"/>
      <c r="N2216" s="14"/>
      <c r="O2216" s="14"/>
      <c r="P2216" s="14"/>
    </row>
    <row r="2217" spans="9:16" x14ac:dyDescent="0.25">
      <c r="I2217" s="14"/>
      <c r="J2217" s="14"/>
      <c r="K2217" s="14"/>
      <c r="L2217" s="14"/>
      <c r="M2217" s="14"/>
      <c r="N2217" s="14"/>
      <c r="O2217" s="14"/>
      <c r="P2217" s="14"/>
    </row>
    <row r="2218" spans="9:16" x14ac:dyDescent="0.25">
      <c r="I2218" s="14"/>
      <c r="J2218" s="14"/>
      <c r="K2218" s="14"/>
      <c r="L2218" s="14"/>
      <c r="M2218" s="14"/>
      <c r="N2218" s="14"/>
      <c r="O2218" s="14"/>
      <c r="P2218" s="14"/>
    </row>
    <row r="2219" spans="9:16" x14ac:dyDescent="0.25">
      <c r="I2219" s="14"/>
      <c r="J2219" s="14"/>
      <c r="K2219" s="14"/>
      <c r="L2219" s="14"/>
      <c r="M2219" s="14"/>
      <c r="N2219" s="14"/>
      <c r="O2219" s="14"/>
      <c r="P2219" s="14"/>
    </row>
    <row r="2220" spans="9:16" x14ac:dyDescent="0.25">
      <c r="I2220" s="14"/>
      <c r="J2220" s="14"/>
      <c r="K2220" s="14"/>
      <c r="L2220" s="14"/>
      <c r="M2220" s="14"/>
      <c r="N2220" s="14"/>
      <c r="O2220" s="14"/>
      <c r="P2220" s="14"/>
    </row>
    <row r="2221" spans="9:16" x14ac:dyDescent="0.25">
      <c r="I2221" s="14"/>
      <c r="J2221" s="14"/>
      <c r="K2221" s="14"/>
      <c r="L2221" s="14"/>
      <c r="M2221" s="14"/>
      <c r="N2221" s="14"/>
      <c r="O2221" s="14"/>
      <c r="P2221" s="14"/>
    </row>
    <row r="2222" spans="9:16" x14ac:dyDescent="0.25">
      <c r="I2222" s="14"/>
      <c r="J2222" s="14"/>
      <c r="K2222" s="14"/>
      <c r="L2222" s="14"/>
      <c r="M2222" s="14"/>
      <c r="N2222" s="14"/>
      <c r="O2222" s="14"/>
      <c r="P2222" s="14"/>
    </row>
    <row r="2223" spans="9:16" x14ac:dyDescent="0.25">
      <c r="I2223" s="14"/>
      <c r="J2223" s="14"/>
      <c r="K2223" s="14"/>
      <c r="L2223" s="14"/>
      <c r="M2223" s="14"/>
      <c r="N2223" s="14"/>
      <c r="O2223" s="14"/>
      <c r="P2223" s="14"/>
    </row>
    <row r="2224" spans="9:16" x14ac:dyDescent="0.25">
      <c r="I2224" s="14"/>
      <c r="J2224" s="14"/>
      <c r="K2224" s="14"/>
      <c r="L2224" s="14"/>
      <c r="M2224" s="14"/>
      <c r="N2224" s="14"/>
      <c r="O2224" s="14"/>
      <c r="P2224" s="14"/>
    </row>
    <row r="2225" spans="9:16" x14ac:dyDescent="0.25">
      <c r="I2225" s="14"/>
      <c r="J2225" s="14"/>
      <c r="K2225" s="14"/>
      <c r="L2225" s="14"/>
      <c r="M2225" s="14"/>
      <c r="N2225" s="14"/>
      <c r="O2225" s="14"/>
      <c r="P2225" s="14"/>
    </row>
    <row r="2226" spans="9:16" x14ac:dyDescent="0.25">
      <c r="I2226" s="14"/>
      <c r="J2226" s="14"/>
      <c r="K2226" s="14"/>
      <c r="L2226" s="14"/>
      <c r="M2226" s="14"/>
      <c r="N2226" s="14"/>
      <c r="O2226" s="14"/>
      <c r="P2226" s="14"/>
    </row>
    <row r="2227" spans="9:16" x14ac:dyDescent="0.25">
      <c r="I2227" s="14"/>
      <c r="J2227" s="14"/>
      <c r="K2227" s="14"/>
      <c r="L2227" s="14"/>
      <c r="M2227" s="14"/>
      <c r="N2227" s="14"/>
      <c r="O2227" s="14"/>
      <c r="P2227" s="14"/>
    </row>
    <row r="2228" spans="9:16" x14ac:dyDescent="0.25">
      <c r="I2228" s="14"/>
      <c r="J2228" s="14"/>
      <c r="K2228" s="14"/>
      <c r="L2228" s="14"/>
      <c r="M2228" s="14"/>
      <c r="N2228" s="14"/>
      <c r="O2228" s="14"/>
      <c r="P2228" s="14"/>
    </row>
    <row r="2229" spans="9:16" x14ac:dyDescent="0.25">
      <c r="I2229" s="14"/>
      <c r="J2229" s="14"/>
      <c r="K2229" s="14"/>
      <c r="L2229" s="14"/>
      <c r="M2229" s="14"/>
      <c r="N2229" s="14"/>
      <c r="O2229" s="14"/>
      <c r="P2229" s="14"/>
    </row>
    <row r="2230" spans="9:16" x14ac:dyDescent="0.25">
      <c r="I2230" s="14"/>
      <c r="J2230" s="14"/>
      <c r="K2230" s="14"/>
      <c r="L2230" s="14"/>
      <c r="M2230" s="14"/>
      <c r="N2230" s="14"/>
      <c r="O2230" s="14"/>
      <c r="P2230" s="14"/>
    </row>
    <row r="2231" spans="9:16" x14ac:dyDescent="0.25">
      <c r="I2231" s="14"/>
      <c r="J2231" s="14"/>
      <c r="K2231" s="14"/>
      <c r="L2231" s="14"/>
      <c r="M2231" s="14"/>
      <c r="N2231" s="14"/>
      <c r="O2231" s="14"/>
      <c r="P2231" s="14"/>
    </row>
    <row r="2232" spans="9:16" x14ac:dyDescent="0.25">
      <c r="I2232" s="14"/>
      <c r="J2232" s="14"/>
      <c r="K2232" s="14"/>
      <c r="L2232" s="14"/>
      <c r="M2232" s="14"/>
      <c r="N2232" s="14"/>
      <c r="O2232" s="14"/>
      <c r="P2232" s="14"/>
    </row>
    <row r="2233" spans="9:16" x14ac:dyDescent="0.25">
      <c r="I2233" s="14"/>
      <c r="J2233" s="14"/>
      <c r="K2233" s="14"/>
      <c r="L2233" s="14"/>
      <c r="M2233" s="14"/>
      <c r="N2233" s="14"/>
      <c r="O2233" s="14"/>
      <c r="P2233" s="14"/>
    </row>
    <row r="2234" spans="9:16" x14ac:dyDescent="0.25">
      <c r="I2234" s="14"/>
      <c r="J2234" s="14"/>
      <c r="K2234" s="14"/>
      <c r="L2234" s="14"/>
      <c r="M2234" s="14"/>
      <c r="N2234" s="14"/>
      <c r="O2234" s="14"/>
      <c r="P2234" s="14"/>
    </row>
    <row r="2235" spans="9:16" x14ac:dyDescent="0.25">
      <c r="I2235" s="14"/>
      <c r="J2235" s="14"/>
      <c r="K2235" s="14"/>
      <c r="L2235" s="14"/>
      <c r="M2235" s="14"/>
      <c r="N2235" s="14"/>
      <c r="O2235" s="14"/>
      <c r="P2235" s="14"/>
    </row>
    <row r="2236" spans="9:16" x14ac:dyDescent="0.25">
      <c r="I2236" s="14"/>
      <c r="J2236" s="14"/>
      <c r="K2236" s="14"/>
      <c r="L2236" s="14"/>
      <c r="M2236" s="14"/>
      <c r="N2236" s="14"/>
      <c r="O2236" s="14"/>
      <c r="P2236" s="14"/>
    </row>
    <row r="2237" spans="9:16" x14ac:dyDescent="0.25">
      <c r="I2237" s="14"/>
      <c r="J2237" s="14"/>
      <c r="K2237" s="14"/>
      <c r="L2237" s="14"/>
      <c r="M2237" s="14"/>
      <c r="N2237" s="14"/>
      <c r="O2237" s="14"/>
      <c r="P2237" s="14"/>
    </row>
    <row r="2238" spans="9:16" x14ac:dyDescent="0.25">
      <c r="I2238" s="14"/>
      <c r="J2238" s="14"/>
      <c r="K2238" s="14"/>
      <c r="L2238" s="14"/>
      <c r="M2238" s="14"/>
      <c r="N2238" s="14"/>
      <c r="O2238" s="14"/>
      <c r="P2238" s="14"/>
    </row>
    <row r="2239" spans="9:16" x14ac:dyDescent="0.25">
      <c r="I2239" s="14"/>
      <c r="J2239" s="14"/>
      <c r="K2239" s="14"/>
      <c r="L2239" s="14"/>
      <c r="M2239" s="14"/>
      <c r="N2239" s="14"/>
      <c r="O2239" s="14"/>
      <c r="P2239" s="14"/>
    </row>
    <row r="2240" spans="9:16" x14ac:dyDescent="0.25">
      <c r="I2240" s="14"/>
      <c r="J2240" s="14"/>
      <c r="K2240" s="14"/>
      <c r="L2240" s="14"/>
      <c r="M2240" s="14"/>
      <c r="N2240" s="14"/>
      <c r="O2240" s="14"/>
      <c r="P2240" s="14"/>
    </row>
    <row r="2241" spans="9:16" x14ac:dyDescent="0.25">
      <c r="I2241" s="14"/>
      <c r="J2241" s="14"/>
      <c r="K2241" s="14"/>
      <c r="L2241" s="14"/>
      <c r="M2241" s="14"/>
      <c r="N2241" s="14"/>
      <c r="O2241" s="14"/>
      <c r="P2241" s="14"/>
    </row>
    <row r="2242" spans="9:16" x14ac:dyDescent="0.25">
      <c r="I2242" s="14"/>
      <c r="J2242" s="14"/>
      <c r="K2242" s="14"/>
      <c r="L2242" s="14"/>
      <c r="M2242" s="14"/>
      <c r="N2242" s="14"/>
      <c r="O2242" s="14"/>
      <c r="P2242" s="14"/>
    </row>
    <row r="2243" spans="9:16" x14ac:dyDescent="0.25">
      <c r="I2243" s="14"/>
      <c r="J2243" s="14"/>
      <c r="K2243" s="14"/>
      <c r="L2243" s="14"/>
      <c r="M2243" s="14"/>
      <c r="N2243" s="14"/>
      <c r="O2243" s="14"/>
      <c r="P2243" s="14"/>
    </row>
    <row r="2244" spans="9:16" x14ac:dyDescent="0.25">
      <c r="I2244" s="14"/>
      <c r="J2244" s="14"/>
      <c r="K2244" s="14"/>
      <c r="L2244" s="14"/>
      <c r="M2244" s="14"/>
      <c r="N2244" s="14"/>
      <c r="O2244" s="14"/>
      <c r="P2244" s="14"/>
    </row>
    <row r="2245" spans="9:16" x14ac:dyDescent="0.25">
      <c r="I2245" s="14"/>
      <c r="J2245" s="14"/>
      <c r="K2245" s="14"/>
      <c r="L2245" s="14"/>
      <c r="M2245" s="14"/>
      <c r="N2245" s="14"/>
      <c r="O2245" s="14"/>
      <c r="P2245" s="14"/>
    </row>
    <row r="2246" spans="9:16" x14ac:dyDescent="0.25">
      <c r="I2246" s="14"/>
      <c r="J2246" s="14"/>
      <c r="K2246" s="14"/>
      <c r="L2246" s="14"/>
      <c r="M2246" s="14"/>
      <c r="N2246" s="14"/>
      <c r="O2246" s="14"/>
      <c r="P2246" s="14"/>
    </row>
    <row r="2247" spans="9:16" x14ac:dyDescent="0.25">
      <c r="I2247" s="14"/>
      <c r="J2247" s="14"/>
      <c r="K2247" s="14"/>
      <c r="L2247" s="14"/>
      <c r="M2247" s="14"/>
      <c r="N2247" s="14"/>
      <c r="O2247" s="14"/>
      <c r="P2247" s="14"/>
    </row>
    <row r="2248" spans="9:16" x14ac:dyDescent="0.25">
      <c r="I2248" s="14"/>
      <c r="J2248" s="14"/>
      <c r="K2248" s="14"/>
      <c r="L2248" s="14"/>
      <c r="M2248" s="14"/>
      <c r="N2248" s="14"/>
      <c r="O2248" s="14"/>
      <c r="P2248" s="14"/>
    </row>
    <row r="2249" spans="9:16" x14ac:dyDescent="0.25">
      <c r="I2249" s="14"/>
      <c r="J2249" s="14"/>
      <c r="K2249" s="14"/>
      <c r="L2249" s="14"/>
      <c r="M2249" s="14"/>
      <c r="N2249" s="14"/>
      <c r="O2249" s="14"/>
      <c r="P2249" s="14"/>
    </row>
    <row r="2250" spans="9:16" x14ac:dyDescent="0.25">
      <c r="I2250" s="14"/>
      <c r="J2250" s="14"/>
      <c r="K2250" s="14"/>
      <c r="L2250" s="14"/>
      <c r="M2250" s="14"/>
      <c r="N2250" s="14"/>
      <c r="O2250" s="14"/>
      <c r="P2250" s="14"/>
    </row>
    <row r="2251" spans="9:16" x14ac:dyDescent="0.25">
      <c r="I2251" s="14"/>
      <c r="J2251" s="14"/>
      <c r="K2251" s="14"/>
      <c r="L2251" s="14"/>
      <c r="M2251" s="14"/>
      <c r="N2251" s="14"/>
      <c r="O2251" s="14"/>
      <c r="P2251" s="14"/>
    </row>
    <row r="2252" spans="9:16" x14ac:dyDescent="0.25">
      <c r="I2252" s="14"/>
      <c r="J2252" s="14"/>
      <c r="K2252" s="14"/>
      <c r="L2252" s="14"/>
      <c r="M2252" s="14"/>
      <c r="N2252" s="14"/>
      <c r="O2252" s="14"/>
      <c r="P2252" s="14"/>
    </row>
    <row r="2253" spans="9:16" x14ac:dyDescent="0.25">
      <c r="I2253" s="14"/>
      <c r="J2253" s="14"/>
      <c r="K2253" s="14"/>
      <c r="L2253" s="14"/>
      <c r="M2253" s="14"/>
      <c r="N2253" s="14"/>
      <c r="O2253" s="14"/>
      <c r="P2253" s="14"/>
    </row>
    <row r="2254" spans="9:16" x14ac:dyDescent="0.25">
      <c r="I2254" s="14"/>
      <c r="J2254" s="14"/>
      <c r="K2254" s="14"/>
      <c r="L2254" s="14"/>
      <c r="M2254" s="14"/>
      <c r="N2254" s="14"/>
      <c r="O2254" s="14"/>
      <c r="P2254" s="14"/>
    </row>
    <row r="2255" spans="9:16" x14ac:dyDescent="0.25">
      <c r="I2255" s="14"/>
      <c r="J2255" s="14"/>
      <c r="K2255" s="14"/>
      <c r="L2255" s="14"/>
      <c r="M2255" s="14"/>
      <c r="N2255" s="14"/>
      <c r="O2255" s="14"/>
      <c r="P2255" s="14"/>
    </row>
    <row r="2256" spans="9:16" x14ac:dyDescent="0.25">
      <c r="I2256" s="14"/>
      <c r="J2256" s="14"/>
      <c r="K2256" s="14"/>
      <c r="L2256" s="14"/>
      <c r="M2256" s="14"/>
      <c r="N2256" s="14"/>
      <c r="O2256" s="14"/>
      <c r="P2256" s="14"/>
    </row>
    <row r="2257" spans="9:16" x14ac:dyDescent="0.25">
      <c r="I2257" s="14"/>
      <c r="J2257" s="14"/>
      <c r="K2257" s="14"/>
      <c r="L2257" s="14"/>
      <c r="M2257" s="14"/>
      <c r="N2257" s="14"/>
      <c r="O2257" s="14"/>
      <c r="P2257" s="14"/>
    </row>
    <row r="2258" spans="9:16" x14ac:dyDescent="0.25">
      <c r="I2258" s="14"/>
      <c r="J2258" s="14"/>
      <c r="K2258" s="14"/>
      <c r="L2258" s="14"/>
      <c r="M2258" s="14"/>
      <c r="N2258" s="14"/>
      <c r="O2258" s="14"/>
      <c r="P2258" s="14"/>
    </row>
    <row r="2259" spans="9:16" x14ac:dyDescent="0.25">
      <c r="I2259" s="14"/>
      <c r="J2259" s="14"/>
      <c r="K2259" s="14"/>
      <c r="L2259" s="14"/>
      <c r="M2259" s="14"/>
      <c r="N2259" s="14"/>
      <c r="O2259" s="14"/>
      <c r="P2259" s="14"/>
    </row>
    <row r="2260" spans="9:16" x14ac:dyDescent="0.25">
      <c r="I2260" s="14"/>
      <c r="J2260" s="14"/>
      <c r="K2260" s="14"/>
      <c r="L2260" s="14"/>
      <c r="M2260" s="14"/>
      <c r="N2260" s="14"/>
      <c r="O2260" s="14"/>
      <c r="P2260" s="14"/>
    </row>
    <row r="2261" spans="9:16" x14ac:dyDescent="0.25">
      <c r="I2261" s="14"/>
      <c r="J2261" s="14"/>
      <c r="K2261" s="14"/>
      <c r="L2261" s="14"/>
      <c r="M2261" s="14"/>
      <c r="N2261" s="14"/>
      <c r="O2261" s="14"/>
      <c r="P2261" s="14"/>
    </row>
    <row r="2262" spans="9:16" x14ac:dyDescent="0.25">
      <c r="I2262" s="14"/>
      <c r="J2262" s="14"/>
      <c r="K2262" s="14"/>
      <c r="L2262" s="14"/>
      <c r="M2262" s="14"/>
      <c r="N2262" s="14"/>
      <c r="O2262" s="14"/>
      <c r="P2262" s="14"/>
    </row>
    <row r="2263" spans="9:16" x14ac:dyDescent="0.25">
      <c r="I2263" s="14"/>
      <c r="J2263" s="14"/>
      <c r="K2263" s="14"/>
      <c r="L2263" s="14"/>
      <c r="M2263" s="14"/>
      <c r="N2263" s="14"/>
      <c r="O2263" s="14"/>
      <c r="P2263" s="14"/>
    </row>
    <row r="2264" spans="9:16" x14ac:dyDescent="0.25">
      <c r="I2264" s="14"/>
      <c r="J2264" s="14"/>
      <c r="K2264" s="14"/>
      <c r="L2264" s="14"/>
      <c r="M2264" s="14"/>
      <c r="N2264" s="14"/>
      <c r="O2264" s="14"/>
      <c r="P2264" s="14"/>
    </row>
    <row r="2265" spans="9:16" x14ac:dyDescent="0.25">
      <c r="I2265" s="14"/>
      <c r="J2265" s="14"/>
      <c r="K2265" s="14"/>
      <c r="L2265" s="14"/>
      <c r="M2265" s="14"/>
      <c r="N2265" s="14"/>
      <c r="O2265" s="14"/>
      <c r="P2265" s="14"/>
    </row>
    <row r="2266" spans="9:16" x14ac:dyDescent="0.25">
      <c r="I2266" s="14"/>
      <c r="J2266" s="14"/>
      <c r="K2266" s="14"/>
      <c r="L2266" s="14"/>
      <c r="M2266" s="14"/>
      <c r="N2266" s="14"/>
      <c r="O2266" s="14"/>
      <c r="P2266" s="14"/>
    </row>
    <row r="2267" spans="9:16" x14ac:dyDescent="0.25">
      <c r="I2267" s="14"/>
      <c r="J2267" s="14"/>
      <c r="K2267" s="14"/>
      <c r="L2267" s="14"/>
      <c r="M2267" s="14"/>
      <c r="N2267" s="14"/>
      <c r="O2267" s="14"/>
      <c r="P2267" s="14"/>
    </row>
    <row r="2268" spans="9:16" x14ac:dyDescent="0.25">
      <c r="I2268" s="14"/>
      <c r="J2268" s="14"/>
      <c r="K2268" s="14"/>
      <c r="L2268" s="14"/>
      <c r="M2268" s="14"/>
      <c r="N2268" s="14"/>
      <c r="O2268" s="14"/>
      <c r="P2268" s="14"/>
    </row>
    <row r="2269" spans="9:16" x14ac:dyDescent="0.25">
      <c r="I2269" s="14"/>
      <c r="J2269" s="14"/>
      <c r="K2269" s="14"/>
      <c r="L2269" s="14"/>
      <c r="M2269" s="14"/>
      <c r="N2269" s="14"/>
      <c r="O2269" s="14"/>
      <c r="P2269" s="14"/>
    </row>
    <row r="2270" spans="9:16" x14ac:dyDescent="0.25">
      <c r="I2270" s="14"/>
      <c r="J2270" s="14"/>
      <c r="K2270" s="14"/>
      <c r="L2270" s="14"/>
      <c r="M2270" s="14"/>
      <c r="N2270" s="14"/>
      <c r="O2270" s="14"/>
      <c r="P2270" s="14"/>
    </row>
    <row r="2271" spans="9:16" x14ac:dyDescent="0.25">
      <c r="I2271" s="14"/>
      <c r="J2271" s="14"/>
      <c r="K2271" s="14"/>
      <c r="L2271" s="14"/>
      <c r="M2271" s="14"/>
      <c r="N2271" s="14"/>
      <c r="O2271" s="14"/>
      <c r="P2271" s="14"/>
    </row>
    <row r="2272" spans="9:16" x14ac:dyDescent="0.25">
      <c r="I2272" s="14"/>
      <c r="J2272" s="14"/>
      <c r="K2272" s="14"/>
      <c r="L2272" s="14"/>
      <c r="M2272" s="14"/>
      <c r="N2272" s="14"/>
      <c r="O2272" s="14"/>
      <c r="P2272" s="14"/>
    </row>
    <row r="2273" spans="9:16" x14ac:dyDescent="0.25">
      <c r="I2273" s="14"/>
      <c r="J2273" s="14"/>
      <c r="K2273" s="14"/>
      <c r="L2273" s="14"/>
      <c r="M2273" s="14"/>
      <c r="N2273" s="14"/>
      <c r="O2273" s="14"/>
      <c r="P2273" s="14"/>
    </row>
    <row r="2274" spans="9:16" x14ac:dyDescent="0.25">
      <c r="I2274" s="14"/>
      <c r="J2274" s="14"/>
      <c r="K2274" s="14"/>
      <c r="L2274" s="14"/>
      <c r="M2274" s="14"/>
      <c r="N2274" s="14"/>
      <c r="O2274" s="14"/>
      <c r="P2274" s="14"/>
    </row>
    <row r="2275" spans="9:16" x14ac:dyDescent="0.25">
      <c r="I2275" s="14"/>
      <c r="J2275" s="14"/>
      <c r="K2275" s="14"/>
      <c r="L2275" s="14"/>
      <c r="M2275" s="14"/>
      <c r="N2275" s="14"/>
      <c r="O2275" s="14"/>
      <c r="P2275" s="14"/>
    </row>
    <row r="2276" spans="9:16" x14ac:dyDescent="0.25">
      <c r="I2276" s="14"/>
      <c r="J2276" s="14"/>
      <c r="K2276" s="14"/>
      <c r="L2276" s="14"/>
      <c r="M2276" s="14"/>
      <c r="N2276" s="14"/>
      <c r="O2276" s="14"/>
      <c r="P2276" s="14"/>
    </row>
    <row r="2277" spans="9:16" x14ac:dyDescent="0.25">
      <c r="I2277" s="14"/>
      <c r="J2277" s="14"/>
      <c r="K2277" s="14"/>
      <c r="L2277" s="14"/>
      <c r="M2277" s="14"/>
      <c r="N2277" s="14"/>
      <c r="O2277" s="14"/>
      <c r="P2277" s="14"/>
    </row>
    <row r="2278" spans="9:16" x14ac:dyDescent="0.25">
      <c r="I2278" s="14"/>
      <c r="J2278" s="14"/>
      <c r="K2278" s="14"/>
      <c r="L2278" s="14"/>
      <c r="M2278" s="14"/>
      <c r="N2278" s="14"/>
      <c r="O2278" s="14"/>
      <c r="P2278" s="14"/>
    </row>
    <row r="2279" spans="9:16" x14ac:dyDescent="0.25">
      <c r="I2279" s="14"/>
      <c r="J2279" s="14"/>
      <c r="K2279" s="14"/>
      <c r="L2279" s="14"/>
      <c r="M2279" s="14"/>
      <c r="N2279" s="14"/>
      <c r="O2279" s="14"/>
      <c r="P2279" s="14"/>
    </row>
    <row r="2280" spans="9:16" x14ac:dyDescent="0.25">
      <c r="I2280" s="14"/>
      <c r="J2280" s="14"/>
      <c r="K2280" s="14"/>
      <c r="L2280" s="14"/>
      <c r="M2280" s="14"/>
      <c r="N2280" s="14"/>
      <c r="O2280" s="14"/>
      <c r="P2280" s="14"/>
    </row>
    <row r="2281" spans="9:16" x14ac:dyDescent="0.25">
      <c r="I2281" s="14"/>
      <c r="J2281" s="14"/>
      <c r="K2281" s="14"/>
      <c r="L2281" s="14"/>
      <c r="M2281" s="14"/>
      <c r="N2281" s="14"/>
      <c r="O2281" s="14"/>
      <c r="P2281" s="14"/>
    </row>
    <row r="2282" spans="9:16" x14ac:dyDescent="0.25">
      <c r="I2282" s="14"/>
      <c r="J2282" s="14"/>
      <c r="K2282" s="14"/>
      <c r="L2282" s="14"/>
      <c r="M2282" s="14"/>
      <c r="N2282" s="14"/>
      <c r="O2282" s="14"/>
      <c r="P2282" s="14"/>
    </row>
    <row r="2283" spans="9:16" x14ac:dyDescent="0.25">
      <c r="I2283" s="14"/>
      <c r="J2283" s="14"/>
      <c r="K2283" s="14"/>
      <c r="L2283" s="14"/>
      <c r="M2283" s="14"/>
      <c r="N2283" s="14"/>
      <c r="O2283" s="14"/>
      <c r="P2283" s="14"/>
    </row>
    <row r="2284" spans="9:16" x14ac:dyDescent="0.25">
      <c r="I2284" s="14"/>
      <c r="J2284" s="14"/>
      <c r="K2284" s="14"/>
      <c r="L2284" s="14"/>
      <c r="M2284" s="14"/>
      <c r="N2284" s="14"/>
      <c r="O2284" s="14"/>
      <c r="P2284" s="14"/>
    </row>
    <row r="2285" spans="9:16" x14ac:dyDescent="0.25">
      <c r="I2285" s="14"/>
      <c r="J2285" s="14"/>
      <c r="K2285" s="14"/>
      <c r="L2285" s="14"/>
      <c r="M2285" s="14"/>
      <c r="N2285" s="14"/>
      <c r="O2285" s="14"/>
      <c r="P2285" s="14"/>
    </row>
    <row r="2286" spans="9:16" x14ac:dyDescent="0.25">
      <c r="I2286" s="14"/>
      <c r="J2286" s="14"/>
      <c r="K2286" s="14"/>
      <c r="L2286" s="14"/>
      <c r="M2286" s="14"/>
      <c r="N2286" s="14"/>
      <c r="O2286" s="14"/>
      <c r="P2286" s="14"/>
    </row>
    <row r="2287" spans="9:16" x14ac:dyDescent="0.25">
      <c r="I2287" s="14"/>
      <c r="J2287" s="14"/>
      <c r="K2287" s="14"/>
      <c r="L2287" s="14"/>
      <c r="M2287" s="14"/>
      <c r="N2287" s="14"/>
      <c r="O2287" s="14"/>
      <c r="P2287" s="14"/>
    </row>
    <row r="2288" spans="9:16" x14ac:dyDescent="0.25">
      <c r="I2288" s="14"/>
      <c r="J2288" s="14"/>
      <c r="K2288" s="14"/>
      <c r="L2288" s="14"/>
      <c r="M2288" s="14"/>
      <c r="N2288" s="14"/>
      <c r="O2288" s="14"/>
      <c r="P2288" s="14"/>
    </row>
    <row r="2289" spans="9:16" x14ac:dyDescent="0.25">
      <c r="I2289" s="14"/>
      <c r="J2289" s="14"/>
      <c r="K2289" s="14"/>
      <c r="L2289" s="14"/>
      <c r="M2289" s="14"/>
      <c r="N2289" s="14"/>
      <c r="O2289" s="14"/>
      <c r="P2289" s="14"/>
    </row>
    <row r="2290" spans="9:16" x14ac:dyDescent="0.25">
      <c r="I2290" s="14"/>
      <c r="J2290" s="14"/>
      <c r="K2290" s="14"/>
      <c r="L2290" s="14"/>
      <c r="M2290" s="14"/>
      <c r="N2290" s="14"/>
      <c r="O2290" s="14"/>
      <c r="P2290" s="14"/>
    </row>
    <row r="2291" spans="9:16" x14ac:dyDescent="0.25">
      <c r="I2291" s="14"/>
      <c r="J2291" s="14"/>
      <c r="K2291" s="14"/>
      <c r="L2291" s="14"/>
      <c r="M2291" s="14"/>
      <c r="N2291" s="14"/>
      <c r="O2291" s="14"/>
      <c r="P2291" s="14"/>
    </row>
    <row r="2292" spans="9:16" x14ac:dyDescent="0.25">
      <c r="I2292" s="14"/>
      <c r="J2292" s="14"/>
      <c r="K2292" s="14"/>
      <c r="L2292" s="14"/>
      <c r="M2292" s="14"/>
      <c r="N2292" s="14"/>
      <c r="O2292" s="14"/>
      <c r="P2292" s="14"/>
    </row>
    <row r="2293" spans="9:16" x14ac:dyDescent="0.25">
      <c r="I2293" s="14"/>
      <c r="J2293" s="14"/>
      <c r="K2293" s="14"/>
      <c r="L2293" s="14"/>
      <c r="M2293" s="14"/>
      <c r="N2293" s="14"/>
      <c r="O2293" s="14"/>
      <c r="P2293" s="14"/>
    </row>
    <row r="2294" spans="9:16" x14ac:dyDescent="0.25">
      <c r="I2294" s="14"/>
      <c r="J2294" s="14"/>
      <c r="K2294" s="14"/>
      <c r="L2294" s="14"/>
      <c r="M2294" s="14"/>
      <c r="N2294" s="14"/>
      <c r="O2294" s="14"/>
      <c r="P2294" s="14"/>
    </row>
    <row r="2295" spans="9:16" x14ac:dyDescent="0.25">
      <c r="I2295" s="14"/>
      <c r="J2295" s="14"/>
      <c r="K2295" s="14"/>
      <c r="L2295" s="14"/>
      <c r="M2295" s="14"/>
      <c r="N2295" s="14"/>
      <c r="O2295" s="14"/>
      <c r="P2295" s="14"/>
    </row>
    <row r="2296" spans="9:16" x14ac:dyDescent="0.25">
      <c r="I2296" s="14"/>
      <c r="J2296" s="14"/>
      <c r="K2296" s="14"/>
      <c r="L2296" s="14"/>
      <c r="M2296" s="14"/>
      <c r="N2296" s="14"/>
      <c r="O2296" s="14"/>
      <c r="P2296" s="14"/>
    </row>
    <row r="2297" spans="9:16" x14ac:dyDescent="0.25">
      <c r="I2297" s="14"/>
      <c r="J2297" s="14"/>
      <c r="K2297" s="14"/>
      <c r="L2297" s="14"/>
      <c r="M2297" s="14"/>
      <c r="N2297" s="14"/>
      <c r="O2297" s="14"/>
      <c r="P2297" s="14"/>
    </row>
    <row r="2298" spans="9:16" x14ac:dyDescent="0.25">
      <c r="I2298" s="14"/>
      <c r="J2298" s="14"/>
      <c r="K2298" s="14"/>
      <c r="L2298" s="14"/>
      <c r="M2298" s="14"/>
      <c r="N2298" s="14"/>
      <c r="O2298" s="14"/>
      <c r="P2298" s="14"/>
    </row>
    <row r="2299" spans="9:16" x14ac:dyDescent="0.25">
      <c r="I2299" s="14"/>
      <c r="J2299" s="14"/>
      <c r="K2299" s="14"/>
      <c r="L2299" s="14"/>
      <c r="M2299" s="14"/>
      <c r="N2299" s="14"/>
      <c r="O2299" s="14"/>
      <c r="P2299" s="14"/>
    </row>
    <row r="2300" spans="9:16" x14ac:dyDescent="0.25">
      <c r="I2300" s="14"/>
      <c r="J2300" s="14"/>
      <c r="K2300" s="14"/>
      <c r="L2300" s="14"/>
      <c r="M2300" s="14"/>
      <c r="N2300" s="14"/>
      <c r="O2300" s="14"/>
      <c r="P2300" s="14"/>
    </row>
    <row r="2301" spans="9:16" x14ac:dyDescent="0.25">
      <c r="I2301" s="14"/>
      <c r="J2301" s="14"/>
      <c r="K2301" s="14"/>
      <c r="L2301" s="14"/>
      <c r="M2301" s="14"/>
      <c r="N2301" s="14"/>
      <c r="O2301" s="14"/>
      <c r="P2301" s="14"/>
    </row>
    <row r="2302" spans="9:16" x14ac:dyDescent="0.25">
      <c r="I2302" s="14"/>
      <c r="J2302" s="14"/>
      <c r="K2302" s="14"/>
      <c r="L2302" s="14"/>
      <c r="M2302" s="14"/>
      <c r="N2302" s="14"/>
      <c r="O2302" s="14"/>
      <c r="P2302" s="14"/>
    </row>
    <row r="2303" spans="9:16" x14ac:dyDescent="0.25">
      <c r="I2303" s="14"/>
      <c r="J2303" s="14"/>
      <c r="K2303" s="14"/>
      <c r="L2303" s="14"/>
      <c r="M2303" s="14"/>
      <c r="N2303" s="14"/>
      <c r="O2303" s="14"/>
      <c r="P2303" s="14"/>
    </row>
    <row r="2304" spans="9:16" x14ac:dyDescent="0.25">
      <c r="I2304" s="14"/>
      <c r="J2304" s="14"/>
      <c r="K2304" s="14"/>
      <c r="L2304" s="14"/>
      <c r="M2304" s="14"/>
      <c r="N2304" s="14"/>
      <c r="O2304" s="14"/>
      <c r="P2304" s="14"/>
    </row>
    <row r="2305" spans="9:16" x14ac:dyDescent="0.25">
      <c r="I2305" s="14"/>
      <c r="J2305" s="14"/>
      <c r="K2305" s="14"/>
      <c r="L2305" s="14"/>
      <c r="M2305" s="14"/>
      <c r="N2305" s="14"/>
      <c r="O2305" s="14"/>
      <c r="P2305" s="14"/>
    </row>
    <row r="2306" spans="9:16" x14ac:dyDescent="0.25">
      <c r="I2306" s="14"/>
      <c r="J2306" s="14"/>
      <c r="K2306" s="14"/>
      <c r="L2306" s="14"/>
      <c r="M2306" s="14"/>
      <c r="N2306" s="14"/>
      <c r="O2306" s="14"/>
      <c r="P2306" s="14"/>
    </row>
    <row r="2307" spans="9:16" x14ac:dyDescent="0.25">
      <c r="I2307" s="14"/>
      <c r="J2307" s="14"/>
      <c r="K2307" s="14"/>
      <c r="L2307" s="14"/>
      <c r="M2307" s="14"/>
      <c r="N2307" s="14"/>
      <c r="O2307" s="14"/>
      <c r="P2307" s="14"/>
    </row>
    <row r="2308" spans="9:16" x14ac:dyDescent="0.25">
      <c r="I2308" s="14"/>
      <c r="J2308" s="14"/>
      <c r="K2308" s="14"/>
      <c r="L2308" s="14"/>
      <c r="M2308" s="14"/>
      <c r="N2308" s="14"/>
      <c r="O2308" s="14"/>
      <c r="P2308" s="14"/>
    </row>
    <row r="2309" spans="9:16" x14ac:dyDescent="0.25">
      <c r="I2309" s="14"/>
      <c r="J2309" s="14"/>
      <c r="K2309" s="14"/>
      <c r="L2309" s="14"/>
      <c r="M2309" s="14"/>
      <c r="N2309" s="14"/>
      <c r="O2309" s="14"/>
      <c r="P2309" s="14"/>
    </row>
    <row r="2310" spans="9:16" x14ac:dyDescent="0.25">
      <c r="I2310" s="14"/>
      <c r="J2310" s="14"/>
      <c r="K2310" s="14"/>
      <c r="L2310" s="14"/>
      <c r="M2310" s="14"/>
      <c r="N2310" s="14"/>
      <c r="O2310" s="14"/>
      <c r="P2310" s="14"/>
    </row>
    <row r="2311" spans="9:16" x14ac:dyDescent="0.25">
      <c r="I2311" s="14"/>
      <c r="J2311" s="14"/>
      <c r="K2311" s="14"/>
      <c r="L2311" s="14"/>
      <c r="M2311" s="14"/>
      <c r="N2311" s="14"/>
      <c r="O2311" s="14"/>
      <c r="P2311" s="14"/>
    </row>
    <row r="2312" spans="9:16" x14ac:dyDescent="0.25">
      <c r="I2312" s="14"/>
      <c r="J2312" s="14"/>
      <c r="K2312" s="14"/>
      <c r="L2312" s="14"/>
      <c r="M2312" s="14"/>
      <c r="N2312" s="14"/>
      <c r="O2312" s="14"/>
      <c r="P2312" s="14"/>
    </row>
    <row r="2313" spans="9:16" x14ac:dyDescent="0.25">
      <c r="I2313" s="14"/>
      <c r="J2313" s="14"/>
      <c r="K2313" s="14"/>
      <c r="L2313" s="14"/>
      <c r="M2313" s="14"/>
      <c r="N2313" s="14"/>
      <c r="O2313" s="14"/>
      <c r="P2313" s="14"/>
    </row>
    <row r="2314" spans="9:16" x14ac:dyDescent="0.25">
      <c r="I2314" s="14"/>
      <c r="J2314" s="14"/>
      <c r="K2314" s="14"/>
      <c r="L2314" s="14"/>
      <c r="M2314" s="14"/>
      <c r="N2314" s="14"/>
      <c r="O2314" s="14"/>
      <c r="P2314" s="14"/>
    </row>
    <row r="2315" spans="9:16" x14ac:dyDescent="0.25">
      <c r="I2315" s="14"/>
      <c r="J2315" s="14"/>
      <c r="K2315" s="14"/>
      <c r="L2315" s="14"/>
      <c r="M2315" s="14"/>
      <c r="N2315" s="14"/>
      <c r="O2315" s="14"/>
      <c r="P2315" s="14"/>
    </row>
    <row r="2316" spans="9:16" x14ac:dyDescent="0.25">
      <c r="I2316" s="14"/>
      <c r="J2316" s="14"/>
      <c r="K2316" s="14"/>
      <c r="L2316" s="14"/>
      <c r="M2316" s="14"/>
      <c r="N2316" s="14"/>
      <c r="O2316" s="14"/>
      <c r="P2316" s="14"/>
    </row>
    <row r="2317" spans="9:16" x14ac:dyDescent="0.25">
      <c r="I2317" s="14"/>
      <c r="J2317" s="14"/>
      <c r="K2317" s="14"/>
      <c r="L2317" s="14"/>
      <c r="M2317" s="14"/>
      <c r="N2317" s="14"/>
      <c r="O2317" s="14"/>
      <c r="P2317" s="14"/>
    </row>
    <row r="2318" spans="9:16" x14ac:dyDescent="0.25">
      <c r="I2318" s="14"/>
      <c r="J2318" s="14"/>
      <c r="K2318" s="14"/>
      <c r="L2318" s="14"/>
      <c r="M2318" s="14"/>
      <c r="N2318" s="14"/>
      <c r="O2318" s="14"/>
      <c r="P2318" s="14"/>
    </row>
    <row r="2319" spans="9:16" x14ac:dyDescent="0.25">
      <c r="I2319" s="14"/>
      <c r="J2319" s="14"/>
      <c r="K2319" s="14"/>
      <c r="L2319" s="14"/>
      <c r="M2319" s="14"/>
      <c r="N2319" s="14"/>
      <c r="O2319" s="14"/>
      <c r="P2319" s="14"/>
    </row>
    <row r="2320" spans="9:16" x14ac:dyDescent="0.25">
      <c r="I2320" s="14"/>
      <c r="J2320" s="14"/>
      <c r="K2320" s="14"/>
      <c r="L2320" s="14"/>
      <c r="M2320" s="14"/>
      <c r="N2320" s="14"/>
      <c r="O2320" s="14"/>
      <c r="P2320" s="14"/>
    </row>
    <row r="2321" spans="9:16" x14ac:dyDescent="0.25">
      <c r="I2321" s="14"/>
      <c r="J2321" s="14"/>
      <c r="K2321" s="14"/>
      <c r="L2321" s="14"/>
      <c r="M2321" s="14"/>
      <c r="N2321" s="14"/>
      <c r="O2321" s="14"/>
      <c r="P2321" s="14"/>
    </row>
    <row r="2322" spans="9:16" x14ac:dyDescent="0.25">
      <c r="I2322" s="14"/>
      <c r="J2322" s="14"/>
      <c r="K2322" s="14"/>
      <c r="L2322" s="14"/>
      <c r="M2322" s="14"/>
      <c r="N2322" s="14"/>
      <c r="O2322" s="14"/>
      <c r="P2322" s="14"/>
    </row>
    <row r="2323" spans="9:16" x14ac:dyDescent="0.25">
      <c r="I2323" s="14"/>
      <c r="J2323" s="14"/>
      <c r="K2323" s="14"/>
      <c r="L2323" s="14"/>
      <c r="M2323" s="14"/>
      <c r="N2323" s="14"/>
      <c r="O2323" s="14"/>
      <c r="P2323" s="14"/>
    </row>
    <row r="2324" spans="9:16" x14ac:dyDescent="0.25">
      <c r="I2324" s="14"/>
      <c r="J2324" s="14"/>
      <c r="K2324" s="14"/>
      <c r="L2324" s="14"/>
      <c r="M2324" s="14"/>
      <c r="N2324" s="14"/>
      <c r="O2324" s="14"/>
      <c r="P2324" s="14"/>
    </row>
    <row r="2325" spans="9:16" x14ac:dyDescent="0.25">
      <c r="I2325" s="14"/>
      <c r="J2325" s="14"/>
      <c r="K2325" s="14"/>
      <c r="L2325" s="14"/>
      <c r="M2325" s="14"/>
      <c r="N2325" s="14"/>
      <c r="O2325" s="14"/>
      <c r="P2325" s="14"/>
    </row>
    <row r="2326" spans="9:16" x14ac:dyDescent="0.25">
      <c r="I2326" s="14"/>
      <c r="J2326" s="14"/>
      <c r="K2326" s="14"/>
      <c r="L2326" s="14"/>
      <c r="M2326" s="14"/>
      <c r="N2326" s="14"/>
      <c r="O2326" s="14"/>
      <c r="P2326" s="14"/>
    </row>
    <row r="2327" spans="9:16" x14ac:dyDescent="0.25">
      <c r="I2327" s="14"/>
      <c r="J2327" s="14"/>
      <c r="K2327" s="14"/>
      <c r="L2327" s="14"/>
      <c r="M2327" s="14"/>
      <c r="N2327" s="14"/>
      <c r="O2327" s="14"/>
      <c r="P2327" s="14"/>
    </row>
    <row r="2328" spans="9:16" x14ac:dyDescent="0.25">
      <c r="I2328" s="14"/>
      <c r="J2328" s="14"/>
      <c r="K2328" s="14"/>
      <c r="L2328" s="14"/>
      <c r="M2328" s="14"/>
      <c r="N2328" s="14"/>
      <c r="O2328" s="14"/>
      <c r="P2328" s="14"/>
    </row>
    <row r="2329" spans="9:16" x14ac:dyDescent="0.25">
      <c r="I2329" s="14"/>
      <c r="J2329" s="14"/>
      <c r="K2329" s="14"/>
      <c r="L2329" s="14"/>
      <c r="M2329" s="14"/>
      <c r="N2329" s="14"/>
      <c r="O2329" s="14"/>
      <c r="P2329" s="14"/>
    </row>
    <row r="2330" spans="9:16" x14ac:dyDescent="0.25">
      <c r="I2330" s="14"/>
      <c r="J2330" s="14"/>
      <c r="K2330" s="14"/>
      <c r="L2330" s="14"/>
      <c r="M2330" s="14"/>
      <c r="N2330" s="14"/>
      <c r="O2330" s="14"/>
      <c r="P2330" s="14"/>
    </row>
    <row r="2331" spans="9:16" x14ac:dyDescent="0.25">
      <c r="I2331" s="14"/>
      <c r="J2331" s="14"/>
      <c r="K2331" s="14"/>
      <c r="L2331" s="14"/>
      <c r="M2331" s="14"/>
      <c r="N2331" s="14"/>
      <c r="O2331" s="14"/>
      <c r="P2331" s="14"/>
    </row>
    <row r="2332" spans="9:16" x14ac:dyDescent="0.25">
      <c r="I2332" s="14"/>
      <c r="J2332" s="14"/>
      <c r="K2332" s="14"/>
      <c r="L2332" s="14"/>
      <c r="M2332" s="14"/>
      <c r="N2332" s="14"/>
      <c r="O2332" s="14"/>
      <c r="P2332" s="14"/>
    </row>
    <row r="2333" spans="9:16" x14ac:dyDescent="0.25">
      <c r="I2333" s="14"/>
      <c r="J2333" s="14"/>
      <c r="K2333" s="14"/>
      <c r="L2333" s="14"/>
      <c r="M2333" s="14"/>
      <c r="N2333" s="14"/>
      <c r="O2333" s="14"/>
      <c r="P2333" s="14"/>
    </row>
    <row r="2334" spans="9:16" x14ac:dyDescent="0.25">
      <c r="I2334" s="14"/>
      <c r="J2334" s="14"/>
      <c r="K2334" s="14"/>
      <c r="L2334" s="14"/>
      <c r="M2334" s="14"/>
      <c r="N2334" s="14"/>
      <c r="O2334" s="14"/>
      <c r="P2334" s="14"/>
    </row>
    <row r="2335" spans="9:16" x14ac:dyDescent="0.25">
      <c r="I2335" s="14"/>
      <c r="J2335" s="14"/>
      <c r="K2335" s="14"/>
      <c r="L2335" s="14"/>
      <c r="M2335" s="14"/>
      <c r="N2335" s="14"/>
      <c r="O2335" s="14"/>
      <c r="P2335" s="14"/>
    </row>
    <row r="2336" spans="9:16" x14ac:dyDescent="0.25">
      <c r="I2336" s="14"/>
      <c r="J2336" s="14"/>
      <c r="K2336" s="14"/>
      <c r="L2336" s="14"/>
      <c r="M2336" s="14"/>
      <c r="N2336" s="14"/>
      <c r="O2336" s="14"/>
      <c r="P2336" s="14"/>
    </row>
    <row r="2337" spans="9:16" x14ac:dyDescent="0.25">
      <c r="I2337" s="14"/>
      <c r="J2337" s="14"/>
      <c r="K2337" s="14"/>
      <c r="L2337" s="14"/>
      <c r="M2337" s="14"/>
      <c r="N2337" s="14"/>
      <c r="O2337" s="14"/>
      <c r="P2337" s="14"/>
    </row>
    <row r="2338" spans="9:16" x14ac:dyDescent="0.25">
      <c r="I2338" s="14"/>
      <c r="J2338" s="14"/>
      <c r="K2338" s="14"/>
      <c r="L2338" s="14"/>
      <c r="M2338" s="14"/>
      <c r="N2338" s="14"/>
      <c r="O2338" s="14"/>
      <c r="P2338" s="14"/>
    </row>
    <row r="2339" spans="9:16" x14ac:dyDescent="0.25">
      <c r="I2339" s="14"/>
      <c r="J2339" s="14"/>
      <c r="K2339" s="14"/>
      <c r="L2339" s="14"/>
      <c r="M2339" s="14"/>
      <c r="N2339" s="14"/>
      <c r="O2339" s="14"/>
      <c r="P2339" s="14"/>
    </row>
    <row r="2340" spans="9:16" x14ac:dyDescent="0.25">
      <c r="I2340" s="14"/>
      <c r="J2340" s="14"/>
      <c r="K2340" s="14"/>
      <c r="L2340" s="14"/>
      <c r="M2340" s="14"/>
      <c r="N2340" s="14"/>
      <c r="O2340" s="14"/>
      <c r="P2340" s="14"/>
    </row>
    <row r="2341" spans="9:16" x14ac:dyDescent="0.25">
      <c r="I2341" s="14"/>
      <c r="J2341" s="14"/>
      <c r="K2341" s="14"/>
      <c r="L2341" s="14"/>
      <c r="M2341" s="14"/>
      <c r="N2341" s="14"/>
      <c r="O2341" s="14"/>
      <c r="P2341" s="14"/>
    </row>
    <row r="2342" spans="9:16" x14ac:dyDescent="0.25">
      <c r="I2342" s="14"/>
      <c r="J2342" s="14"/>
      <c r="K2342" s="14"/>
      <c r="L2342" s="14"/>
      <c r="M2342" s="14"/>
      <c r="N2342" s="14"/>
      <c r="O2342" s="14"/>
      <c r="P2342" s="14"/>
    </row>
    <row r="2343" spans="9:16" x14ac:dyDescent="0.25">
      <c r="I2343" s="14"/>
      <c r="J2343" s="14"/>
      <c r="K2343" s="14"/>
      <c r="L2343" s="14"/>
      <c r="M2343" s="14"/>
      <c r="N2343" s="14"/>
      <c r="O2343" s="14"/>
      <c r="P2343" s="14"/>
    </row>
    <row r="2344" spans="9:16" x14ac:dyDescent="0.25">
      <c r="I2344" s="14"/>
      <c r="J2344" s="14"/>
      <c r="K2344" s="14"/>
      <c r="L2344" s="14"/>
      <c r="M2344" s="14"/>
      <c r="N2344" s="14"/>
      <c r="O2344" s="14"/>
      <c r="P2344" s="14"/>
    </row>
    <row r="2345" spans="9:16" x14ac:dyDescent="0.25">
      <c r="I2345" s="14"/>
      <c r="J2345" s="14"/>
      <c r="K2345" s="14"/>
      <c r="L2345" s="14"/>
      <c r="M2345" s="14"/>
      <c r="N2345" s="14"/>
      <c r="O2345" s="14"/>
      <c r="P2345" s="14"/>
    </row>
    <row r="2346" spans="9:16" x14ac:dyDescent="0.25">
      <c r="I2346" s="14"/>
      <c r="J2346" s="14"/>
      <c r="K2346" s="14"/>
      <c r="L2346" s="14"/>
      <c r="M2346" s="14"/>
      <c r="N2346" s="14"/>
      <c r="O2346" s="14"/>
      <c r="P2346" s="14"/>
    </row>
    <row r="2347" spans="9:16" x14ac:dyDescent="0.25">
      <c r="I2347" s="14"/>
      <c r="J2347" s="14"/>
      <c r="K2347" s="14"/>
      <c r="L2347" s="14"/>
      <c r="M2347" s="14"/>
      <c r="N2347" s="14"/>
      <c r="O2347" s="14"/>
      <c r="P2347" s="14"/>
    </row>
    <row r="2348" spans="9:16" x14ac:dyDescent="0.25">
      <c r="I2348" s="14"/>
      <c r="J2348" s="14"/>
      <c r="K2348" s="14"/>
      <c r="L2348" s="14"/>
      <c r="M2348" s="14"/>
      <c r="N2348" s="14"/>
      <c r="O2348" s="14"/>
      <c r="P2348" s="14"/>
    </row>
    <row r="2349" spans="9:16" x14ac:dyDescent="0.25">
      <c r="I2349" s="14"/>
      <c r="J2349" s="14"/>
      <c r="K2349" s="14"/>
      <c r="L2349" s="14"/>
      <c r="M2349" s="14"/>
      <c r="N2349" s="14"/>
      <c r="O2349" s="14"/>
      <c r="P2349" s="14"/>
    </row>
    <row r="2350" spans="9:16" x14ac:dyDescent="0.25">
      <c r="I2350" s="14"/>
      <c r="J2350" s="14"/>
      <c r="K2350" s="14"/>
      <c r="L2350" s="14"/>
      <c r="M2350" s="14"/>
      <c r="N2350" s="14"/>
      <c r="O2350" s="14"/>
      <c r="P2350" s="14"/>
    </row>
    <row r="2351" spans="9:16" x14ac:dyDescent="0.25">
      <c r="I2351" s="14"/>
      <c r="J2351" s="14"/>
      <c r="K2351" s="14"/>
      <c r="L2351" s="14"/>
      <c r="M2351" s="14"/>
      <c r="N2351" s="14"/>
      <c r="O2351" s="14"/>
      <c r="P2351" s="14"/>
    </row>
    <row r="2352" spans="9:16" x14ac:dyDescent="0.25">
      <c r="I2352" s="14"/>
      <c r="J2352" s="14"/>
      <c r="K2352" s="14"/>
      <c r="L2352" s="14"/>
      <c r="M2352" s="14"/>
      <c r="N2352" s="14"/>
      <c r="O2352" s="14"/>
      <c r="P2352" s="14"/>
    </row>
    <row r="2353" spans="9:16" x14ac:dyDescent="0.25">
      <c r="I2353" s="14"/>
      <c r="J2353" s="14"/>
      <c r="K2353" s="14"/>
      <c r="L2353" s="14"/>
      <c r="M2353" s="14"/>
      <c r="N2353" s="14"/>
      <c r="O2353" s="14"/>
      <c r="P2353" s="14"/>
    </row>
    <row r="2354" spans="9:16" x14ac:dyDescent="0.25">
      <c r="I2354" s="14"/>
      <c r="J2354" s="14"/>
      <c r="K2354" s="14"/>
      <c r="L2354" s="14"/>
      <c r="M2354" s="14"/>
      <c r="N2354" s="14"/>
      <c r="O2354" s="14"/>
      <c r="P2354" s="14"/>
    </row>
    <row r="2355" spans="9:16" x14ac:dyDescent="0.25">
      <c r="I2355" s="14"/>
      <c r="J2355" s="14"/>
      <c r="K2355" s="14"/>
      <c r="L2355" s="14"/>
      <c r="M2355" s="14"/>
      <c r="N2355" s="14"/>
      <c r="O2355" s="14"/>
      <c r="P2355" s="14"/>
    </row>
    <row r="2356" spans="9:16" x14ac:dyDescent="0.25">
      <c r="I2356" s="14"/>
      <c r="J2356" s="14"/>
      <c r="K2356" s="14"/>
      <c r="L2356" s="14"/>
      <c r="M2356" s="14"/>
      <c r="N2356" s="14"/>
      <c r="O2356" s="14"/>
      <c r="P2356" s="14"/>
    </row>
    <row r="2357" spans="9:16" x14ac:dyDescent="0.25">
      <c r="I2357" s="14"/>
      <c r="J2357" s="14"/>
      <c r="K2357" s="14"/>
      <c r="L2357" s="14"/>
      <c r="M2357" s="14"/>
      <c r="N2357" s="14"/>
      <c r="O2357" s="14"/>
      <c r="P2357" s="14"/>
    </row>
    <row r="2358" spans="9:16" x14ac:dyDescent="0.25">
      <c r="I2358" s="14"/>
      <c r="J2358" s="14"/>
      <c r="K2358" s="14"/>
      <c r="L2358" s="14"/>
      <c r="M2358" s="14"/>
      <c r="N2358" s="14"/>
      <c r="O2358" s="14"/>
      <c r="P2358" s="14"/>
    </row>
    <row r="2359" spans="9:16" x14ac:dyDescent="0.25">
      <c r="I2359" s="14"/>
      <c r="J2359" s="14"/>
      <c r="K2359" s="14"/>
      <c r="L2359" s="14"/>
      <c r="M2359" s="14"/>
      <c r="N2359" s="14"/>
      <c r="O2359" s="14"/>
      <c r="P2359" s="14"/>
    </row>
    <row r="2360" spans="9:16" x14ac:dyDescent="0.25">
      <c r="I2360" s="14"/>
      <c r="J2360" s="14"/>
      <c r="K2360" s="14"/>
      <c r="L2360" s="14"/>
      <c r="M2360" s="14"/>
      <c r="N2360" s="14"/>
      <c r="O2360" s="14"/>
      <c r="P2360" s="14"/>
    </row>
    <row r="2361" spans="9:16" x14ac:dyDescent="0.25">
      <c r="I2361" s="14"/>
      <c r="J2361" s="14"/>
      <c r="K2361" s="14"/>
      <c r="L2361" s="14"/>
      <c r="M2361" s="14"/>
      <c r="N2361" s="14"/>
      <c r="O2361" s="14"/>
      <c r="P2361" s="14"/>
    </row>
    <row r="2362" spans="9:16" x14ac:dyDescent="0.25">
      <c r="I2362" s="14"/>
      <c r="J2362" s="14"/>
      <c r="K2362" s="14"/>
      <c r="L2362" s="14"/>
      <c r="M2362" s="14"/>
      <c r="N2362" s="14"/>
      <c r="O2362" s="14"/>
      <c r="P2362" s="14"/>
    </row>
    <row r="2363" spans="9:16" x14ac:dyDescent="0.25">
      <c r="I2363" s="14"/>
      <c r="J2363" s="14"/>
      <c r="K2363" s="14"/>
      <c r="L2363" s="14"/>
      <c r="M2363" s="14"/>
      <c r="N2363" s="14"/>
      <c r="O2363" s="14"/>
      <c r="P2363" s="14"/>
    </row>
    <row r="2364" spans="9:16" x14ac:dyDescent="0.25">
      <c r="I2364" s="14"/>
      <c r="J2364" s="14"/>
      <c r="K2364" s="14"/>
      <c r="L2364" s="14"/>
      <c r="M2364" s="14"/>
      <c r="N2364" s="14"/>
      <c r="O2364" s="14"/>
      <c r="P2364" s="14"/>
    </row>
    <row r="2365" spans="9:16" x14ac:dyDescent="0.25">
      <c r="I2365" s="14"/>
      <c r="J2365" s="14"/>
      <c r="K2365" s="14"/>
      <c r="L2365" s="14"/>
      <c r="M2365" s="14"/>
      <c r="N2365" s="14"/>
      <c r="O2365" s="14"/>
      <c r="P2365" s="14"/>
    </row>
    <row r="2366" spans="9:16" x14ac:dyDescent="0.25">
      <c r="I2366" s="14"/>
      <c r="J2366" s="14"/>
      <c r="K2366" s="14"/>
      <c r="L2366" s="14"/>
      <c r="M2366" s="14"/>
      <c r="N2366" s="14"/>
      <c r="O2366" s="14"/>
      <c r="P2366" s="14"/>
    </row>
    <row r="2367" spans="9:16" x14ac:dyDescent="0.25">
      <c r="I2367" s="14"/>
      <c r="J2367" s="14"/>
      <c r="K2367" s="14"/>
      <c r="L2367" s="14"/>
      <c r="M2367" s="14"/>
      <c r="N2367" s="14"/>
      <c r="O2367" s="14"/>
      <c r="P2367" s="14"/>
    </row>
    <row r="2368" spans="9:16" x14ac:dyDescent="0.25">
      <c r="I2368" s="14"/>
      <c r="J2368" s="14"/>
      <c r="K2368" s="14"/>
      <c r="L2368" s="14"/>
      <c r="M2368" s="14"/>
      <c r="N2368" s="14"/>
      <c r="O2368" s="14"/>
      <c r="P2368" s="14"/>
    </row>
    <row r="2369" spans="9:16" x14ac:dyDescent="0.25">
      <c r="I2369" s="14"/>
      <c r="J2369" s="14"/>
      <c r="K2369" s="14"/>
      <c r="L2369" s="14"/>
      <c r="M2369" s="14"/>
      <c r="N2369" s="14"/>
      <c r="O2369" s="14"/>
      <c r="P2369" s="14"/>
    </row>
    <row r="2370" spans="9:16" x14ac:dyDescent="0.25">
      <c r="I2370" s="14"/>
      <c r="J2370" s="14"/>
      <c r="K2370" s="14"/>
      <c r="L2370" s="14"/>
      <c r="M2370" s="14"/>
      <c r="N2370" s="14"/>
      <c r="O2370" s="14"/>
      <c r="P2370" s="14"/>
    </row>
    <row r="2371" spans="9:16" x14ac:dyDescent="0.25">
      <c r="I2371" s="14"/>
      <c r="J2371" s="14"/>
      <c r="K2371" s="14"/>
      <c r="L2371" s="14"/>
      <c r="M2371" s="14"/>
      <c r="N2371" s="14"/>
      <c r="O2371" s="14"/>
      <c r="P2371" s="14"/>
    </row>
    <row r="2372" spans="9:16" x14ac:dyDescent="0.25">
      <c r="I2372" s="14"/>
      <c r="J2372" s="14"/>
      <c r="K2372" s="14"/>
      <c r="L2372" s="14"/>
      <c r="M2372" s="14"/>
      <c r="N2372" s="14"/>
      <c r="O2372" s="14"/>
      <c r="P2372" s="14"/>
    </row>
    <row r="2373" spans="9:16" x14ac:dyDescent="0.25">
      <c r="I2373" s="14"/>
      <c r="J2373" s="14"/>
      <c r="K2373" s="14"/>
      <c r="L2373" s="14"/>
      <c r="M2373" s="14"/>
      <c r="N2373" s="14"/>
      <c r="O2373" s="14"/>
      <c r="P2373" s="14"/>
    </row>
    <row r="2374" spans="9:16" x14ac:dyDescent="0.25">
      <c r="I2374" s="14"/>
      <c r="J2374" s="14"/>
      <c r="K2374" s="14"/>
      <c r="L2374" s="14"/>
      <c r="M2374" s="14"/>
      <c r="N2374" s="14"/>
      <c r="O2374" s="14"/>
      <c r="P2374" s="14"/>
    </row>
    <row r="2375" spans="9:16" x14ac:dyDescent="0.25">
      <c r="I2375" s="14"/>
      <c r="J2375" s="14"/>
      <c r="K2375" s="14"/>
      <c r="L2375" s="14"/>
      <c r="M2375" s="14"/>
      <c r="N2375" s="14"/>
      <c r="O2375" s="14"/>
      <c r="P2375" s="14"/>
    </row>
    <row r="2376" spans="9:16" x14ac:dyDescent="0.25">
      <c r="I2376" s="14"/>
      <c r="J2376" s="14"/>
      <c r="K2376" s="14"/>
      <c r="L2376" s="14"/>
      <c r="M2376" s="14"/>
      <c r="N2376" s="14"/>
      <c r="O2376" s="14"/>
      <c r="P2376" s="14"/>
    </row>
    <row r="2377" spans="9:16" x14ac:dyDescent="0.25">
      <c r="I2377" s="14"/>
      <c r="J2377" s="14"/>
      <c r="K2377" s="14"/>
      <c r="L2377" s="14"/>
      <c r="M2377" s="14"/>
      <c r="N2377" s="14"/>
      <c r="O2377" s="14"/>
      <c r="P2377" s="14"/>
    </row>
    <row r="2378" spans="9:16" x14ac:dyDescent="0.25">
      <c r="I2378" s="14"/>
      <c r="J2378" s="14"/>
      <c r="K2378" s="14"/>
      <c r="L2378" s="14"/>
      <c r="M2378" s="14"/>
      <c r="N2378" s="14"/>
      <c r="O2378" s="14"/>
      <c r="P2378" s="14"/>
    </row>
    <row r="2379" spans="9:16" x14ac:dyDescent="0.25">
      <c r="I2379" s="14"/>
      <c r="J2379" s="14"/>
      <c r="K2379" s="14"/>
      <c r="L2379" s="14"/>
      <c r="M2379" s="14"/>
      <c r="N2379" s="14"/>
      <c r="O2379" s="14"/>
      <c r="P2379" s="14"/>
    </row>
    <row r="2380" spans="9:16" x14ac:dyDescent="0.25">
      <c r="I2380" s="14"/>
      <c r="J2380" s="14"/>
      <c r="K2380" s="14"/>
      <c r="L2380" s="14"/>
      <c r="M2380" s="14"/>
      <c r="N2380" s="14"/>
      <c r="O2380" s="14"/>
      <c r="P2380" s="14"/>
    </row>
    <row r="2381" spans="9:16" x14ac:dyDescent="0.25">
      <c r="I2381" s="14"/>
      <c r="J2381" s="14"/>
      <c r="K2381" s="14"/>
      <c r="L2381" s="14"/>
      <c r="M2381" s="14"/>
      <c r="N2381" s="14"/>
      <c r="O2381" s="14"/>
      <c r="P2381" s="14"/>
    </row>
    <row r="2382" spans="9:16" x14ac:dyDescent="0.25">
      <c r="I2382" s="14"/>
      <c r="J2382" s="14"/>
      <c r="K2382" s="14"/>
      <c r="L2382" s="14"/>
      <c r="M2382" s="14"/>
      <c r="N2382" s="14"/>
      <c r="O2382" s="14"/>
      <c r="P2382" s="14"/>
    </row>
    <row r="2383" spans="9:16" x14ac:dyDescent="0.25">
      <c r="I2383" s="14"/>
      <c r="J2383" s="14"/>
      <c r="K2383" s="14"/>
      <c r="L2383" s="14"/>
      <c r="M2383" s="14"/>
      <c r="N2383" s="14"/>
      <c r="O2383" s="14"/>
      <c r="P2383" s="14"/>
    </row>
    <row r="2384" spans="9:16" x14ac:dyDescent="0.25">
      <c r="I2384" s="14"/>
      <c r="J2384" s="14"/>
      <c r="K2384" s="14"/>
      <c r="L2384" s="14"/>
      <c r="M2384" s="14"/>
      <c r="N2384" s="14"/>
      <c r="O2384" s="14"/>
      <c r="P2384" s="14"/>
    </row>
    <row r="2385" spans="9:16" x14ac:dyDescent="0.25">
      <c r="I2385" s="14"/>
      <c r="J2385" s="14"/>
      <c r="K2385" s="14"/>
      <c r="L2385" s="14"/>
      <c r="M2385" s="14"/>
      <c r="N2385" s="14"/>
      <c r="O2385" s="14"/>
      <c r="P2385" s="14"/>
    </row>
    <row r="2386" spans="9:16" x14ac:dyDescent="0.25">
      <c r="I2386" s="14"/>
      <c r="J2386" s="14"/>
      <c r="K2386" s="14"/>
      <c r="L2386" s="14"/>
      <c r="M2386" s="14"/>
      <c r="N2386" s="14"/>
      <c r="O2386" s="14"/>
      <c r="P2386" s="14"/>
    </row>
    <row r="2387" spans="9:16" x14ac:dyDescent="0.25">
      <c r="I2387" s="14"/>
      <c r="J2387" s="14"/>
      <c r="K2387" s="14"/>
      <c r="L2387" s="14"/>
      <c r="M2387" s="14"/>
      <c r="N2387" s="14"/>
      <c r="O2387" s="14"/>
      <c r="P2387" s="14"/>
    </row>
    <row r="2388" spans="9:16" x14ac:dyDescent="0.25">
      <c r="I2388" s="14"/>
      <c r="J2388" s="14"/>
      <c r="K2388" s="14"/>
      <c r="L2388" s="14"/>
      <c r="M2388" s="14"/>
      <c r="N2388" s="14"/>
      <c r="O2388" s="14"/>
      <c r="P2388" s="14"/>
    </row>
    <row r="2389" spans="9:16" x14ac:dyDescent="0.25">
      <c r="I2389" s="14"/>
      <c r="J2389" s="14"/>
      <c r="K2389" s="14"/>
      <c r="L2389" s="14"/>
      <c r="M2389" s="14"/>
      <c r="N2389" s="14"/>
      <c r="O2389" s="14"/>
      <c r="P2389" s="14"/>
    </row>
    <row r="2390" spans="9:16" x14ac:dyDescent="0.25">
      <c r="I2390" s="14"/>
      <c r="J2390" s="14"/>
      <c r="K2390" s="14"/>
      <c r="L2390" s="14"/>
      <c r="M2390" s="14"/>
      <c r="N2390" s="14"/>
      <c r="O2390" s="14"/>
      <c r="P2390" s="14"/>
    </row>
    <row r="2391" spans="9:16" x14ac:dyDescent="0.25">
      <c r="I2391" s="14"/>
      <c r="J2391" s="14"/>
      <c r="K2391" s="14"/>
      <c r="L2391" s="14"/>
      <c r="M2391" s="14"/>
      <c r="N2391" s="14"/>
      <c r="O2391" s="14"/>
      <c r="P2391" s="14"/>
    </row>
    <row r="2392" spans="9:16" x14ac:dyDescent="0.25">
      <c r="I2392" s="14"/>
      <c r="J2392" s="14"/>
      <c r="K2392" s="14"/>
      <c r="L2392" s="14"/>
      <c r="M2392" s="14"/>
      <c r="N2392" s="14"/>
      <c r="O2392" s="14"/>
      <c r="P2392" s="14"/>
    </row>
    <row r="2393" spans="9:16" x14ac:dyDescent="0.25">
      <c r="I2393" s="14"/>
      <c r="J2393" s="14"/>
      <c r="K2393" s="14"/>
      <c r="L2393" s="14"/>
      <c r="M2393" s="14"/>
      <c r="N2393" s="14"/>
      <c r="O2393" s="14"/>
      <c r="P2393" s="14"/>
    </row>
    <row r="2394" spans="9:16" x14ac:dyDescent="0.25">
      <c r="I2394" s="14"/>
      <c r="J2394" s="14"/>
      <c r="K2394" s="14"/>
      <c r="L2394" s="14"/>
      <c r="M2394" s="14"/>
      <c r="N2394" s="14"/>
      <c r="O2394" s="14"/>
      <c r="P2394" s="14"/>
    </row>
    <row r="2395" spans="9:16" x14ac:dyDescent="0.25">
      <c r="I2395" s="14"/>
      <c r="J2395" s="14"/>
      <c r="K2395" s="14"/>
      <c r="L2395" s="14"/>
      <c r="M2395" s="14"/>
      <c r="N2395" s="14"/>
      <c r="O2395" s="14"/>
      <c r="P2395" s="14"/>
    </row>
    <row r="2396" spans="9:16" x14ac:dyDescent="0.25">
      <c r="I2396" s="14"/>
      <c r="J2396" s="14"/>
      <c r="K2396" s="14"/>
      <c r="L2396" s="14"/>
      <c r="M2396" s="14"/>
      <c r="N2396" s="14"/>
      <c r="O2396" s="14"/>
      <c r="P2396" s="14"/>
    </row>
    <row r="2397" spans="9:16" x14ac:dyDescent="0.25">
      <c r="I2397" s="14"/>
      <c r="J2397" s="14"/>
      <c r="K2397" s="14"/>
      <c r="L2397" s="14"/>
      <c r="M2397" s="14"/>
      <c r="N2397" s="14"/>
      <c r="O2397" s="14"/>
      <c r="P2397" s="14"/>
    </row>
    <row r="2398" spans="9:16" x14ac:dyDescent="0.25">
      <c r="I2398" s="14"/>
      <c r="J2398" s="14"/>
      <c r="K2398" s="14"/>
      <c r="L2398" s="14"/>
      <c r="M2398" s="14"/>
      <c r="N2398" s="14"/>
      <c r="O2398" s="14"/>
      <c r="P2398" s="14"/>
    </row>
    <row r="2399" spans="9:16" x14ac:dyDescent="0.25">
      <c r="I2399" s="14"/>
      <c r="J2399" s="14"/>
      <c r="K2399" s="14"/>
      <c r="L2399" s="14"/>
      <c r="M2399" s="14"/>
      <c r="N2399" s="14"/>
      <c r="O2399" s="14"/>
      <c r="P2399" s="14"/>
    </row>
    <row r="2400" spans="9:16" x14ac:dyDescent="0.25">
      <c r="I2400" s="14"/>
      <c r="J2400" s="14"/>
      <c r="K2400" s="14"/>
      <c r="L2400" s="14"/>
      <c r="M2400" s="14"/>
      <c r="N2400" s="14"/>
      <c r="O2400" s="14"/>
      <c r="P2400" s="14"/>
    </row>
    <row r="2401" spans="9:16" x14ac:dyDescent="0.25">
      <c r="I2401" s="14"/>
      <c r="J2401" s="14"/>
      <c r="K2401" s="14"/>
      <c r="L2401" s="14"/>
      <c r="M2401" s="14"/>
      <c r="N2401" s="14"/>
      <c r="O2401" s="14"/>
      <c r="P2401" s="14"/>
    </row>
    <row r="2402" spans="9:16" x14ac:dyDescent="0.25">
      <c r="I2402" s="14"/>
      <c r="J2402" s="14"/>
      <c r="K2402" s="14"/>
      <c r="L2402" s="14"/>
      <c r="M2402" s="14"/>
      <c r="N2402" s="14"/>
      <c r="O2402" s="14"/>
      <c r="P2402" s="14"/>
    </row>
    <row r="2403" spans="9:16" x14ac:dyDescent="0.25">
      <c r="I2403" s="14"/>
      <c r="J2403" s="14"/>
      <c r="K2403" s="14"/>
      <c r="L2403" s="14"/>
      <c r="M2403" s="14"/>
      <c r="N2403" s="14"/>
      <c r="O2403" s="14"/>
      <c r="P2403" s="14"/>
    </row>
    <row r="2404" spans="9:16" x14ac:dyDescent="0.25">
      <c r="I2404" s="14"/>
      <c r="J2404" s="14"/>
      <c r="K2404" s="14"/>
      <c r="L2404" s="14"/>
      <c r="M2404" s="14"/>
      <c r="N2404" s="14"/>
      <c r="O2404" s="14"/>
      <c r="P2404" s="14"/>
    </row>
    <row r="2405" spans="9:16" x14ac:dyDescent="0.25">
      <c r="I2405" s="14"/>
      <c r="J2405" s="14"/>
      <c r="K2405" s="14"/>
      <c r="L2405" s="14"/>
      <c r="M2405" s="14"/>
      <c r="N2405" s="14"/>
      <c r="O2405" s="14"/>
      <c r="P2405" s="14"/>
    </row>
    <row r="2406" spans="9:16" x14ac:dyDescent="0.25">
      <c r="I2406" s="14"/>
      <c r="J2406" s="14"/>
      <c r="K2406" s="14"/>
      <c r="L2406" s="14"/>
      <c r="M2406" s="14"/>
      <c r="N2406" s="14"/>
      <c r="O2406" s="14"/>
      <c r="P2406" s="14"/>
    </row>
    <row r="2407" spans="9:16" x14ac:dyDescent="0.25">
      <c r="I2407" s="14"/>
      <c r="J2407" s="14"/>
      <c r="K2407" s="14"/>
      <c r="L2407" s="14"/>
      <c r="M2407" s="14"/>
      <c r="N2407" s="14"/>
      <c r="O2407" s="14"/>
      <c r="P2407" s="14"/>
    </row>
    <row r="2408" spans="9:16" x14ac:dyDescent="0.25">
      <c r="I2408" s="14"/>
      <c r="J2408" s="14"/>
      <c r="K2408" s="14"/>
      <c r="L2408" s="14"/>
      <c r="M2408" s="14"/>
      <c r="N2408" s="14"/>
      <c r="O2408" s="14"/>
      <c r="P2408" s="14"/>
    </row>
    <row r="2409" spans="9:16" x14ac:dyDescent="0.25">
      <c r="I2409" s="14"/>
      <c r="J2409" s="14"/>
      <c r="K2409" s="14"/>
      <c r="L2409" s="14"/>
      <c r="M2409" s="14"/>
      <c r="N2409" s="14"/>
      <c r="O2409" s="14"/>
      <c r="P2409" s="14"/>
    </row>
    <row r="2410" spans="9:16" x14ac:dyDescent="0.25">
      <c r="I2410" s="14"/>
      <c r="J2410" s="14"/>
      <c r="K2410" s="14"/>
      <c r="L2410" s="14"/>
      <c r="M2410" s="14"/>
      <c r="N2410" s="14"/>
      <c r="O2410" s="14"/>
      <c r="P2410" s="14"/>
    </row>
    <row r="2411" spans="9:16" x14ac:dyDescent="0.25">
      <c r="I2411" s="14"/>
      <c r="J2411" s="14"/>
      <c r="K2411" s="14"/>
      <c r="L2411" s="14"/>
      <c r="M2411" s="14"/>
      <c r="N2411" s="14"/>
      <c r="O2411" s="14"/>
      <c r="P2411" s="14"/>
    </row>
    <row r="2412" spans="9:16" x14ac:dyDescent="0.25">
      <c r="I2412" s="14"/>
      <c r="J2412" s="14"/>
      <c r="K2412" s="14"/>
      <c r="L2412" s="14"/>
      <c r="M2412" s="14"/>
      <c r="N2412" s="14"/>
      <c r="O2412" s="14"/>
      <c r="P2412" s="14"/>
    </row>
    <row r="2413" spans="9:16" x14ac:dyDescent="0.25">
      <c r="I2413" s="14"/>
      <c r="J2413" s="14"/>
      <c r="K2413" s="14"/>
      <c r="L2413" s="14"/>
      <c r="M2413" s="14"/>
      <c r="N2413" s="14"/>
      <c r="O2413" s="14"/>
      <c r="P2413" s="14"/>
    </row>
    <row r="2414" spans="9:16" x14ac:dyDescent="0.25">
      <c r="I2414" s="14"/>
      <c r="J2414" s="14"/>
      <c r="K2414" s="14"/>
      <c r="L2414" s="14"/>
      <c r="M2414" s="14"/>
      <c r="N2414" s="14"/>
      <c r="O2414" s="14"/>
      <c r="P2414" s="14"/>
    </row>
    <row r="2415" spans="9:16" x14ac:dyDescent="0.25">
      <c r="I2415" s="14"/>
      <c r="J2415" s="14"/>
      <c r="K2415" s="14"/>
      <c r="L2415" s="14"/>
      <c r="M2415" s="14"/>
      <c r="N2415" s="14"/>
      <c r="O2415" s="14"/>
      <c r="P2415" s="14"/>
    </row>
    <row r="2416" spans="9:16" x14ac:dyDescent="0.25">
      <c r="I2416" s="14"/>
      <c r="J2416" s="14"/>
      <c r="K2416" s="14"/>
      <c r="L2416" s="14"/>
      <c r="M2416" s="14"/>
      <c r="N2416" s="14"/>
      <c r="O2416" s="14"/>
      <c r="P2416" s="14"/>
    </row>
    <row r="2417" spans="9:16" x14ac:dyDescent="0.25">
      <c r="I2417" s="14"/>
      <c r="J2417" s="14"/>
      <c r="K2417" s="14"/>
      <c r="L2417" s="14"/>
      <c r="M2417" s="14"/>
      <c r="N2417" s="14"/>
      <c r="O2417" s="14"/>
      <c r="P2417" s="14"/>
    </row>
    <row r="2418" spans="9:16" x14ac:dyDescent="0.25">
      <c r="I2418" s="14"/>
      <c r="J2418" s="14"/>
      <c r="K2418" s="14"/>
      <c r="L2418" s="14"/>
      <c r="M2418" s="14"/>
      <c r="N2418" s="14"/>
      <c r="O2418" s="14"/>
      <c r="P2418" s="14"/>
    </row>
    <row r="2419" spans="9:16" x14ac:dyDescent="0.25">
      <c r="I2419" s="14"/>
      <c r="J2419" s="14"/>
      <c r="K2419" s="14"/>
      <c r="L2419" s="14"/>
      <c r="M2419" s="14"/>
      <c r="N2419" s="14"/>
      <c r="O2419" s="14"/>
      <c r="P2419" s="14"/>
    </row>
    <row r="2420" spans="9:16" x14ac:dyDescent="0.25">
      <c r="I2420" s="14"/>
      <c r="J2420" s="14"/>
      <c r="K2420" s="14"/>
      <c r="L2420" s="14"/>
      <c r="M2420" s="14"/>
      <c r="N2420" s="14"/>
      <c r="O2420" s="14"/>
      <c r="P2420" s="14"/>
    </row>
    <row r="2421" spans="9:16" x14ac:dyDescent="0.25">
      <c r="I2421" s="14"/>
      <c r="J2421" s="14"/>
      <c r="K2421" s="14"/>
      <c r="L2421" s="14"/>
      <c r="M2421" s="14"/>
      <c r="N2421" s="14"/>
      <c r="O2421" s="14"/>
      <c r="P2421" s="14"/>
    </row>
    <row r="2422" spans="9:16" x14ac:dyDescent="0.25">
      <c r="I2422" s="14"/>
      <c r="J2422" s="14"/>
      <c r="K2422" s="14"/>
      <c r="L2422" s="14"/>
      <c r="M2422" s="14"/>
      <c r="N2422" s="14"/>
      <c r="O2422" s="14"/>
      <c r="P2422" s="14"/>
    </row>
    <row r="2423" spans="9:16" x14ac:dyDescent="0.25">
      <c r="I2423" s="14"/>
      <c r="J2423" s="14"/>
      <c r="K2423" s="14"/>
      <c r="L2423" s="14"/>
      <c r="M2423" s="14"/>
      <c r="N2423" s="14"/>
      <c r="O2423" s="14"/>
      <c r="P2423" s="14"/>
    </row>
    <row r="2424" spans="9:16" x14ac:dyDescent="0.25">
      <c r="I2424" s="14"/>
      <c r="J2424" s="14"/>
      <c r="K2424" s="14"/>
      <c r="L2424" s="14"/>
      <c r="M2424" s="14"/>
      <c r="N2424" s="14"/>
      <c r="O2424" s="14"/>
      <c r="P2424" s="14"/>
    </row>
    <row r="2425" spans="9:16" x14ac:dyDescent="0.25">
      <c r="I2425" s="14"/>
      <c r="J2425" s="14"/>
      <c r="K2425" s="14"/>
      <c r="L2425" s="14"/>
      <c r="M2425" s="14"/>
      <c r="N2425" s="14"/>
      <c r="O2425" s="14"/>
      <c r="P2425" s="14"/>
    </row>
    <row r="2426" spans="9:16" x14ac:dyDescent="0.25">
      <c r="I2426" s="14"/>
      <c r="J2426" s="14"/>
      <c r="K2426" s="14"/>
      <c r="L2426" s="14"/>
      <c r="M2426" s="14"/>
      <c r="N2426" s="14"/>
      <c r="O2426" s="14"/>
      <c r="P2426" s="14"/>
    </row>
    <row r="2427" spans="9:16" x14ac:dyDescent="0.25">
      <c r="I2427" s="14"/>
      <c r="J2427" s="14"/>
      <c r="K2427" s="14"/>
      <c r="L2427" s="14"/>
      <c r="M2427" s="14"/>
      <c r="N2427" s="14"/>
      <c r="O2427" s="14"/>
      <c r="P2427" s="14"/>
    </row>
    <row r="2428" spans="9:16" x14ac:dyDescent="0.25">
      <c r="I2428" s="14"/>
      <c r="J2428" s="14"/>
      <c r="K2428" s="14"/>
      <c r="L2428" s="14"/>
      <c r="M2428" s="14"/>
      <c r="N2428" s="14"/>
      <c r="O2428" s="14"/>
      <c r="P2428" s="14"/>
    </row>
    <row r="2429" spans="9:16" x14ac:dyDescent="0.25">
      <c r="I2429" s="14"/>
      <c r="J2429" s="14"/>
      <c r="K2429" s="14"/>
      <c r="L2429" s="14"/>
      <c r="M2429" s="14"/>
      <c r="N2429" s="14"/>
      <c r="O2429" s="14"/>
      <c r="P2429" s="14"/>
    </row>
    <row r="2430" spans="9:16" x14ac:dyDescent="0.25">
      <c r="I2430" s="14"/>
      <c r="J2430" s="14"/>
      <c r="K2430" s="14"/>
      <c r="L2430" s="14"/>
      <c r="M2430" s="14"/>
      <c r="N2430" s="14"/>
      <c r="O2430" s="14"/>
      <c r="P2430" s="14"/>
    </row>
    <row r="2431" spans="9:16" x14ac:dyDescent="0.25">
      <c r="I2431" s="14"/>
      <c r="J2431" s="14"/>
      <c r="K2431" s="14"/>
      <c r="L2431" s="14"/>
      <c r="M2431" s="14"/>
      <c r="N2431" s="14"/>
      <c r="O2431" s="14"/>
      <c r="P2431" s="14"/>
    </row>
    <row r="2432" spans="9:16" x14ac:dyDescent="0.25">
      <c r="I2432" s="14"/>
      <c r="J2432" s="14"/>
      <c r="K2432" s="14"/>
      <c r="L2432" s="14"/>
      <c r="M2432" s="14"/>
      <c r="N2432" s="14"/>
      <c r="O2432" s="14"/>
      <c r="P2432" s="14"/>
    </row>
    <row r="2433" spans="9:16" x14ac:dyDescent="0.25">
      <c r="I2433" s="14"/>
      <c r="J2433" s="14"/>
      <c r="K2433" s="14"/>
      <c r="L2433" s="14"/>
      <c r="M2433" s="14"/>
      <c r="N2433" s="14"/>
      <c r="O2433" s="14"/>
      <c r="P2433" s="14"/>
    </row>
    <row r="2434" spans="9:16" x14ac:dyDescent="0.25">
      <c r="I2434" s="14"/>
      <c r="J2434" s="14"/>
      <c r="K2434" s="14"/>
      <c r="L2434" s="14"/>
      <c r="M2434" s="14"/>
      <c r="N2434" s="14"/>
      <c r="O2434" s="14"/>
      <c r="P2434" s="14"/>
    </row>
    <row r="2435" spans="9:16" x14ac:dyDescent="0.25">
      <c r="I2435" s="14"/>
      <c r="J2435" s="14"/>
      <c r="K2435" s="14"/>
      <c r="L2435" s="14"/>
      <c r="M2435" s="14"/>
      <c r="N2435" s="14"/>
      <c r="O2435" s="14"/>
      <c r="P2435" s="14"/>
    </row>
    <row r="2436" spans="9:16" x14ac:dyDescent="0.25">
      <c r="I2436" s="14"/>
      <c r="J2436" s="14"/>
      <c r="K2436" s="14"/>
      <c r="L2436" s="14"/>
      <c r="M2436" s="14"/>
      <c r="N2436" s="14"/>
      <c r="O2436" s="14"/>
      <c r="P2436" s="14"/>
    </row>
    <row r="2437" spans="9:16" x14ac:dyDescent="0.25">
      <c r="I2437" s="14"/>
      <c r="J2437" s="14"/>
      <c r="K2437" s="14"/>
      <c r="L2437" s="14"/>
      <c r="M2437" s="14"/>
      <c r="N2437" s="14"/>
      <c r="O2437" s="14"/>
      <c r="P2437" s="14"/>
    </row>
    <row r="2438" spans="9:16" x14ac:dyDescent="0.25">
      <c r="I2438" s="14"/>
      <c r="J2438" s="14"/>
      <c r="K2438" s="14"/>
      <c r="L2438" s="14"/>
      <c r="M2438" s="14"/>
      <c r="N2438" s="14"/>
      <c r="O2438" s="14"/>
      <c r="P2438" s="14"/>
    </row>
    <row r="2439" spans="9:16" x14ac:dyDescent="0.25">
      <c r="I2439" s="14"/>
      <c r="J2439" s="14"/>
      <c r="K2439" s="14"/>
      <c r="L2439" s="14"/>
      <c r="M2439" s="14"/>
      <c r="N2439" s="14"/>
      <c r="O2439" s="14"/>
      <c r="P2439" s="14"/>
    </row>
    <row r="2440" spans="9:16" x14ac:dyDescent="0.25">
      <c r="I2440" s="14"/>
      <c r="J2440" s="14"/>
      <c r="K2440" s="14"/>
      <c r="L2440" s="14"/>
      <c r="M2440" s="14"/>
      <c r="N2440" s="14"/>
      <c r="O2440" s="14"/>
      <c r="P2440" s="14"/>
    </row>
    <row r="2441" spans="9:16" x14ac:dyDescent="0.25">
      <c r="I2441" s="14"/>
      <c r="J2441" s="14"/>
      <c r="K2441" s="14"/>
      <c r="L2441" s="14"/>
      <c r="M2441" s="14"/>
      <c r="N2441" s="14"/>
      <c r="O2441" s="14"/>
      <c r="P2441" s="14"/>
    </row>
    <row r="2442" spans="9:16" x14ac:dyDescent="0.25">
      <c r="I2442" s="14"/>
      <c r="J2442" s="14"/>
      <c r="K2442" s="14"/>
      <c r="L2442" s="14"/>
      <c r="M2442" s="14"/>
      <c r="N2442" s="14"/>
      <c r="O2442" s="14"/>
      <c r="P2442" s="14"/>
    </row>
    <row r="2443" spans="9:16" x14ac:dyDescent="0.25">
      <c r="I2443" s="14"/>
      <c r="J2443" s="14"/>
      <c r="K2443" s="14"/>
      <c r="L2443" s="14"/>
      <c r="M2443" s="14"/>
      <c r="N2443" s="14"/>
      <c r="O2443" s="14"/>
      <c r="P2443" s="14"/>
    </row>
    <row r="2444" spans="9:16" x14ac:dyDescent="0.25">
      <c r="I2444" s="14"/>
      <c r="J2444" s="14"/>
      <c r="K2444" s="14"/>
      <c r="L2444" s="14"/>
      <c r="M2444" s="14"/>
      <c r="N2444" s="14"/>
      <c r="O2444" s="14"/>
      <c r="P2444" s="14"/>
    </row>
    <row r="2445" spans="9:16" x14ac:dyDescent="0.25">
      <c r="I2445" s="14"/>
      <c r="J2445" s="14"/>
      <c r="K2445" s="14"/>
      <c r="L2445" s="14"/>
      <c r="M2445" s="14"/>
      <c r="N2445" s="14"/>
      <c r="O2445" s="14"/>
      <c r="P2445" s="14"/>
    </row>
    <row r="2446" spans="9:16" x14ac:dyDescent="0.25">
      <c r="I2446" s="14"/>
      <c r="J2446" s="14"/>
      <c r="K2446" s="14"/>
      <c r="L2446" s="14"/>
      <c r="M2446" s="14"/>
      <c r="N2446" s="14"/>
      <c r="O2446" s="14"/>
      <c r="P2446" s="14"/>
    </row>
    <row r="2447" spans="9:16" x14ac:dyDescent="0.25">
      <c r="I2447" s="14"/>
      <c r="J2447" s="14"/>
      <c r="K2447" s="14"/>
      <c r="L2447" s="14"/>
      <c r="M2447" s="14"/>
      <c r="N2447" s="14"/>
      <c r="O2447" s="14"/>
      <c r="P2447" s="14"/>
    </row>
    <row r="2448" spans="9:16" x14ac:dyDescent="0.25">
      <c r="I2448" s="14"/>
      <c r="J2448" s="14"/>
      <c r="K2448" s="14"/>
      <c r="L2448" s="14"/>
      <c r="M2448" s="14"/>
      <c r="N2448" s="14"/>
      <c r="O2448" s="14"/>
      <c r="P2448" s="14"/>
    </row>
    <row r="2449" spans="9:16" x14ac:dyDescent="0.25">
      <c r="I2449" s="14"/>
      <c r="J2449" s="14"/>
      <c r="K2449" s="14"/>
      <c r="L2449" s="14"/>
      <c r="M2449" s="14"/>
      <c r="N2449" s="14"/>
      <c r="O2449" s="14"/>
      <c r="P2449" s="14"/>
    </row>
    <row r="2450" spans="9:16" x14ac:dyDescent="0.25">
      <c r="I2450" s="14"/>
      <c r="J2450" s="14"/>
      <c r="K2450" s="14"/>
      <c r="L2450" s="14"/>
      <c r="M2450" s="14"/>
      <c r="N2450" s="14"/>
      <c r="O2450" s="14"/>
      <c r="P2450" s="14"/>
    </row>
    <row r="2451" spans="9:16" x14ac:dyDescent="0.25">
      <c r="I2451" s="14"/>
      <c r="J2451" s="14"/>
      <c r="K2451" s="14"/>
      <c r="L2451" s="14"/>
      <c r="M2451" s="14"/>
      <c r="N2451" s="14"/>
      <c r="O2451" s="14"/>
      <c r="P2451" s="14"/>
    </row>
    <row r="2452" spans="9:16" x14ac:dyDescent="0.25">
      <c r="I2452" s="14"/>
      <c r="J2452" s="14"/>
      <c r="K2452" s="14"/>
      <c r="L2452" s="14"/>
      <c r="M2452" s="14"/>
      <c r="N2452" s="14"/>
      <c r="O2452" s="14"/>
      <c r="P2452" s="14"/>
    </row>
    <row r="2453" spans="9:16" x14ac:dyDescent="0.25">
      <c r="I2453" s="14"/>
      <c r="J2453" s="14"/>
      <c r="K2453" s="14"/>
      <c r="L2453" s="14"/>
      <c r="M2453" s="14"/>
      <c r="N2453" s="14"/>
      <c r="O2453" s="14"/>
      <c r="P2453" s="14"/>
    </row>
    <row r="2454" spans="9:16" x14ac:dyDescent="0.25">
      <c r="I2454" s="14"/>
      <c r="J2454" s="14"/>
      <c r="K2454" s="14"/>
      <c r="L2454" s="14"/>
      <c r="M2454" s="14"/>
      <c r="N2454" s="14"/>
      <c r="O2454" s="14"/>
      <c r="P2454" s="14"/>
    </row>
    <row r="2455" spans="9:16" x14ac:dyDescent="0.25">
      <c r="I2455" s="14"/>
      <c r="J2455" s="14"/>
      <c r="K2455" s="14"/>
      <c r="L2455" s="14"/>
      <c r="M2455" s="14"/>
      <c r="N2455" s="14"/>
      <c r="O2455" s="14"/>
      <c r="P2455" s="14"/>
    </row>
    <row r="2456" spans="9:16" x14ac:dyDescent="0.25">
      <c r="I2456" s="14"/>
      <c r="J2456" s="14"/>
      <c r="K2456" s="14"/>
      <c r="L2456" s="14"/>
      <c r="M2456" s="14"/>
      <c r="N2456" s="14"/>
      <c r="O2456" s="14"/>
      <c r="P2456" s="14"/>
    </row>
    <row r="2457" spans="9:16" x14ac:dyDescent="0.25">
      <c r="I2457" s="14"/>
      <c r="J2457" s="14"/>
      <c r="K2457" s="14"/>
      <c r="L2457" s="14"/>
      <c r="M2457" s="14"/>
      <c r="N2457" s="14"/>
      <c r="O2457" s="14"/>
      <c r="P2457" s="14"/>
    </row>
    <row r="2458" spans="9:16" x14ac:dyDescent="0.25">
      <c r="I2458" s="14"/>
      <c r="J2458" s="14"/>
      <c r="K2458" s="14"/>
      <c r="L2458" s="14"/>
      <c r="M2458" s="14"/>
      <c r="N2458" s="14"/>
      <c r="O2458" s="14"/>
      <c r="P2458" s="14"/>
    </row>
    <row r="2459" spans="9:16" x14ac:dyDescent="0.25">
      <c r="I2459" s="14"/>
      <c r="J2459" s="14"/>
      <c r="K2459" s="14"/>
      <c r="L2459" s="14"/>
      <c r="M2459" s="14"/>
      <c r="N2459" s="14"/>
      <c r="O2459" s="14"/>
      <c r="P2459" s="14"/>
    </row>
    <row r="2460" spans="9:16" x14ac:dyDescent="0.25">
      <c r="I2460" s="14"/>
      <c r="J2460" s="14"/>
      <c r="K2460" s="14"/>
      <c r="L2460" s="14"/>
      <c r="M2460" s="14"/>
      <c r="N2460" s="14"/>
      <c r="O2460" s="14"/>
      <c r="P2460" s="14"/>
    </row>
    <row r="2461" spans="9:16" x14ac:dyDescent="0.25">
      <c r="I2461" s="14"/>
      <c r="J2461" s="14"/>
      <c r="K2461" s="14"/>
      <c r="L2461" s="14"/>
      <c r="M2461" s="14"/>
      <c r="N2461" s="14"/>
      <c r="O2461" s="14"/>
      <c r="P2461" s="14"/>
    </row>
    <row r="2462" spans="9:16" x14ac:dyDescent="0.25">
      <c r="I2462" s="14"/>
      <c r="J2462" s="14"/>
      <c r="K2462" s="14"/>
      <c r="L2462" s="14"/>
      <c r="M2462" s="14"/>
      <c r="N2462" s="14"/>
      <c r="O2462" s="14"/>
      <c r="P2462" s="14"/>
    </row>
    <row r="2463" spans="9:16" x14ac:dyDescent="0.25">
      <c r="I2463" s="14"/>
      <c r="J2463" s="14"/>
      <c r="K2463" s="14"/>
      <c r="L2463" s="14"/>
      <c r="M2463" s="14"/>
      <c r="N2463" s="14"/>
      <c r="O2463" s="14"/>
      <c r="P2463" s="14"/>
    </row>
    <row r="2464" spans="9:16" x14ac:dyDescent="0.25">
      <c r="I2464" s="14"/>
      <c r="J2464" s="14"/>
      <c r="K2464" s="14"/>
      <c r="L2464" s="14"/>
      <c r="M2464" s="14"/>
      <c r="N2464" s="14"/>
      <c r="O2464" s="14"/>
      <c r="P2464" s="14"/>
    </row>
    <row r="2465" spans="9:16" x14ac:dyDescent="0.25">
      <c r="I2465" s="14"/>
      <c r="J2465" s="14"/>
      <c r="K2465" s="14"/>
      <c r="L2465" s="14"/>
      <c r="M2465" s="14"/>
      <c r="N2465" s="14"/>
      <c r="O2465" s="14"/>
      <c r="P2465" s="14"/>
    </row>
    <row r="2466" spans="9:16" x14ac:dyDescent="0.25">
      <c r="I2466" s="14"/>
      <c r="J2466" s="14"/>
      <c r="K2466" s="14"/>
      <c r="L2466" s="14"/>
      <c r="M2466" s="14"/>
      <c r="N2466" s="14"/>
      <c r="O2466" s="14"/>
      <c r="P2466" s="14"/>
    </row>
    <row r="2467" spans="9:16" x14ac:dyDescent="0.25">
      <c r="I2467" s="14"/>
      <c r="J2467" s="14"/>
      <c r="K2467" s="14"/>
      <c r="L2467" s="14"/>
      <c r="M2467" s="14"/>
      <c r="N2467" s="14"/>
      <c r="O2467" s="14"/>
      <c r="P2467" s="14"/>
    </row>
    <row r="2468" spans="9:16" x14ac:dyDescent="0.25">
      <c r="I2468" s="14"/>
      <c r="J2468" s="14"/>
      <c r="K2468" s="14"/>
      <c r="L2468" s="14"/>
      <c r="M2468" s="14"/>
      <c r="N2468" s="14"/>
      <c r="O2468" s="14"/>
      <c r="P2468" s="14"/>
    </row>
    <row r="2469" spans="9:16" x14ac:dyDescent="0.25">
      <c r="I2469" s="14"/>
      <c r="J2469" s="14"/>
      <c r="K2469" s="14"/>
      <c r="L2469" s="14"/>
      <c r="M2469" s="14"/>
      <c r="N2469" s="14"/>
      <c r="O2469" s="14"/>
      <c r="P2469" s="14"/>
    </row>
    <row r="2470" spans="9:16" x14ac:dyDescent="0.25">
      <c r="I2470" s="14"/>
      <c r="J2470" s="14"/>
      <c r="K2470" s="14"/>
      <c r="L2470" s="14"/>
      <c r="M2470" s="14"/>
      <c r="N2470" s="14"/>
      <c r="O2470" s="14"/>
      <c r="P2470" s="14"/>
    </row>
    <row r="2471" spans="9:16" x14ac:dyDescent="0.25">
      <c r="I2471" s="14"/>
      <c r="J2471" s="14"/>
      <c r="K2471" s="14"/>
      <c r="L2471" s="14"/>
      <c r="M2471" s="14"/>
      <c r="N2471" s="14"/>
      <c r="O2471" s="14"/>
      <c r="P2471" s="14"/>
    </row>
    <row r="2472" spans="9:16" x14ac:dyDescent="0.25">
      <c r="I2472" s="14"/>
      <c r="J2472" s="14"/>
      <c r="K2472" s="14"/>
      <c r="L2472" s="14"/>
      <c r="M2472" s="14"/>
      <c r="N2472" s="14"/>
      <c r="O2472" s="14"/>
      <c r="P2472" s="14"/>
    </row>
    <row r="2473" spans="9:16" x14ac:dyDescent="0.25">
      <c r="I2473" s="14"/>
      <c r="J2473" s="14"/>
      <c r="K2473" s="14"/>
      <c r="L2473" s="14"/>
      <c r="M2473" s="14"/>
      <c r="N2473" s="14"/>
      <c r="O2473" s="14"/>
      <c r="P2473" s="14"/>
    </row>
    <row r="2474" spans="9:16" x14ac:dyDescent="0.25">
      <c r="I2474" s="14"/>
      <c r="J2474" s="14"/>
      <c r="K2474" s="14"/>
      <c r="L2474" s="14"/>
      <c r="M2474" s="14"/>
      <c r="N2474" s="14"/>
      <c r="O2474" s="14"/>
      <c r="P2474" s="14"/>
    </row>
    <row r="2475" spans="9:16" x14ac:dyDescent="0.25">
      <c r="I2475" s="14"/>
      <c r="J2475" s="14"/>
      <c r="K2475" s="14"/>
      <c r="L2475" s="14"/>
      <c r="M2475" s="14"/>
      <c r="N2475" s="14"/>
      <c r="O2475" s="14"/>
      <c r="P2475" s="14"/>
    </row>
    <row r="2476" spans="9:16" x14ac:dyDescent="0.25">
      <c r="I2476" s="14"/>
      <c r="J2476" s="14"/>
      <c r="K2476" s="14"/>
      <c r="L2476" s="14"/>
      <c r="M2476" s="14"/>
      <c r="N2476" s="14"/>
      <c r="O2476" s="14"/>
      <c r="P2476" s="14"/>
    </row>
    <row r="2477" spans="9:16" x14ac:dyDescent="0.25">
      <c r="I2477" s="14"/>
      <c r="J2477" s="14"/>
      <c r="K2477" s="14"/>
      <c r="L2477" s="14"/>
      <c r="M2477" s="14"/>
      <c r="N2477" s="14"/>
      <c r="O2477" s="14"/>
      <c r="P2477" s="14"/>
    </row>
    <row r="2478" spans="9:16" x14ac:dyDescent="0.25">
      <c r="I2478" s="14"/>
      <c r="J2478" s="14"/>
      <c r="K2478" s="14"/>
      <c r="L2478" s="14"/>
      <c r="M2478" s="14"/>
      <c r="N2478" s="14"/>
      <c r="O2478" s="14"/>
      <c r="P2478" s="14"/>
    </row>
    <row r="2479" spans="9:16" x14ac:dyDescent="0.25">
      <c r="I2479" s="14"/>
      <c r="J2479" s="14"/>
      <c r="K2479" s="14"/>
      <c r="L2479" s="14"/>
      <c r="M2479" s="14"/>
      <c r="N2479" s="14"/>
      <c r="O2479" s="14"/>
      <c r="P2479" s="14"/>
    </row>
    <row r="2480" spans="9:16" x14ac:dyDescent="0.25">
      <c r="I2480" s="14"/>
      <c r="J2480" s="14"/>
      <c r="K2480" s="14"/>
      <c r="L2480" s="14"/>
      <c r="M2480" s="14"/>
      <c r="N2480" s="14"/>
      <c r="O2480" s="14"/>
      <c r="P2480" s="14"/>
    </row>
    <row r="2481" spans="9:16" x14ac:dyDescent="0.25">
      <c r="I2481" s="14"/>
      <c r="J2481" s="14"/>
      <c r="K2481" s="14"/>
      <c r="L2481" s="14"/>
      <c r="M2481" s="14"/>
      <c r="N2481" s="14"/>
      <c r="O2481" s="14"/>
      <c r="P2481" s="14"/>
    </row>
    <row r="2482" spans="9:16" x14ac:dyDescent="0.25">
      <c r="I2482" s="14"/>
      <c r="J2482" s="14"/>
      <c r="K2482" s="14"/>
      <c r="L2482" s="14"/>
      <c r="M2482" s="14"/>
      <c r="N2482" s="14"/>
      <c r="O2482" s="14"/>
      <c r="P2482" s="14"/>
    </row>
    <row r="2483" spans="9:16" x14ac:dyDescent="0.25">
      <c r="I2483" s="14"/>
      <c r="J2483" s="14"/>
      <c r="K2483" s="14"/>
      <c r="L2483" s="14"/>
      <c r="M2483" s="14"/>
      <c r="N2483" s="14"/>
      <c r="O2483" s="14"/>
      <c r="P2483" s="14"/>
    </row>
    <row r="2484" spans="9:16" x14ac:dyDescent="0.25">
      <c r="I2484" s="14"/>
      <c r="J2484" s="14"/>
      <c r="K2484" s="14"/>
      <c r="L2484" s="14"/>
      <c r="M2484" s="14"/>
      <c r="N2484" s="14"/>
      <c r="O2484" s="14"/>
      <c r="P2484" s="14"/>
    </row>
    <row r="2485" spans="9:16" x14ac:dyDescent="0.25">
      <c r="I2485" s="14"/>
      <c r="J2485" s="14"/>
      <c r="K2485" s="14"/>
      <c r="L2485" s="14"/>
      <c r="M2485" s="14"/>
      <c r="N2485" s="14"/>
      <c r="O2485" s="14"/>
      <c r="P2485" s="14"/>
    </row>
    <row r="2486" spans="9:16" x14ac:dyDescent="0.25">
      <c r="I2486" s="14"/>
      <c r="J2486" s="14"/>
      <c r="K2486" s="14"/>
      <c r="L2486" s="14"/>
      <c r="M2486" s="14"/>
      <c r="N2486" s="14"/>
      <c r="O2486" s="14"/>
      <c r="P2486" s="14"/>
    </row>
    <row r="2487" spans="9:16" x14ac:dyDescent="0.25">
      <c r="I2487" s="14"/>
      <c r="J2487" s="14"/>
      <c r="K2487" s="14"/>
      <c r="L2487" s="14"/>
      <c r="M2487" s="14"/>
      <c r="N2487" s="14"/>
      <c r="O2487" s="14"/>
      <c r="P2487" s="14"/>
    </row>
    <row r="2488" spans="9:16" x14ac:dyDescent="0.25">
      <c r="I2488" s="14"/>
      <c r="J2488" s="14"/>
      <c r="K2488" s="14"/>
      <c r="L2488" s="14"/>
      <c r="M2488" s="14"/>
      <c r="N2488" s="14"/>
      <c r="O2488" s="14"/>
      <c r="P2488" s="14"/>
    </row>
    <row r="2489" spans="9:16" x14ac:dyDescent="0.25">
      <c r="I2489" s="14"/>
      <c r="J2489" s="14"/>
      <c r="K2489" s="14"/>
      <c r="L2489" s="14"/>
      <c r="M2489" s="14"/>
      <c r="N2489" s="14"/>
      <c r="O2489" s="14"/>
      <c r="P2489" s="14"/>
    </row>
    <row r="2490" spans="9:16" x14ac:dyDescent="0.25">
      <c r="I2490" s="14"/>
      <c r="J2490" s="14"/>
      <c r="K2490" s="14"/>
      <c r="L2490" s="14"/>
      <c r="M2490" s="14"/>
      <c r="N2490" s="14"/>
      <c r="O2490" s="14"/>
      <c r="P2490" s="14"/>
    </row>
    <row r="2491" spans="9:16" x14ac:dyDescent="0.25">
      <c r="I2491" s="14"/>
      <c r="J2491" s="14"/>
      <c r="K2491" s="14"/>
      <c r="L2491" s="14"/>
      <c r="M2491" s="14"/>
      <c r="N2491" s="14"/>
      <c r="O2491" s="14"/>
      <c r="P2491" s="14"/>
    </row>
    <row r="2492" spans="9:16" x14ac:dyDescent="0.25">
      <c r="I2492" s="14"/>
      <c r="J2492" s="14"/>
      <c r="K2492" s="14"/>
      <c r="L2492" s="14"/>
      <c r="M2492" s="14"/>
      <c r="N2492" s="14"/>
      <c r="O2492" s="14"/>
      <c r="P2492" s="14"/>
    </row>
    <row r="2493" spans="9:16" x14ac:dyDescent="0.25">
      <c r="I2493" s="14"/>
      <c r="J2493" s="14"/>
      <c r="K2493" s="14"/>
      <c r="L2493" s="14"/>
      <c r="M2493" s="14"/>
      <c r="N2493" s="14"/>
      <c r="O2493" s="14"/>
      <c r="P2493" s="14"/>
    </row>
    <row r="2494" spans="9:16" x14ac:dyDescent="0.25">
      <c r="I2494" s="14"/>
      <c r="J2494" s="14"/>
      <c r="K2494" s="14"/>
      <c r="L2494" s="14"/>
      <c r="M2494" s="14"/>
      <c r="N2494" s="14"/>
      <c r="O2494" s="14"/>
      <c r="P2494" s="14"/>
    </row>
    <row r="2495" spans="9:16" x14ac:dyDescent="0.25">
      <c r="I2495" s="14"/>
      <c r="J2495" s="14"/>
      <c r="K2495" s="14"/>
      <c r="L2495" s="14"/>
      <c r="M2495" s="14"/>
      <c r="N2495" s="14"/>
      <c r="O2495" s="14"/>
      <c r="P2495" s="14"/>
    </row>
    <row r="2496" spans="9:16" x14ac:dyDescent="0.25">
      <c r="I2496" s="14"/>
      <c r="J2496" s="14"/>
      <c r="K2496" s="14"/>
      <c r="L2496" s="14"/>
      <c r="M2496" s="14"/>
      <c r="N2496" s="14"/>
      <c r="O2496" s="14"/>
      <c r="P2496" s="14"/>
    </row>
    <row r="2497" spans="9:16" x14ac:dyDescent="0.25">
      <c r="I2497" s="14"/>
      <c r="J2497" s="14"/>
      <c r="K2497" s="14"/>
      <c r="L2497" s="14"/>
      <c r="M2497" s="14"/>
      <c r="N2497" s="14"/>
      <c r="O2497" s="14"/>
      <c r="P2497" s="14"/>
    </row>
    <row r="2498" spans="9:16" x14ac:dyDescent="0.25">
      <c r="I2498" s="14"/>
      <c r="J2498" s="14"/>
      <c r="K2498" s="14"/>
      <c r="L2498" s="14"/>
      <c r="M2498" s="14"/>
      <c r="N2498" s="14"/>
      <c r="O2498" s="14"/>
      <c r="P2498" s="14"/>
    </row>
    <row r="2499" spans="9:16" x14ac:dyDescent="0.25">
      <c r="I2499" s="14"/>
      <c r="J2499" s="14"/>
      <c r="K2499" s="14"/>
      <c r="L2499" s="14"/>
      <c r="M2499" s="14"/>
      <c r="N2499" s="14"/>
      <c r="O2499" s="14"/>
      <c r="P2499" s="14"/>
    </row>
    <row r="2500" spans="9:16" x14ac:dyDescent="0.25">
      <c r="I2500" s="14"/>
      <c r="J2500" s="14"/>
      <c r="K2500" s="14"/>
      <c r="L2500" s="14"/>
      <c r="M2500" s="14"/>
      <c r="N2500" s="14"/>
      <c r="O2500" s="14"/>
      <c r="P2500" s="14"/>
    </row>
    <row r="2501" spans="9:16" x14ac:dyDescent="0.25">
      <c r="I2501" s="14"/>
      <c r="J2501" s="14"/>
      <c r="K2501" s="14"/>
      <c r="L2501" s="14"/>
      <c r="M2501" s="14"/>
      <c r="N2501" s="14"/>
      <c r="O2501" s="14"/>
      <c r="P2501" s="14"/>
    </row>
    <row r="2502" spans="9:16" x14ac:dyDescent="0.25">
      <c r="I2502" s="14"/>
      <c r="J2502" s="14"/>
      <c r="K2502" s="14"/>
      <c r="L2502" s="14"/>
      <c r="M2502" s="14"/>
      <c r="N2502" s="14"/>
      <c r="O2502" s="14"/>
      <c r="P2502" s="14"/>
    </row>
    <row r="2503" spans="9:16" x14ac:dyDescent="0.25">
      <c r="I2503" s="14"/>
      <c r="J2503" s="14"/>
      <c r="K2503" s="14"/>
      <c r="L2503" s="14"/>
      <c r="M2503" s="14"/>
      <c r="N2503" s="14"/>
      <c r="O2503" s="14"/>
      <c r="P2503" s="14"/>
    </row>
    <row r="2504" spans="9:16" x14ac:dyDescent="0.25">
      <c r="I2504" s="14"/>
      <c r="J2504" s="14"/>
      <c r="K2504" s="14"/>
      <c r="L2504" s="14"/>
      <c r="M2504" s="14"/>
      <c r="N2504" s="14"/>
      <c r="O2504" s="14"/>
      <c r="P2504" s="14"/>
    </row>
    <row r="2505" spans="9:16" x14ac:dyDescent="0.25">
      <c r="I2505" s="14"/>
      <c r="J2505" s="14"/>
      <c r="K2505" s="14"/>
      <c r="L2505" s="14"/>
      <c r="M2505" s="14"/>
      <c r="N2505" s="14"/>
      <c r="O2505" s="14"/>
      <c r="P2505" s="14"/>
    </row>
    <row r="2506" spans="9:16" x14ac:dyDescent="0.25">
      <c r="I2506" s="14"/>
      <c r="J2506" s="14"/>
      <c r="K2506" s="14"/>
      <c r="L2506" s="14"/>
      <c r="M2506" s="14"/>
      <c r="N2506" s="14"/>
      <c r="O2506" s="14"/>
      <c r="P2506" s="14"/>
    </row>
    <row r="2507" spans="9:16" x14ac:dyDescent="0.25">
      <c r="I2507" s="14"/>
      <c r="J2507" s="14"/>
      <c r="K2507" s="14"/>
      <c r="L2507" s="14"/>
      <c r="M2507" s="14"/>
      <c r="N2507" s="14"/>
      <c r="O2507" s="14"/>
      <c r="P2507" s="14"/>
    </row>
    <row r="2508" spans="9:16" x14ac:dyDescent="0.25">
      <c r="I2508" s="14"/>
      <c r="J2508" s="14"/>
      <c r="K2508" s="14"/>
      <c r="L2508" s="14"/>
      <c r="M2508" s="14"/>
      <c r="N2508" s="14"/>
      <c r="O2508" s="14"/>
      <c r="P2508" s="14"/>
    </row>
    <row r="2509" spans="9:16" x14ac:dyDescent="0.25">
      <c r="I2509" s="14"/>
      <c r="J2509" s="14"/>
      <c r="K2509" s="14"/>
      <c r="L2509" s="14"/>
      <c r="M2509" s="14"/>
      <c r="N2509" s="14"/>
      <c r="O2509" s="14"/>
      <c r="P2509" s="14"/>
    </row>
    <row r="2510" spans="9:16" x14ac:dyDescent="0.25">
      <c r="I2510" s="14"/>
      <c r="J2510" s="14"/>
      <c r="K2510" s="14"/>
      <c r="L2510" s="14"/>
      <c r="M2510" s="14"/>
      <c r="N2510" s="14"/>
      <c r="O2510" s="14"/>
      <c r="P2510" s="14"/>
    </row>
    <row r="2511" spans="9:16" x14ac:dyDescent="0.25">
      <c r="I2511" s="14"/>
      <c r="J2511" s="14"/>
      <c r="K2511" s="14"/>
      <c r="L2511" s="14"/>
      <c r="M2511" s="14"/>
      <c r="N2511" s="14"/>
      <c r="O2511" s="14"/>
      <c r="P2511" s="14"/>
    </row>
    <row r="2512" spans="9:16" x14ac:dyDescent="0.25">
      <c r="I2512" s="14"/>
      <c r="J2512" s="14"/>
      <c r="K2512" s="14"/>
      <c r="L2512" s="14"/>
      <c r="M2512" s="14"/>
      <c r="N2512" s="14"/>
      <c r="O2512" s="14"/>
      <c r="P2512" s="14"/>
    </row>
    <row r="2513" spans="9:16" x14ac:dyDescent="0.25">
      <c r="I2513" s="14"/>
      <c r="J2513" s="14"/>
      <c r="K2513" s="14"/>
      <c r="L2513" s="14"/>
      <c r="M2513" s="14"/>
      <c r="N2513" s="14"/>
      <c r="O2513" s="14"/>
      <c r="P2513" s="14"/>
    </row>
    <row r="2514" spans="9:16" x14ac:dyDescent="0.25">
      <c r="I2514" s="14"/>
      <c r="J2514" s="14"/>
      <c r="K2514" s="14"/>
      <c r="L2514" s="14"/>
      <c r="M2514" s="14"/>
      <c r="N2514" s="14"/>
      <c r="O2514" s="14"/>
      <c r="P2514" s="14"/>
    </row>
    <row r="2515" spans="9:16" x14ac:dyDescent="0.25">
      <c r="I2515" s="14"/>
      <c r="J2515" s="14"/>
      <c r="K2515" s="14"/>
      <c r="L2515" s="14"/>
      <c r="M2515" s="14"/>
      <c r="N2515" s="14"/>
      <c r="O2515" s="14"/>
      <c r="P2515" s="14"/>
    </row>
    <row r="2516" spans="9:16" x14ac:dyDescent="0.25">
      <c r="I2516" s="14"/>
      <c r="J2516" s="14"/>
      <c r="K2516" s="14"/>
      <c r="L2516" s="14"/>
      <c r="M2516" s="14"/>
      <c r="N2516" s="14"/>
      <c r="O2516" s="14"/>
      <c r="P2516" s="14"/>
    </row>
    <row r="2517" spans="9:16" x14ac:dyDescent="0.25">
      <c r="I2517" s="14"/>
      <c r="J2517" s="14"/>
      <c r="K2517" s="14"/>
      <c r="L2517" s="14"/>
      <c r="M2517" s="14"/>
      <c r="N2517" s="14"/>
      <c r="O2517" s="14"/>
      <c r="P2517" s="14"/>
    </row>
    <row r="2518" spans="9:16" x14ac:dyDescent="0.25">
      <c r="I2518" s="14"/>
      <c r="J2518" s="14"/>
      <c r="K2518" s="14"/>
      <c r="L2518" s="14"/>
      <c r="M2518" s="14"/>
      <c r="N2518" s="14"/>
      <c r="O2518" s="14"/>
      <c r="P2518" s="14"/>
    </row>
    <row r="2519" spans="9:16" x14ac:dyDescent="0.25">
      <c r="I2519" s="14"/>
      <c r="J2519" s="14"/>
      <c r="K2519" s="14"/>
      <c r="L2519" s="14"/>
      <c r="M2519" s="14"/>
      <c r="N2519" s="14"/>
      <c r="O2519" s="14"/>
      <c r="P2519" s="14"/>
    </row>
    <row r="2520" spans="9:16" x14ac:dyDescent="0.25">
      <c r="I2520" s="14"/>
      <c r="J2520" s="14"/>
      <c r="K2520" s="14"/>
      <c r="L2520" s="14"/>
      <c r="M2520" s="14"/>
      <c r="N2520" s="14"/>
      <c r="O2520" s="14"/>
      <c r="P2520" s="14"/>
    </row>
    <row r="2521" spans="9:16" x14ac:dyDescent="0.25">
      <c r="I2521" s="14"/>
      <c r="J2521" s="14"/>
      <c r="K2521" s="14"/>
      <c r="L2521" s="14"/>
      <c r="M2521" s="14"/>
      <c r="N2521" s="14"/>
      <c r="O2521" s="14"/>
      <c r="P2521" s="14"/>
    </row>
    <row r="2522" spans="9:16" x14ac:dyDescent="0.25">
      <c r="I2522" s="14"/>
      <c r="J2522" s="14"/>
      <c r="K2522" s="14"/>
      <c r="L2522" s="14"/>
      <c r="M2522" s="14"/>
      <c r="N2522" s="14"/>
      <c r="O2522" s="14"/>
      <c r="P2522" s="14"/>
    </row>
    <row r="2523" spans="9:16" x14ac:dyDescent="0.25">
      <c r="I2523" s="14"/>
      <c r="J2523" s="14"/>
      <c r="K2523" s="14"/>
      <c r="L2523" s="14"/>
      <c r="M2523" s="14"/>
      <c r="N2523" s="14"/>
      <c r="O2523" s="14"/>
      <c r="P2523" s="14"/>
    </row>
    <row r="2524" spans="9:16" x14ac:dyDescent="0.25">
      <c r="I2524" s="14"/>
      <c r="J2524" s="14"/>
      <c r="K2524" s="14"/>
      <c r="L2524" s="14"/>
      <c r="M2524" s="14"/>
      <c r="N2524" s="14"/>
      <c r="O2524" s="14"/>
      <c r="P2524" s="14"/>
    </row>
    <row r="2525" spans="9:16" x14ac:dyDescent="0.25">
      <c r="I2525" s="14"/>
      <c r="J2525" s="14"/>
      <c r="K2525" s="14"/>
      <c r="L2525" s="14"/>
      <c r="M2525" s="14"/>
      <c r="N2525" s="14"/>
      <c r="O2525" s="14"/>
      <c r="P2525" s="14"/>
    </row>
    <row r="2526" spans="9:16" x14ac:dyDescent="0.25">
      <c r="I2526" s="14"/>
      <c r="J2526" s="14"/>
      <c r="K2526" s="14"/>
      <c r="L2526" s="14"/>
      <c r="M2526" s="14"/>
      <c r="N2526" s="14"/>
      <c r="O2526" s="14"/>
      <c r="P2526" s="14"/>
    </row>
    <row r="2527" spans="9:16" x14ac:dyDescent="0.25">
      <c r="I2527" s="14"/>
      <c r="J2527" s="14"/>
      <c r="K2527" s="14"/>
      <c r="L2527" s="14"/>
      <c r="M2527" s="14"/>
      <c r="N2527" s="14"/>
      <c r="O2527" s="14"/>
      <c r="P2527" s="14"/>
    </row>
    <row r="2528" spans="9:16" x14ac:dyDescent="0.25">
      <c r="I2528" s="14"/>
      <c r="J2528" s="14"/>
      <c r="K2528" s="14"/>
      <c r="L2528" s="14"/>
      <c r="M2528" s="14"/>
      <c r="N2528" s="14"/>
      <c r="O2528" s="14"/>
      <c r="P2528" s="14"/>
    </row>
    <row r="2529" spans="9:16" x14ac:dyDescent="0.25">
      <c r="I2529" s="14"/>
      <c r="J2529" s="14"/>
      <c r="K2529" s="14"/>
      <c r="L2529" s="14"/>
      <c r="M2529" s="14"/>
      <c r="N2529" s="14"/>
      <c r="O2529" s="14"/>
      <c r="P2529" s="14"/>
    </row>
    <row r="2530" spans="9:16" x14ac:dyDescent="0.25">
      <c r="I2530" s="14"/>
      <c r="J2530" s="14"/>
      <c r="K2530" s="14"/>
      <c r="L2530" s="14"/>
      <c r="M2530" s="14"/>
      <c r="N2530" s="14"/>
      <c r="O2530" s="14"/>
      <c r="P2530" s="14"/>
    </row>
    <row r="2531" spans="9:16" x14ac:dyDescent="0.25">
      <c r="I2531" s="14"/>
      <c r="J2531" s="14"/>
      <c r="K2531" s="14"/>
      <c r="L2531" s="14"/>
      <c r="M2531" s="14"/>
      <c r="N2531" s="14"/>
      <c r="O2531" s="14"/>
      <c r="P2531" s="14"/>
    </row>
    <row r="2532" spans="9:16" x14ac:dyDescent="0.25">
      <c r="I2532" s="14"/>
      <c r="J2532" s="14"/>
      <c r="K2532" s="14"/>
      <c r="L2532" s="14"/>
      <c r="M2532" s="14"/>
      <c r="N2532" s="14"/>
      <c r="O2532" s="14"/>
      <c r="P2532" s="14"/>
    </row>
    <row r="2533" spans="9:16" x14ac:dyDescent="0.25">
      <c r="I2533" s="14"/>
      <c r="J2533" s="14"/>
      <c r="K2533" s="14"/>
      <c r="L2533" s="14"/>
      <c r="M2533" s="14"/>
      <c r="N2533" s="14"/>
      <c r="O2533" s="14"/>
      <c r="P2533" s="14"/>
    </row>
    <row r="2534" spans="9:16" x14ac:dyDescent="0.25">
      <c r="I2534" s="14"/>
      <c r="J2534" s="14"/>
      <c r="K2534" s="14"/>
      <c r="L2534" s="14"/>
      <c r="M2534" s="14"/>
      <c r="N2534" s="14"/>
      <c r="O2534" s="14"/>
      <c r="P2534" s="14"/>
    </row>
    <row r="2535" spans="9:16" x14ac:dyDescent="0.25">
      <c r="I2535" s="14"/>
      <c r="J2535" s="14"/>
      <c r="K2535" s="14"/>
      <c r="L2535" s="14"/>
      <c r="M2535" s="14"/>
      <c r="N2535" s="14"/>
      <c r="O2535" s="14"/>
      <c r="P2535" s="14"/>
    </row>
    <row r="2536" spans="9:16" x14ac:dyDescent="0.25">
      <c r="I2536" s="14"/>
      <c r="J2536" s="14"/>
      <c r="K2536" s="14"/>
      <c r="L2536" s="14"/>
      <c r="M2536" s="14"/>
      <c r="N2536" s="14"/>
      <c r="O2536" s="14"/>
      <c r="P2536" s="14"/>
    </row>
    <row r="2537" spans="9:16" x14ac:dyDescent="0.25">
      <c r="I2537" s="14"/>
      <c r="J2537" s="14"/>
      <c r="K2537" s="14"/>
      <c r="L2537" s="14"/>
      <c r="M2537" s="14"/>
      <c r="N2537" s="14"/>
      <c r="O2537" s="14"/>
      <c r="P2537" s="14"/>
    </row>
    <row r="2538" spans="9:16" x14ac:dyDescent="0.25">
      <c r="I2538" s="14"/>
      <c r="J2538" s="14"/>
      <c r="K2538" s="14"/>
      <c r="L2538" s="14"/>
      <c r="M2538" s="14"/>
      <c r="N2538" s="14"/>
      <c r="O2538" s="14"/>
      <c r="P2538" s="14"/>
    </row>
    <row r="2539" spans="9:16" x14ac:dyDescent="0.25">
      <c r="I2539" s="14"/>
      <c r="J2539" s="14"/>
      <c r="K2539" s="14"/>
      <c r="L2539" s="14"/>
      <c r="M2539" s="14"/>
      <c r="N2539" s="14"/>
      <c r="O2539" s="14"/>
      <c r="P2539" s="14"/>
    </row>
    <row r="2540" spans="9:16" x14ac:dyDescent="0.25">
      <c r="I2540" s="14"/>
      <c r="J2540" s="14"/>
      <c r="K2540" s="14"/>
      <c r="L2540" s="14"/>
      <c r="M2540" s="14"/>
      <c r="N2540" s="14"/>
      <c r="O2540" s="14"/>
      <c r="P2540" s="14"/>
    </row>
    <row r="2541" spans="9:16" x14ac:dyDescent="0.25">
      <c r="I2541" s="14"/>
      <c r="J2541" s="14"/>
      <c r="K2541" s="14"/>
      <c r="L2541" s="14"/>
      <c r="M2541" s="14"/>
      <c r="N2541" s="14"/>
      <c r="O2541" s="14"/>
      <c r="P2541" s="14"/>
    </row>
    <row r="2542" spans="9:16" x14ac:dyDescent="0.25">
      <c r="I2542" s="14"/>
      <c r="J2542" s="14"/>
      <c r="K2542" s="14"/>
      <c r="L2542" s="14"/>
      <c r="M2542" s="14"/>
      <c r="N2542" s="14"/>
      <c r="O2542" s="14"/>
      <c r="P2542" s="14"/>
    </row>
    <row r="2543" spans="9:16" x14ac:dyDescent="0.25">
      <c r="I2543" s="14"/>
      <c r="J2543" s="14"/>
      <c r="K2543" s="14"/>
      <c r="L2543" s="14"/>
      <c r="M2543" s="14"/>
      <c r="N2543" s="14"/>
      <c r="O2543" s="14"/>
      <c r="P2543" s="14"/>
    </row>
    <row r="2544" spans="9:16" x14ac:dyDescent="0.25">
      <c r="I2544" s="14"/>
      <c r="J2544" s="14"/>
      <c r="K2544" s="14"/>
      <c r="L2544" s="14"/>
      <c r="M2544" s="14"/>
      <c r="N2544" s="14"/>
      <c r="O2544" s="14"/>
      <c r="P2544" s="14"/>
    </row>
    <row r="2545" spans="9:16" x14ac:dyDescent="0.25">
      <c r="I2545" s="14"/>
      <c r="J2545" s="14"/>
      <c r="K2545" s="14"/>
      <c r="L2545" s="14"/>
      <c r="M2545" s="14"/>
      <c r="N2545" s="14"/>
      <c r="O2545" s="14"/>
      <c r="P2545" s="14"/>
    </row>
    <row r="2546" spans="9:16" x14ac:dyDescent="0.25">
      <c r="I2546" s="14"/>
      <c r="J2546" s="14"/>
      <c r="K2546" s="14"/>
      <c r="L2546" s="14"/>
      <c r="M2546" s="14"/>
      <c r="N2546" s="14"/>
      <c r="O2546" s="14"/>
      <c r="P2546" s="14"/>
    </row>
    <row r="2547" spans="9:16" x14ac:dyDescent="0.25">
      <c r="I2547" s="14"/>
      <c r="J2547" s="14"/>
      <c r="K2547" s="14"/>
      <c r="L2547" s="14"/>
      <c r="M2547" s="14"/>
      <c r="N2547" s="14"/>
      <c r="O2547" s="14"/>
      <c r="P2547" s="14"/>
    </row>
    <row r="2548" spans="9:16" x14ac:dyDescent="0.25">
      <c r="I2548" s="14"/>
      <c r="J2548" s="14"/>
      <c r="K2548" s="14"/>
      <c r="L2548" s="14"/>
      <c r="M2548" s="14"/>
      <c r="N2548" s="14"/>
      <c r="O2548" s="14"/>
      <c r="P2548" s="14"/>
    </row>
    <row r="2549" spans="9:16" x14ac:dyDescent="0.25">
      <c r="I2549" s="14"/>
      <c r="J2549" s="14"/>
      <c r="K2549" s="14"/>
      <c r="L2549" s="14"/>
      <c r="M2549" s="14"/>
      <c r="N2549" s="14"/>
      <c r="O2549" s="14"/>
      <c r="P2549" s="14"/>
    </row>
    <row r="2550" spans="9:16" x14ac:dyDescent="0.25">
      <c r="I2550" s="14"/>
      <c r="J2550" s="14"/>
      <c r="K2550" s="14"/>
      <c r="L2550" s="14"/>
      <c r="M2550" s="14"/>
      <c r="N2550" s="14"/>
      <c r="O2550" s="14"/>
      <c r="P2550" s="14"/>
    </row>
    <row r="2551" spans="9:16" x14ac:dyDescent="0.25">
      <c r="I2551" s="14"/>
      <c r="J2551" s="14"/>
      <c r="K2551" s="14"/>
      <c r="L2551" s="14"/>
      <c r="M2551" s="14"/>
      <c r="N2551" s="14"/>
      <c r="O2551" s="14"/>
      <c r="P2551" s="14"/>
    </row>
    <row r="2552" spans="9:16" x14ac:dyDescent="0.25">
      <c r="I2552" s="14"/>
      <c r="J2552" s="14"/>
      <c r="K2552" s="14"/>
      <c r="L2552" s="14"/>
      <c r="M2552" s="14"/>
      <c r="N2552" s="14"/>
      <c r="O2552" s="14"/>
      <c r="P2552" s="14"/>
    </row>
    <row r="2553" spans="9:16" x14ac:dyDescent="0.25">
      <c r="I2553" s="14"/>
      <c r="J2553" s="14"/>
      <c r="K2553" s="14"/>
      <c r="L2553" s="14"/>
      <c r="M2553" s="14"/>
      <c r="N2553" s="14"/>
      <c r="O2553" s="14"/>
      <c r="P2553" s="14"/>
    </row>
    <row r="2554" spans="9:16" x14ac:dyDescent="0.25">
      <c r="I2554" s="14"/>
      <c r="J2554" s="14"/>
      <c r="K2554" s="14"/>
      <c r="L2554" s="14"/>
      <c r="M2554" s="14"/>
      <c r="N2554" s="14"/>
      <c r="O2554" s="14"/>
      <c r="P2554" s="14"/>
    </row>
    <row r="2555" spans="9:16" x14ac:dyDescent="0.25">
      <c r="I2555" s="14"/>
      <c r="J2555" s="14"/>
      <c r="K2555" s="14"/>
      <c r="L2555" s="14"/>
      <c r="M2555" s="14"/>
      <c r="N2555" s="14"/>
      <c r="O2555" s="14"/>
      <c r="P2555" s="14"/>
    </row>
    <row r="2556" spans="9:16" x14ac:dyDescent="0.25">
      <c r="I2556" s="14"/>
      <c r="J2556" s="14"/>
      <c r="K2556" s="14"/>
      <c r="L2556" s="14"/>
      <c r="M2556" s="14"/>
      <c r="N2556" s="14"/>
      <c r="O2556" s="14"/>
      <c r="P2556" s="14"/>
    </row>
    <row r="2557" spans="9:16" x14ac:dyDescent="0.25">
      <c r="I2557" s="14"/>
      <c r="J2557" s="14"/>
      <c r="K2557" s="14"/>
      <c r="L2557" s="14"/>
      <c r="M2557" s="14"/>
      <c r="N2557" s="14"/>
      <c r="O2557" s="14"/>
      <c r="P2557" s="14"/>
    </row>
    <row r="2558" spans="9:16" x14ac:dyDescent="0.25">
      <c r="I2558" s="14"/>
      <c r="J2558" s="14"/>
      <c r="K2558" s="14"/>
      <c r="L2558" s="14"/>
      <c r="M2558" s="14"/>
      <c r="N2558" s="14"/>
      <c r="O2558" s="14"/>
      <c r="P2558" s="14"/>
    </row>
    <row r="2559" spans="9:16" x14ac:dyDescent="0.25">
      <c r="I2559" s="14"/>
      <c r="J2559" s="14"/>
      <c r="K2559" s="14"/>
      <c r="L2559" s="14"/>
      <c r="M2559" s="14"/>
      <c r="N2559" s="14"/>
      <c r="O2559" s="14"/>
      <c r="P2559" s="14"/>
    </row>
    <row r="2560" spans="9:16" x14ac:dyDescent="0.25">
      <c r="I2560" s="14"/>
      <c r="J2560" s="14"/>
      <c r="K2560" s="14"/>
      <c r="L2560" s="14"/>
      <c r="M2560" s="14"/>
      <c r="N2560" s="14"/>
      <c r="O2560" s="14"/>
      <c r="P2560" s="14"/>
    </row>
    <row r="2561" spans="9:16" x14ac:dyDescent="0.25">
      <c r="I2561" s="14"/>
      <c r="J2561" s="14"/>
      <c r="K2561" s="14"/>
      <c r="L2561" s="14"/>
      <c r="M2561" s="14"/>
      <c r="N2561" s="14"/>
      <c r="O2561" s="14"/>
      <c r="P2561" s="14"/>
    </row>
    <row r="2562" spans="9:16" x14ac:dyDescent="0.25">
      <c r="I2562" s="14"/>
      <c r="J2562" s="14"/>
      <c r="K2562" s="14"/>
      <c r="L2562" s="14"/>
      <c r="M2562" s="14"/>
      <c r="N2562" s="14"/>
      <c r="O2562" s="14"/>
      <c r="P2562" s="14"/>
    </row>
    <row r="2563" spans="9:16" x14ac:dyDescent="0.25">
      <c r="I2563" s="14"/>
      <c r="J2563" s="14"/>
      <c r="K2563" s="14"/>
      <c r="L2563" s="14"/>
      <c r="M2563" s="14"/>
      <c r="N2563" s="14"/>
      <c r="O2563" s="14"/>
      <c r="P2563" s="14"/>
    </row>
    <row r="2564" spans="9:16" x14ac:dyDescent="0.25">
      <c r="I2564" s="14"/>
      <c r="J2564" s="14"/>
      <c r="K2564" s="14"/>
      <c r="L2564" s="14"/>
      <c r="M2564" s="14"/>
      <c r="N2564" s="14"/>
      <c r="O2564" s="14"/>
      <c r="P2564" s="14"/>
    </row>
    <row r="2565" spans="9:16" x14ac:dyDescent="0.25">
      <c r="I2565" s="14"/>
      <c r="J2565" s="14"/>
      <c r="K2565" s="14"/>
      <c r="L2565" s="14"/>
      <c r="M2565" s="14"/>
      <c r="N2565" s="14"/>
      <c r="O2565" s="14"/>
      <c r="P2565" s="14"/>
    </row>
    <row r="2566" spans="9:16" x14ac:dyDescent="0.25">
      <c r="I2566" s="14"/>
      <c r="J2566" s="14"/>
      <c r="K2566" s="14"/>
      <c r="L2566" s="14"/>
      <c r="M2566" s="14"/>
      <c r="N2566" s="14"/>
      <c r="O2566" s="14"/>
      <c r="P2566" s="14"/>
    </row>
    <row r="2567" spans="9:16" x14ac:dyDescent="0.25">
      <c r="I2567" s="14"/>
      <c r="J2567" s="14"/>
      <c r="K2567" s="14"/>
      <c r="L2567" s="14"/>
      <c r="M2567" s="14"/>
      <c r="N2567" s="14"/>
      <c r="O2567" s="14"/>
      <c r="P2567" s="14"/>
    </row>
    <row r="2568" spans="9:16" x14ac:dyDescent="0.25">
      <c r="I2568" s="14"/>
      <c r="J2568" s="14"/>
      <c r="K2568" s="14"/>
      <c r="L2568" s="14"/>
      <c r="M2568" s="14"/>
      <c r="N2568" s="14"/>
      <c r="O2568" s="14"/>
      <c r="P2568" s="14"/>
    </row>
    <row r="2569" spans="9:16" x14ac:dyDescent="0.25">
      <c r="I2569" s="14"/>
      <c r="J2569" s="14"/>
      <c r="K2569" s="14"/>
      <c r="L2569" s="14"/>
      <c r="M2569" s="14"/>
      <c r="N2569" s="14"/>
      <c r="O2569" s="14"/>
      <c r="P2569" s="14"/>
    </row>
    <row r="2570" spans="9:16" x14ac:dyDescent="0.25">
      <c r="I2570" s="14"/>
      <c r="J2570" s="14"/>
      <c r="K2570" s="14"/>
      <c r="L2570" s="14"/>
      <c r="M2570" s="14"/>
      <c r="N2570" s="14"/>
      <c r="O2570" s="14"/>
      <c r="P2570" s="14"/>
    </row>
    <row r="2571" spans="9:16" x14ac:dyDescent="0.25">
      <c r="I2571" s="14"/>
      <c r="J2571" s="14"/>
      <c r="K2571" s="14"/>
      <c r="L2571" s="14"/>
      <c r="M2571" s="14"/>
      <c r="N2571" s="14"/>
      <c r="O2571" s="14"/>
      <c r="P2571" s="14"/>
    </row>
    <row r="2572" spans="9:16" x14ac:dyDescent="0.25">
      <c r="I2572" s="14"/>
      <c r="J2572" s="14"/>
      <c r="K2572" s="14"/>
      <c r="L2572" s="14"/>
      <c r="M2572" s="14"/>
      <c r="N2572" s="14"/>
      <c r="O2572" s="14"/>
      <c r="P2572" s="14"/>
    </row>
    <row r="2573" spans="9:16" x14ac:dyDescent="0.25">
      <c r="I2573" s="14"/>
      <c r="J2573" s="14"/>
      <c r="K2573" s="14"/>
      <c r="L2573" s="14"/>
      <c r="M2573" s="14"/>
      <c r="N2573" s="14"/>
      <c r="O2573" s="14"/>
      <c r="P2573" s="14"/>
    </row>
    <row r="2574" spans="9:16" x14ac:dyDescent="0.25">
      <c r="I2574" s="14"/>
      <c r="J2574" s="14"/>
      <c r="K2574" s="14"/>
      <c r="L2574" s="14"/>
      <c r="M2574" s="14"/>
      <c r="N2574" s="14"/>
      <c r="O2574" s="14"/>
      <c r="P2574" s="14"/>
    </row>
    <row r="2575" spans="9:16" x14ac:dyDescent="0.25">
      <c r="I2575" s="14"/>
      <c r="J2575" s="14"/>
      <c r="K2575" s="14"/>
      <c r="L2575" s="14"/>
      <c r="M2575" s="14"/>
      <c r="N2575" s="14"/>
      <c r="O2575" s="14"/>
      <c r="P2575" s="14"/>
    </row>
    <row r="2576" spans="9:16" x14ac:dyDescent="0.25">
      <c r="I2576" s="14"/>
      <c r="J2576" s="14"/>
      <c r="K2576" s="14"/>
      <c r="L2576" s="14"/>
      <c r="M2576" s="14"/>
      <c r="N2576" s="14"/>
      <c r="O2576" s="14"/>
      <c r="P2576" s="14"/>
    </row>
    <row r="2577" spans="9:16" x14ac:dyDescent="0.25">
      <c r="I2577" s="14"/>
      <c r="J2577" s="14"/>
      <c r="K2577" s="14"/>
      <c r="L2577" s="14"/>
      <c r="M2577" s="14"/>
      <c r="N2577" s="14"/>
      <c r="O2577" s="14"/>
      <c r="P2577" s="14"/>
    </row>
    <row r="2578" spans="9:16" x14ac:dyDescent="0.25">
      <c r="I2578" s="14"/>
      <c r="J2578" s="14"/>
      <c r="K2578" s="14"/>
      <c r="L2578" s="14"/>
      <c r="M2578" s="14"/>
      <c r="N2578" s="14"/>
      <c r="O2578" s="14"/>
      <c r="P2578" s="14"/>
    </row>
    <row r="2579" spans="9:16" x14ac:dyDescent="0.25">
      <c r="I2579" s="14"/>
      <c r="J2579" s="14"/>
      <c r="K2579" s="14"/>
      <c r="L2579" s="14"/>
      <c r="M2579" s="14"/>
      <c r="N2579" s="14"/>
      <c r="O2579" s="14"/>
      <c r="P2579" s="14"/>
    </row>
    <row r="2580" spans="9:16" x14ac:dyDescent="0.25">
      <c r="I2580" s="14"/>
      <c r="J2580" s="14"/>
      <c r="K2580" s="14"/>
      <c r="L2580" s="14"/>
      <c r="M2580" s="14"/>
      <c r="N2580" s="14"/>
      <c r="O2580" s="14"/>
      <c r="P2580" s="14"/>
    </row>
    <row r="2581" spans="9:16" x14ac:dyDescent="0.25">
      <c r="I2581" s="14"/>
      <c r="J2581" s="14"/>
      <c r="K2581" s="14"/>
      <c r="L2581" s="14"/>
      <c r="M2581" s="14"/>
      <c r="N2581" s="14"/>
      <c r="O2581" s="14"/>
      <c r="P2581" s="14"/>
    </row>
    <row r="2582" spans="9:16" x14ac:dyDescent="0.25">
      <c r="I2582" s="14"/>
      <c r="J2582" s="14"/>
      <c r="K2582" s="14"/>
      <c r="L2582" s="14"/>
      <c r="M2582" s="14"/>
      <c r="N2582" s="14"/>
      <c r="O2582" s="14"/>
      <c r="P2582" s="14"/>
    </row>
    <row r="2583" spans="9:16" x14ac:dyDescent="0.25">
      <c r="I2583" s="14"/>
      <c r="J2583" s="14"/>
      <c r="K2583" s="14"/>
      <c r="L2583" s="14"/>
      <c r="M2583" s="14"/>
      <c r="N2583" s="14"/>
      <c r="O2583" s="14"/>
      <c r="P2583" s="14"/>
    </row>
    <row r="2584" spans="9:16" x14ac:dyDescent="0.25">
      <c r="I2584" s="14"/>
      <c r="J2584" s="14"/>
      <c r="K2584" s="14"/>
      <c r="L2584" s="14"/>
      <c r="M2584" s="14"/>
      <c r="N2584" s="14"/>
      <c r="O2584" s="14"/>
      <c r="P2584" s="14"/>
    </row>
    <row r="2585" spans="9:16" x14ac:dyDescent="0.25">
      <c r="I2585" s="14"/>
      <c r="J2585" s="14"/>
      <c r="K2585" s="14"/>
      <c r="L2585" s="14"/>
      <c r="M2585" s="14"/>
      <c r="N2585" s="14"/>
      <c r="O2585" s="14"/>
      <c r="P2585" s="14"/>
    </row>
    <row r="2586" spans="9:16" x14ac:dyDescent="0.25">
      <c r="I2586" s="14"/>
      <c r="J2586" s="14"/>
      <c r="K2586" s="14"/>
      <c r="L2586" s="14"/>
      <c r="M2586" s="14"/>
      <c r="N2586" s="14"/>
      <c r="O2586" s="14"/>
      <c r="P2586" s="14"/>
    </row>
    <row r="2587" spans="9:16" x14ac:dyDescent="0.25">
      <c r="I2587" s="14"/>
      <c r="J2587" s="14"/>
      <c r="K2587" s="14"/>
      <c r="L2587" s="14"/>
      <c r="M2587" s="14"/>
      <c r="N2587" s="14"/>
      <c r="O2587" s="14"/>
      <c r="P2587" s="14"/>
    </row>
    <row r="2588" spans="9:16" x14ac:dyDescent="0.25">
      <c r="I2588" s="14"/>
      <c r="J2588" s="14"/>
      <c r="K2588" s="14"/>
      <c r="L2588" s="14"/>
      <c r="M2588" s="14"/>
      <c r="N2588" s="14"/>
      <c r="O2588" s="14"/>
      <c r="P2588" s="14"/>
    </row>
    <row r="2589" spans="9:16" x14ac:dyDescent="0.25">
      <c r="I2589" s="14"/>
      <c r="J2589" s="14"/>
      <c r="K2589" s="14"/>
      <c r="L2589" s="14"/>
      <c r="M2589" s="14"/>
      <c r="N2589" s="14"/>
      <c r="O2589" s="14"/>
      <c r="P2589" s="14"/>
    </row>
    <row r="2590" spans="9:16" x14ac:dyDescent="0.25">
      <c r="I2590" s="14"/>
      <c r="J2590" s="14"/>
      <c r="K2590" s="14"/>
      <c r="L2590" s="14"/>
      <c r="M2590" s="14"/>
      <c r="N2590" s="14"/>
      <c r="O2590" s="14"/>
      <c r="P2590" s="14"/>
    </row>
    <row r="2591" spans="9:16" x14ac:dyDescent="0.25">
      <c r="I2591" s="14"/>
      <c r="J2591" s="14"/>
      <c r="K2591" s="14"/>
      <c r="L2591" s="14"/>
      <c r="M2591" s="14"/>
      <c r="N2591" s="14"/>
      <c r="O2591" s="14"/>
      <c r="P2591" s="14"/>
    </row>
    <row r="2592" spans="9:16" x14ac:dyDescent="0.25">
      <c r="I2592" s="14"/>
      <c r="J2592" s="14"/>
      <c r="K2592" s="14"/>
      <c r="L2592" s="14"/>
      <c r="M2592" s="14"/>
      <c r="N2592" s="14"/>
      <c r="O2592" s="14"/>
      <c r="P2592" s="14"/>
    </row>
    <row r="2593" spans="9:16" x14ac:dyDescent="0.25">
      <c r="I2593" s="14"/>
      <c r="J2593" s="14"/>
      <c r="K2593" s="14"/>
      <c r="L2593" s="14"/>
      <c r="M2593" s="14"/>
      <c r="N2593" s="14"/>
      <c r="O2593" s="14"/>
      <c r="P2593" s="14"/>
    </row>
    <row r="2594" spans="9:16" x14ac:dyDescent="0.25">
      <c r="I2594" s="14"/>
      <c r="J2594" s="14"/>
      <c r="K2594" s="14"/>
      <c r="L2594" s="14"/>
      <c r="M2594" s="14"/>
      <c r="N2594" s="14"/>
      <c r="O2594" s="14"/>
      <c r="P2594" s="14"/>
    </row>
    <row r="2595" spans="9:16" x14ac:dyDescent="0.25">
      <c r="I2595" s="14"/>
      <c r="J2595" s="14"/>
      <c r="K2595" s="14"/>
      <c r="L2595" s="14"/>
      <c r="M2595" s="14"/>
      <c r="N2595" s="14"/>
      <c r="O2595" s="14"/>
      <c r="P2595" s="14"/>
    </row>
    <row r="2596" spans="9:16" x14ac:dyDescent="0.25">
      <c r="I2596" s="14"/>
      <c r="J2596" s="14"/>
      <c r="K2596" s="14"/>
      <c r="L2596" s="14"/>
      <c r="M2596" s="14"/>
      <c r="N2596" s="14"/>
      <c r="O2596" s="14"/>
      <c r="P2596" s="14"/>
    </row>
    <row r="2597" spans="9:16" x14ac:dyDescent="0.25">
      <c r="I2597" s="14"/>
      <c r="J2597" s="14"/>
      <c r="K2597" s="14"/>
      <c r="L2597" s="14"/>
      <c r="M2597" s="14"/>
      <c r="N2597" s="14"/>
      <c r="O2597" s="14"/>
      <c r="P2597" s="14"/>
    </row>
    <row r="2598" spans="9:16" x14ac:dyDescent="0.25">
      <c r="I2598" s="14"/>
      <c r="J2598" s="14"/>
      <c r="K2598" s="14"/>
      <c r="L2598" s="14"/>
      <c r="M2598" s="14"/>
      <c r="N2598" s="14"/>
      <c r="O2598" s="14"/>
      <c r="P2598" s="14"/>
    </row>
    <row r="2599" spans="9:16" x14ac:dyDescent="0.25">
      <c r="I2599" s="14"/>
      <c r="J2599" s="14"/>
      <c r="K2599" s="14"/>
      <c r="L2599" s="14"/>
      <c r="M2599" s="14"/>
      <c r="N2599" s="14"/>
      <c r="O2599" s="14"/>
      <c r="P2599" s="14"/>
    </row>
    <row r="2600" spans="9:16" x14ac:dyDescent="0.25">
      <c r="I2600" s="14"/>
      <c r="J2600" s="14"/>
      <c r="K2600" s="14"/>
      <c r="L2600" s="14"/>
      <c r="M2600" s="14"/>
      <c r="N2600" s="14"/>
      <c r="O2600" s="14"/>
      <c r="P2600" s="14"/>
    </row>
    <row r="2601" spans="9:16" x14ac:dyDescent="0.25">
      <c r="I2601" s="14"/>
      <c r="J2601" s="14"/>
      <c r="K2601" s="14"/>
      <c r="L2601" s="14"/>
      <c r="M2601" s="14"/>
      <c r="N2601" s="14"/>
      <c r="O2601" s="14"/>
      <c r="P2601" s="14"/>
    </row>
    <row r="2602" spans="9:16" x14ac:dyDescent="0.25">
      <c r="I2602" s="14"/>
      <c r="J2602" s="14"/>
      <c r="K2602" s="14"/>
      <c r="L2602" s="14"/>
      <c r="M2602" s="14"/>
      <c r="N2602" s="14"/>
      <c r="O2602" s="14"/>
      <c r="P2602" s="14"/>
    </row>
    <row r="2603" spans="9:16" x14ac:dyDescent="0.25">
      <c r="I2603" s="14"/>
      <c r="J2603" s="14"/>
      <c r="K2603" s="14"/>
      <c r="L2603" s="14"/>
      <c r="M2603" s="14"/>
      <c r="N2603" s="14"/>
      <c r="O2603" s="14"/>
      <c r="P2603" s="14"/>
    </row>
    <row r="2604" spans="9:16" x14ac:dyDescent="0.25">
      <c r="I2604" s="14"/>
      <c r="J2604" s="14"/>
      <c r="K2604" s="14"/>
      <c r="L2604" s="14"/>
      <c r="M2604" s="14"/>
      <c r="N2604" s="14"/>
      <c r="O2604" s="14"/>
      <c r="P2604" s="14"/>
    </row>
    <row r="2605" spans="9:16" x14ac:dyDescent="0.25">
      <c r="I2605" s="14"/>
      <c r="J2605" s="14"/>
      <c r="K2605" s="14"/>
      <c r="L2605" s="14"/>
      <c r="M2605" s="14"/>
      <c r="N2605" s="14"/>
      <c r="O2605" s="14"/>
      <c r="P2605" s="14"/>
    </row>
    <row r="2606" spans="9:16" x14ac:dyDescent="0.25">
      <c r="I2606" s="14"/>
      <c r="J2606" s="14"/>
      <c r="K2606" s="14"/>
      <c r="L2606" s="14"/>
      <c r="M2606" s="14"/>
      <c r="N2606" s="14"/>
      <c r="O2606" s="14"/>
      <c r="P2606" s="14"/>
    </row>
    <row r="2607" spans="9:16" x14ac:dyDescent="0.25">
      <c r="I2607" s="14"/>
      <c r="J2607" s="14"/>
      <c r="K2607" s="14"/>
      <c r="L2607" s="14"/>
      <c r="M2607" s="14"/>
      <c r="N2607" s="14"/>
      <c r="O2607" s="14"/>
      <c r="P2607" s="14"/>
    </row>
    <row r="2608" spans="9:16" x14ac:dyDescent="0.25">
      <c r="I2608" s="14"/>
      <c r="J2608" s="14"/>
      <c r="K2608" s="14"/>
      <c r="L2608" s="14"/>
      <c r="M2608" s="14"/>
      <c r="N2608" s="14"/>
      <c r="O2608" s="14"/>
      <c r="P2608" s="14"/>
    </row>
    <row r="2609" spans="9:16" x14ac:dyDescent="0.25">
      <c r="I2609" s="14"/>
      <c r="J2609" s="14"/>
      <c r="K2609" s="14"/>
      <c r="L2609" s="14"/>
      <c r="M2609" s="14"/>
      <c r="N2609" s="14"/>
      <c r="O2609" s="14"/>
      <c r="P2609" s="14"/>
    </row>
    <row r="2610" spans="9:16" x14ac:dyDescent="0.25">
      <c r="I2610" s="14"/>
      <c r="J2610" s="14"/>
      <c r="K2610" s="14"/>
      <c r="L2610" s="14"/>
      <c r="M2610" s="14"/>
      <c r="N2610" s="14"/>
      <c r="O2610" s="14"/>
      <c r="P2610" s="14"/>
    </row>
    <row r="2611" spans="9:16" x14ac:dyDescent="0.25">
      <c r="I2611" s="14"/>
      <c r="J2611" s="14"/>
      <c r="K2611" s="14"/>
      <c r="L2611" s="14"/>
      <c r="M2611" s="14"/>
      <c r="N2611" s="14"/>
      <c r="O2611" s="14"/>
      <c r="P2611" s="14"/>
    </row>
    <row r="2612" spans="9:16" x14ac:dyDescent="0.25">
      <c r="I2612" s="14"/>
      <c r="J2612" s="14"/>
      <c r="K2612" s="14"/>
      <c r="L2612" s="14"/>
      <c r="M2612" s="14"/>
      <c r="N2612" s="14"/>
      <c r="O2612" s="14"/>
      <c r="P2612" s="14"/>
    </row>
    <row r="2613" spans="9:16" x14ac:dyDescent="0.25">
      <c r="I2613" s="14"/>
      <c r="J2613" s="14"/>
      <c r="K2613" s="14"/>
      <c r="L2613" s="14"/>
      <c r="M2613" s="14"/>
      <c r="N2613" s="14"/>
      <c r="O2613" s="14"/>
      <c r="P2613" s="14"/>
    </row>
    <row r="2614" spans="9:16" x14ac:dyDescent="0.25">
      <c r="I2614" s="14"/>
      <c r="J2614" s="14"/>
      <c r="K2614" s="14"/>
      <c r="L2614" s="14"/>
      <c r="M2614" s="14"/>
      <c r="N2614" s="14"/>
      <c r="O2614" s="14"/>
      <c r="P2614" s="14"/>
    </row>
    <row r="2615" spans="9:16" x14ac:dyDescent="0.25">
      <c r="I2615" s="14"/>
      <c r="J2615" s="14"/>
      <c r="K2615" s="14"/>
      <c r="L2615" s="14"/>
      <c r="M2615" s="14"/>
      <c r="N2615" s="14"/>
      <c r="O2615" s="14"/>
      <c r="P2615" s="14"/>
    </row>
    <row r="2616" spans="9:16" x14ac:dyDescent="0.25">
      <c r="I2616" s="14"/>
      <c r="J2616" s="14"/>
      <c r="K2616" s="14"/>
      <c r="L2616" s="14"/>
      <c r="M2616" s="14"/>
      <c r="N2616" s="14"/>
      <c r="O2616" s="14"/>
      <c r="P2616" s="14"/>
    </row>
    <row r="2617" spans="9:16" x14ac:dyDescent="0.25">
      <c r="I2617" s="14"/>
      <c r="J2617" s="14"/>
      <c r="K2617" s="14"/>
      <c r="L2617" s="14"/>
      <c r="M2617" s="14"/>
      <c r="N2617" s="14"/>
      <c r="O2617" s="14"/>
      <c r="P2617" s="14"/>
    </row>
    <row r="2618" spans="9:16" x14ac:dyDescent="0.25">
      <c r="I2618" s="14"/>
      <c r="J2618" s="14"/>
      <c r="K2618" s="14"/>
      <c r="L2618" s="14"/>
      <c r="M2618" s="14"/>
      <c r="N2618" s="14"/>
      <c r="O2618" s="14"/>
      <c r="P2618" s="14"/>
    </row>
    <row r="2619" spans="9:16" x14ac:dyDescent="0.25">
      <c r="I2619" s="14"/>
      <c r="J2619" s="14"/>
      <c r="K2619" s="14"/>
      <c r="L2619" s="14"/>
      <c r="M2619" s="14"/>
      <c r="N2619" s="14"/>
      <c r="O2619" s="14"/>
      <c r="P2619" s="14"/>
    </row>
    <row r="2620" spans="9:16" x14ac:dyDescent="0.25">
      <c r="I2620" s="14"/>
      <c r="J2620" s="14"/>
      <c r="K2620" s="14"/>
      <c r="L2620" s="14"/>
      <c r="M2620" s="14"/>
      <c r="N2620" s="14"/>
      <c r="O2620" s="14"/>
      <c r="P2620" s="14"/>
    </row>
    <row r="2621" spans="9:16" x14ac:dyDescent="0.25">
      <c r="I2621" s="14"/>
      <c r="J2621" s="14"/>
      <c r="K2621" s="14"/>
      <c r="L2621" s="14"/>
      <c r="M2621" s="14"/>
      <c r="N2621" s="14"/>
      <c r="O2621" s="14"/>
      <c r="P2621" s="14"/>
    </row>
    <row r="2622" spans="9:16" x14ac:dyDescent="0.25">
      <c r="I2622" s="14"/>
      <c r="J2622" s="14"/>
      <c r="K2622" s="14"/>
      <c r="L2622" s="14"/>
      <c r="M2622" s="14"/>
      <c r="N2622" s="14"/>
      <c r="O2622" s="14"/>
      <c r="P2622" s="14"/>
    </row>
    <row r="2623" spans="9:16" x14ac:dyDescent="0.25">
      <c r="I2623" s="14"/>
      <c r="J2623" s="14"/>
      <c r="K2623" s="14"/>
      <c r="L2623" s="14"/>
      <c r="M2623" s="14"/>
      <c r="N2623" s="14"/>
      <c r="O2623" s="14"/>
      <c r="P2623" s="14"/>
    </row>
    <row r="2624" spans="9:16" x14ac:dyDescent="0.25">
      <c r="I2624" s="14"/>
      <c r="J2624" s="14"/>
      <c r="K2624" s="14"/>
      <c r="L2624" s="14"/>
      <c r="M2624" s="14"/>
      <c r="N2624" s="14"/>
      <c r="O2624" s="14"/>
      <c r="P2624" s="14"/>
    </row>
    <row r="2625" spans="9:16" x14ac:dyDescent="0.25">
      <c r="I2625" s="14"/>
      <c r="J2625" s="14"/>
      <c r="K2625" s="14"/>
      <c r="L2625" s="14"/>
      <c r="M2625" s="14"/>
      <c r="N2625" s="14"/>
      <c r="O2625" s="14"/>
      <c r="P2625" s="14"/>
    </row>
    <row r="2626" spans="9:16" x14ac:dyDescent="0.25">
      <c r="I2626" s="14"/>
      <c r="J2626" s="14"/>
      <c r="K2626" s="14"/>
      <c r="L2626" s="14"/>
      <c r="M2626" s="14"/>
      <c r="N2626" s="14"/>
      <c r="O2626" s="14"/>
      <c r="P2626" s="14"/>
    </row>
    <row r="2627" spans="9:16" x14ac:dyDescent="0.25">
      <c r="I2627" s="14"/>
      <c r="J2627" s="14"/>
      <c r="K2627" s="14"/>
      <c r="L2627" s="14"/>
      <c r="M2627" s="14"/>
      <c r="N2627" s="14"/>
      <c r="O2627" s="14"/>
      <c r="P2627" s="14"/>
    </row>
    <row r="2628" spans="9:16" x14ac:dyDescent="0.25">
      <c r="I2628" s="14"/>
      <c r="J2628" s="14"/>
      <c r="K2628" s="14"/>
      <c r="L2628" s="14"/>
      <c r="M2628" s="14"/>
      <c r="N2628" s="14"/>
      <c r="O2628" s="14"/>
      <c r="P2628" s="14"/>
    </row>
    <row r="2629" spans="9:16" x14ac:dyDescent="0.25">
      <c r="I2629" s="14"/>
      <c r="J2629" s="14"/>
      <c r="K2629" s="14"/>
      <c r="L2629" s="14"/>
      <c r="M2629" s="14"/>
      <c r="N2629" s="14"/>
      <c r="O2629" s="14"/>
      <c r="P2629" s="14"/>
    </row>
    <row r="2630" spans="9:16" x14ac:dyDescent="0.25">
      <c r="I2630" s="14"/>
      <c r="J2630" s="14"/>
      <c r="K2630" s="14"/>
      <c r="L2630" s="14"/>
      <c r="M2630" s="14"/>
      <c r="N2630" s="14"/>
      <c r="O2630" s="14"/>
      <c r="P2630" s="14"/>
    </row>
    <row r="2631" spans="9:16" x14ac:dyDescent="0.25">
      <c r="I2631" s="14"/>
      <c r="J2631" s="14"/>
      <c r="K2631" s="14"/>
      <c r="L2631" s="14"/>
      <c r="M2631" s="14"/>
      <c r="N2631" s="14"/>
      <c r="O2631" s="14"/>
      <c r="P2631" s="14"/>
    </row>
    <row r="2632" spans="9:16" x14ac:dyDescent="0.25">
      <c r="I2632" s="14"/>
      <c r="J2632" s="14"/>
      <c r="K2632" s="14"/>
      <c r="L2632" s="14"/>
      <c r="M2632" s="14"/>
      <c r="N2632" s="14"/>
      <c r="O2632" s="14"/>
      <c r="P2632" s="14"/>
    </row>
    <row r="2633" spans="9:16" x14ac:dyDescent="0.25">
      <c r="I2633" s="14"/>
      <c r="J2633" s="14"/>
      <c r="K2633" s="14"/>
      <c r="L2633" s="14"/>
      <c r="M2633" s="14"/>
      <c r="N2633" s="14"/>
      <c r="O2633" s="14"/>
      <c r="P2633" s="14"/>
    </row>
    <row r="2634" spans="9:16" x14ac:dyDescent="0.25">
      <c r="I2634" s="14"/>
      <c r="J2634" s="14"/>
      <c r="K2634" s="14"/>
      <c r="L2634" s="14"/>
      <c r="M2634" s="14"/>
      <c r="N2634" s="14"/>
      <c r="O2634" s="14"/>
      <c r="P2634" s="14"/>
    </row>
    <row r="2635" spans="9:16" x14ac:dyDescent="0.25">
      <c r="I2635" s="14"/>
      <c r="J2635" s="14"/>
      <c r="K2635" s="14"/>
      <c r="L2635" s="14"/>
      <c r="M2635" s="14"/>
      <c r="N2635" s="14"/>
      <c r="O2635" s="14"/>
      <c r="P2635" s="14"/>
    </row>
    <row r="2636" spans="9:16" x14ac:dyDescent="0.25">
      <c r="I2636" s="14"/>
      <c r="J2636" s="14"/>
      <c r="K2636" s="14"/>
      <c r="L2636" s="14"/>
      <c r="M2636" s="14"/>
      <c r="N2636" s="14"/>
      <c r="O2636" s="14"/>
      <c r="P2636" s="14"/>
    </row>
    <row r="2637" spans="9:16" x14ac:dyDescent="0.25">
      <c r="I2637" s="14"/>
      <c r="J2637" s="14"/>
      <c r="K2637" s="14"/>
      <c r="L2637" s="14"/>
      <c r="M2637" s="14"/>
      <c r="N2637" s="14"/>
      <c r="O2637" s="14"/>
      <c r="P2637" s="14"/>
    </row>
    <row r="2638" spans="9:16" x14ac:dyDescent="0.25">
      <c r="I2638" s="14"/>
      <c r="J2638" s="14"/>
      <c r="K2638" s="14"/>
      <c r="L2638" s="14"/>
      <c r="M2638" s="14"/>
      <c r="N2638" s="14"/>
      <c r="O2638" s="14"/>
      <c r="P2638" s="14"/>
    </row>
    <row r="2639" spans="9:16" x14ac:dyDescent="0.25">
      <c r="I2639" s="14"/>
      <c r="J2639" s="14"/>
      <c r="K2639" s="14"/>
      <c r="L2639" s="14"/>
      <c r="M2639" s="14"/>
      <c r="N2639" s="14"/>
      <c r="O2639" s="14"/>
      <c r="P2639" s="14"/>
    </row>
    <row r="2640" spans="9:16" x14ac:dyDescent="0.25">
      <c r="I2640" s="14"/>
      <c r="J2640" s="14"/>
      <c r="K2640" s="14"/>
      <c r="L2640" s="14"/>
      <c r="M2640" s="14"/>
      <c r="N2640" s="14"/>
      <c r="O2640" s="14"/>
      <c r="P2640" s="14"/>
    </row>
    <row r="2641" spans="9:16" x14ac:dyDescent="0.25">
      <c r="I2641" s="14"/>
      <c r="J2641" s="14"/>
      <c r="K2641" s="14"/>
      <c r="L2641" s="14"/>
      <c r="M2641" s="14"/>
      <c r="N2641" s="14"/>
      <c r="O2641" s="14"/>
      <c r="P2641" s="14"/>
    </row>
    <row r="2642" spans="9:16" x14ac:dyDescent="0.25">
      <c r="I2642" s="14"/>
      <c r="J2642" s="14"/>
      <c r="K2642" s="14"/>
      <c r="L2642" s="14"/>
      <c r="M2642" s="14"/>
      <c r="N2642" s="14"/>
      <c r="O2642" s="14"/>
      <c r="P2642" s="14"/>
    </row>
    <row r="2643" spans="9:16" x14ac:dyDescent="0.25">
      <c r="I2643" s="14"/>
      <c r="J2643" s="14"/>
      <c r="K2643" s="14"/>
      <c r="L2643" s="14"/>
      <c r="M2643" s="14"/>
      <c r="N2643" s="14"/>
      <c r="O2643" s="14"/>
      <c r="P2643" s="14"/>
    </row>
    <row r="2644" spans="9:16" x14ac:dyDescent="0.25">
      <c r="I2644" s="14"/>
      <c r="J2644" s="14"/>
      <c r="K2644" s="14"/>
      <c r="L2644" s="14"/>
      <c r="M2644" s="14"/>
      <c r="N2644" s="14"/>
      <c r="O2644" s="14"/>
      <c r="P2644" s="14"/>
    </row>
    <row r="2645" spans="9:16" x14ac:dyDescent="0.25">
      <c r="I2645" s="14"/>
      <c r="J2645" s="14"/>
      <c r="K2645" s="14"/>
      <c r="L2645" s="14"/>
      <c r="M2645" s="14"/>
      <c r="N2645" s="14"/>
      <c r="O2645" s="14"/>
      <c r="P2645" s="14"/>
    </row>
    <row r="2646" spans="9:16" x14ac:dyDescent="0.25">
      <c r="I2646" s="14"/>
      <c r="J2646" s="14"/>
      <c r="K2646" s="14"/>
      <c r="L2646" s="14"/>
      <c r="M2646" s="14"/>
      <c r="N2646" s="14"/>
      <c r="O2646" s="14"/>
      <c r="P2646" s="14"/>
    </row>
    <row r="2647" spans="9:16" x14ac:dyDescent="0.25">
      <c r="I2647" s="14"/>
      <c r="J2647" s="14"/>
      <c r="K2647" s="14"/>
      <c r="L2647" s="14"/>
      <c r="M2647" s="14"/>
      <c r="N2647" s="14"/>
      <c r="O2647" s="14"/>
      <c r="P2647" s="14"/>
    </row>
    <row r="2648" spans="9:16" x14ac:dyDescent="0.25">
      <c r="I2648" s="14"/>
      <c r="J2648" s="14"/>
      <c r="K2648" s="14"/>
      <c r="L2648" s="14"/>
      <c r="M2648" s="14"/>
      <c r="N2648" s="14"/>
      <c r="O2648" s="14"/>
      <c r="P2648" s="14"/>
    </row>
    <row r="2649" spans="9:16" x14ac:dyDescent="0.25">
      <c r="I2649" s="14"/>
      <c r="J2649" s="14"/>
      <c r="K2649" s="14"/>
      <c r="L2649" s="14"/>
      <c r="M2649" s="14"/>
      <c r="N2649" s="14"/>
      <c r="O2649" s="14"/>
      <c r="P2649" s="14"/>
    </row>
    <row r="2650" spans="9:16" x14ac:dyDescent="0.25">
      <c r="I2650" s="14"/>
      <c r="J2650" s="14"/>
      <c r="K2650" s="14"/>
      <c r="L2650" s="14"/>
      <c r="M2650" s="14"/>
      <c r="N2650" s="14"/>
      <c r="O2650" s="14"/>
      <c r="P2650" s="14"/>
    </row>
    <row r="2651" spans="9:16" x14ac:dyDescent="0.25">
      <c r="I2651" s="14"/>
      <c r="J2651" s="14"/>
      <c r="K2651" s="14"/>
      <c r="L2651" s="14"/>
      <c r="M2651" s="14"/>
      <c r="N2651" s="14"/>
      <c r="O2651" s="14"/>
      <c r="P2651" s="14"/>
    </row>
    <row r="2652" spans="9:16" x14ac:dyDescent="0.25">
      <c r="I2652" s="14"/>
      <c r="J2652" s="14"/>
      <c r="K2652" s="14"/>
      <c r="L2652" s="14"/>
      <c r="M2652" s="14"/>
      <c r="N2652" s="14"/>
      <c r="O2652" s="14"/>
      <c r="P2652" s="14"/>
    </row>
    <row r="2653" spans="9:16" x14ac:dyDescent="0.25">
      <c r="I2653" s="14"/>
      <c r="J2653" s="14"/>
      <c r="K2653" s="14"/>
      <c r="L2653" s="14"/>
      <c r="M2653" s="14"/>
      <c r="N2653" s="14"/>
      <c r="O2653" s="14"/>
      <c r="P2653" s="14"/>
    </row>
    <row r="2654" spans="9:16" x14ac:dyDescent="0.25">
      <c r="I2654" s="14"/>
      <c r="J2654" s="14"/>
      <c r="K2654" s="14"/>
      <c r="L2654" s="14"/>
      <c r="M2654" s="14"/>
      <c r="N2654" s="14"/>
      <c r="O2654" s="14"/>
      <c r="P2654" s="14"/>
    </row>
    <row r="2655" spans="9:16" x14ac:dyDescent="0.25">
      <c r="I2655" s="14"/>
      <c r="J2655" s="14"/>
      <c r="K2655" s="14"/>
      <c r="L2655" s="14"/>
      <c r="M2655" s="14"/>
      <c r="N2655" s="14"/>
      <c r="O2655" s="14"/>
      <c r="P2655" s="14"/>
    </row>
    <row r="2656" spans="9:16" x14ac:dyDescent="0.25">
      <c r="I2656" s="14"/>
      <c r="J2656" s="14"/>
      <c r="K2656" s="14"/>
      <c r="L2656" s="14"/>
      <c r="M2656" s="14"/>
      <c r="N2656" s="14"/>
      <c r="O2656" s="14"/>
      <c r="P2656" s="14"/>
    </row>
    <row r="2657" spans="9:16" x14ac:dyDescent="0.25">
      <c r="I2657" s="14"/>
      <c r="J2657" s="14"/>
      <c r="K2657" s="14"/>
      <c r="L2657" s="14"/>
      <c r="M2657" s="14"/>
      <c r="N2657" s="14"/>
      <c r="O2657" s="14"/>
      <c r="P2657" s="14"/>
    </row>
    <row r="2658" spans="9:16" x14ac:dyDescent="0.25">
      <c r="I2658" s="14"/>
      <c r="J2658" s="14"/>
      <c r="K2658" s="14"/>
      <c r="L2658" s="14"/>
      <c r="M2658" s="14"/>
      <c r="N2658" s="14"/>
      <c r="O2658" s="14"/>
      <c r="P2658" s="14"/>
    </row>
    <row r="2659" spans="9:16" x14ac:dyDescent="0.25">
      <c r="I2659" s="14"/>
      <c r="J2659" s="14"/>
      <c r="K2659" s="14"/>
      <c r="L2659" s="14"/>
      <c r="M2659" s="14"/>
      <c r="N2659" s="14"/>
      <c r="O2659" s="14"/>
      <c r="P2659" s="14"/>
    </row>
    <row r="2660" spans="9:16" x14ac:dyDescent="0.25">
      <c r="I2660" s="14"/>
      <c r="J2660" s="14"/>
      <c r="K2660" s="14"/>
      <c r="L2660" s="14"/>
      <c r="M2660" s="14"/>
      <c r="N2660" s="14"/>
      <c r="O2660" s="14"/>
      <c r="P2660" s="14"/>
    </row>
    <row r="2661" spans="9:16" x14ac:dyDescent="0.25">
      <c r="I2661" s="14"/>
      <c r="J2661" s="14"/>
      <c r="K2661" s="14"/>
      <c r="L2661" s="14"/>
      <c r="M2661" s="14"/>
      <c r="N2661" s="14"/>
      <c r="O2661" s="14"/>
      <c r="P2661" s="14"/>
    </row>
    <row r="2662" spans="9:16" x14ac:dyDescent="0.25">
      <c r="I2662" s="14"/>
      <c r="J2662" s="14"/>
      <c r="K2662" s="14"/>
      <c r="L2662" s="14"/>
      <c r="M2662" s="14"/>
      <c r="N2662" s="14"/>
      <c r="O2662" s="14"/>
      <c r="P2662" s="14"/>
    </row>
    <row r="2663" spans="9:16" x14ac:dyDescent="0.25">
      <c r="I2663" s="14"/>
      <c r="J2663" s="14"/>
      <c r="K2663" s="14"/>
      <c r="L2663" s="14"/>
      <c r="M2663" s="14"/>
      <c r="N2663" s="14"/>
      <c r="O2663" s="14"/>
      <c r="P2663" s="14"/>
    </row>
    <row r="2664" spans="9:16" x14ac:dyDescent="0.25">
      <c r="I2664" s="14"/>
      <c r="J2664" s="14"/>
      <c r="K2664" s="14"/>
      <c r="L2664" s="14"/>
      <c r="M2664" s="14"/>
      <c r="N2664" s="14"/>
      <c r="O2664" s="14"/>
      <c r="P2664" s="14"/>
    </row>
    <row r="2665" spans="9:16" x14ac:dyDescent="0.25">
      <c r="I2665" s="14"/>
      <c r="J2665" s="14"/>
      <c r="K2665" s="14"/>
      <c r="L2665" s="14"/>
      <c r="M2665" s="14"/>
      <c r="N2665" s="14"/>
      <c r="O2665" s="14"/>
      <c r="P2665" s="14"/>
    </row>
    <row r="2666" spans="9:16" x14ac:dyDescent="0.25">
      <c r="I2666" s="14"/>
      <c r="J2666" s="14"/>
      <c r="K2666" s="14"/>
      <c r="L2666" s="14"/>
      <c r="M2666" s="14"/>
      <c r="N2666" s="14"/>
      <c r="O2666" s="14"/>
      <c r="P2666" s="14"/>
    </row>
    <row r="2667" spans="9:16" x14ac:dyDescent="0.25">
      <c r="I2667" s="14"/>
      <c r="J2667" s="14"/>
      <c r="K2667" s="14"/>
      <c r="L2667" s="14"/>
      <c r="M2667" s="14"/>
      <c r="N2667" s="14"/>
      <c r="O2667" s="14"/>
      <c r="P2667" s="14"/>
    </row>
    <row r="2668" spans="9:16" x14ac:dyDescent="0.25">
      <c r="I2668" s="14"/>
      <c r="J2668" s="14"/>
      <c r="K2668" s="14"/>
      <c r="L2668" s="14"/>
      <c r="M2668" s="14"/>
      <c r="N2668" s="14"/>
      <c r="O2668" s="14"/>
      <c r="P2668" s="14"/>
    </row>
    <row r="2669" spans="9:16" x14ac:dyDescent="0.25">
      <c r="I2669" s="14"/>
      <c r="J2669" s="14"/>
      <c r="K2669" s="14"/>
      <c r="L2669" s="14"/>
      <c r="M2669" s="14"/>
      <c r="N2669" s="14"/>
      <c r="O2669" s="14"/>
      <c r="P2669" s="14"/>
    </row>
    <row r="2670" spans="9:16" x14ac:dyDescent="0.25">
      <c r="I2670" s="14"/>
      <c r="J2670" s="14"/>
      <c r="K2670" s="14"/>
      <c r="L2670" s="14"/>
      <c r="M2670" s="14"/>
      <c r="N2670" s="14"/>
      <c r="O2670" s="14"/>
      <c r="P2670" s="14"/>
    </row>
    <row r="2671" spans="9:16" x14ac:dyDescent="0.25">
      <c r="I2671" s="14"/>
      <c r="J2671" s="14"/>
      <c r="K2671" s="14"/>
      <c r="L2671" s="14"/>
      <c r="M2671" s="14"/>
      <c r="N2671" s="14"/>
      <c r="O2671" s="14"/>
      <c r="P2671" s="14"/>
    </row>
    <row r="2672" spans="9:16" x14ac:dyDescent="0.25">
      <c r="I2672" s="14"/>
      <c r="J2672" s="14"/>
      <c r="K2672" s="14"/>
      <c r="L2672" s="14"/>
      <c r="M2672" s="14"/>
      <c r="N2672" s="14"/>
      <c r="O2672" s="14"/>
      <c r="P2672" s="14"/>
    </row>
    <row r="2673" spans="9:16" x14ac:dyDescent="0.25">
      <c r="I2673" s="14"/>
      <c r="J2673" s="14"/>
      <c r="K2673" s="14"/>
      <c r="L2673" s="14"/>
      <c r="M2673" s="14"/>
      <c r="N2673" s="14"/>
      <c r="O2673" s="14"/>
      <c r="P2673" s="14"/>
    </row>
    <row r="2674" spans="9:16" x14ac:dyDescent="0.25">
      <c r="I2674" s="14"/>
      <c r="J2674" s="14"/>
      <c r="K2674" s="14"/>
      <c r="L2674" s="14"/>
      <c r="M2674" s="14"/>
      <c r="N2674" s="14"/>
      <c r="O2674" s="14"/>
      <c r="P2674" s="14"/>
    </row>
    <row r="2675" spans="9:16" x14ac:dyDescent="0.25">
      <c r="I2675" s="14"/>
      <c r="J2675" s="14"/>
      <c r="K2675" s="14"/>
      <c r="L2675" s="14"/>
      <c r="M2675" s="14"/>
      <c r="N2675" s="14"/>
      <c r="O2675" s="14"/>
      <c r="P2675" s="14"/>
    </row>
    <row r="2676" spans="9:16" x14ac:dyDescent="0.25">
      <c r="I2676" s="14"/>
      <c r="J2676" s="14"/>
      <c r="K2676" s="14"/>
      <c r="L2676" s="14"/>
      <c r="M2676" s="14"/>
      <c r="N2676" s="14"/>
      <c r="O2676" s="14"/>
      <c r="P2676" s="14"/>
    </row>
    <row r="2677" spans="9:16" x14ac:dyDescent="0.25">
      <c r="I2677" s="14"/>
      <c r="J2677" s="14"/>
      <c r="K2677" s="14"/>
      <c r="L2677" s="14"/>
      <c r="M2677" s="14"/>
      <c r="N2677" s="14"/>
      <c r="O2677" s="14"/>
      <c r="P2677" s="14"/>
    </row>
    <row r="2678" spans="9:16" x14ac:dyDescent="0.25">
      <c r="I2678" s="14"/>
      <c r="J2678" s="14"/>
      <c r="K2678" s="14"/>
      <c r="L2678" s="14"/>
      <c r="M2678" s="14"/>
      <c r="N2678" s="14"/>
      <c r="O2678" s="14"/>
      <c r="P2678" s="14"/>
    </row>
    <row r="2679" spans="9:16" x14ac:dyDescent="0.25">
      <c r="I2679" s="14"/>
      <c r="J2679" s="14"/>
      <c r="K2679" s="14"/>
      <c r="L2679" s="14"/>
      <c r="M2679" s="14"/>
      <c r="N2679" s="14"/>
      <c r="O2679" s="14"/>
      <c r="P2679" s="14"/>
    </row>
    <row r="2680" spans="9:16" x14ac:dyDescent="0.25">
      <c r="I2680" s="14"/>
      <c r="J2680" s="14"/>
      <c r="K2680" s="14"/>
      <c r="L2680" s="14"/>
      <c r="M2680" s="14"/>
      <c r="N2680" s="14"/>
      <c r="O2680" s="14"/>
      <c r="P2680" s="14"/>
    </row>
    <row r="2681" spans="9:16" x14ac:dyDescent="0.25">
      <c r="I2681" s="14"/>
      <c r="J2681" s="14"/>
      <c r="K2681" s="14"/>
      <c r="L2681" s="14"/>
      <c r="M2681" s="14"/>
      <c r="N2681" s="14"/>
      <c r="O2681" s="14"/>
      <c r="P2681" s="14"/>
    </row>
    <row r="2682" spans="9:16" x14ac:dyDescent="0.25">
      <c r="I2682" s="14"/>
      <c r="J2682" s="14"/>
      <c r="K2682" s="14"/>
      <c r="L2682" s="14"/>
      <c r="M2682" s="14"/>
      <c r="N2682" s="14"/>
      <c r="O2682" s="14"/>
      <c r="P2682" s="14"/>
    </row>
    <row r="2683" spans="9:16" x14ac:dyDescent="0.25">
      <c r="I2683" s="14"/>
      <c r="J2683" s="14"/>
      <c r="K2683" s="14"/>
      <c r="L2683" s="14"/>
      <c r="M2683" s="14"/>
      <c r="N2683" s="14"/>
      <c r="O2683" s="14"/>
      <c r="P2683" s="14"/>
    </row>
    <row r="2684" spans="9:16" x14ac:dyDescent="0.25">
      <c r="I2684" s="14"/>
      <c r="J2684" s="14"/>
      <c r="K2684" s="14"/>
      <c r="L2684" s="14"/>
      <c r="M2684" s="14"/>
      <c r="N2684" s="14"/>
      <c r="O2684" s="14"/>
      <c r="P2684" s="14"/>
    </row>
    <row r="2685" spans="9:16" x14ac:dyDescent="0.25">
      <c r="I2685" s="14"/>
      <c r="J2685" s="14"/>
      <c r="K2685" s="14"/>
      <c r="L2685" s="14"/>
      <c r="M2685" s="14"/>
      <c r="N2685" s="14"/>
      <c r="O2685" s="14"/>
      <c r="P2685" s="14"/>
    </row>
    <row r="2686" spans="9:16" x14ac:dyDescent="0.25">
      <c r="I2686" s="14"/>
      <c r="J2686" s="14"/>
      <c r="K2686" s="14"/>
      <c r="L2686" s="14"/>
      <c r="M2686" s="14"/>
      <c r="N2686" s="14"/>
      <c r="O2686" s="14"/>
      <c r="P2686" s="14"/>
    </row>
    <row r="2687" spans="9:16" x14ac:dyDescent="0.25">
      <c r="I2687" s="14"/>
      <c r="J2687" s="14"/>
      <c r="K2687" s="14"/>
      <c r="L2687" s="14"/>
      <c r="M2687" s="14"/>
      <c r="N2687" s="14"/>
      <c r="O2687" s="14"/>
      <c r="P2687" s="14"/>
    </row>
    <row r="2688" spans="9:16" x14ac:dyDescent="0.25">
      <c r="I2688" s="14"/>
      <c r="J2688" s="14"/>
      <c r="K2688" s="14"/>
      <c r="L2688" s="14"/>
      <c r="M2688" s="14"/>
      <c r="N2688" s="14"/>
      <c r="O2688" s="14"/>
      <c r="P2688" s="14"/>
    </row>
    <row r="2689" spans="9:16" x14ac:dyDescent="0.25">
      <c r="I2689" s="14"/>
      <c r="J2689" s="14"/>
      <c r="K2689" s="14"/>
      <c r="L2689" s="14"/>
      <c r="M2689" s="14"/>
      <c r="N2689" s="14"/>
      <c r="O2689" s="14"/>
      <c r="P2689" s="14"/>
    </row>
    <row r="2690" spans="9:16" x14ac:dyDescent="0.25">
      <c r="I2690" s="14"/>
      <c r="J2690" s="14"/>
      <c r="K2690" s="14"/>
      <c r="L2690" s="14"/>
      <c r="M2690" s="14"/>
      <c r="N2690" s="14"/>
      <c r="O2690" s="14"/>
      <c r="P2690" s="14"/>
    </row>
    <row r="2691" spans="9:16" x14ac:dyDescent="0.25">
      <c r="I2691" s="14"/>
      <c r="J2691" s="14"/>
      <c r="K2691" s="14"/>
      <c r="L2691" s="14"/>
      <c r="M2691" s="14"/>
      <c r="N2691" s="14"/>
      <c r="O2691" s="14"/>
      <c r="P2691" s="14"/>
    </row>
    <row r="2692" spans="9:16" x14ac:dyDescent="0.25">
      <c r="I2692" s="14"/>
      <c r="J2692" s="14"/>
      <c r="K2692" s="14"/>
      <c r="L2692" s="14"/>
      <c r="M2692" s="14"/>
      <c r="N2692" s="14"/>
      <c r="O2692" s="14"/>
      <c r="P2692" s="14"/>
    </row>
    <row r="2693" spans="9:16" x14ac:dyDescent="0.25">
      <c r="I2693" s="14"/>
      <c r="J2693" s="14"/>
      <c r="K2693" s="14"/>
      <c r="L2693" s="14"/>
      <c r="M2693" s="14"/>
      <c r="N2693" s="14"/>
      <c r="O2693" s="14"/>
      <c r="P2693" s="14"/>
    </row>
    <row r="2694" spans="9:16" x14ac:dyDescent="0.25">
      <c r="I2694" s="14"/>
      <c r="J2694" s="14"/>
      <c r="K2694" s="14"/>
      <c r="L2694" s="14"/>
      <c r="M2694" s="14"/>
      <c r="N2694" s="14"/>
      <c r="O2694" s="14"/>
      <c r="P2694" s="14"/>
    </row>
    <row r="2695" spans="9:16" x14ac:dyDescent="0.25">
      <c r="I2695" s="14"/>
      <c r="J2695" s="14"/>
      <c r="K2695" s="14"/>
      <c r="L2695" s="14"/>
      <c r="M2695" s="14"/>
      <c r="N2695" s="14"/>
      <c r="O2695" s="14"/>
      <c r="P2695" s="14"/>
    </row>
    <row r="2696" spans="9:16" x14ac:dyDescent="0.25">
      <c r="I2696" s="14"/>
      <c r="J2696" s="14"/>
      <c r="K2696" s="14"/>
      <c r="L2696" s="14"/>
      <c r="M2696" s="14"/>
      <c r="N2696" s="14"/>
      <c r="O2696" s="14"/>
      <c r="P2696" s="14"/>
    </row>
    <row r="2697" spans="9:16" x14ac:dyDescent="0.25">
      <c r="I2697" s="14"/>
      <c r="J2697" s="14"/>
      <c r="K2697" s="14"/>
      <c r="L2697" s="14"/>
      <c r="M2697" s="14"/>
      <c r="N2697" s="14"/>
      <c r="O2697" s="14"/>
      <c r="P2697" s="14"/>
    </row>
    <row r="2698" spans="9:16" x14ac:dyDescent="0.25">
      <c r="I2698" s="14"/>
      <c r="J2698" s="14"/>
      <c r="K2698" s="14"/>
      <c r="L2698" s="14"/>
      <c r="M2698" s="14"/>
      <c r="N2698" s="14"/>
      <c r="O2698" s="14"/>
      <c r="P2698" s="14"/>
    </row>
    <row r="2699" spans="9:16" x14ac:dyDescent="0.25">
      <c r="I2699" s="14"/>
      <c r="J2699" s="14"/>
      <c r="K2699" s="14"/>
      <c r="L2699" s="14"/>
      <c r="M2699" s="14"/>
      <c r="N2699" s="14"/>
      <c r="O2699" s="14"/>
      <c r="P2699" s="14"/>
    </row>
    <row r="2700" spans="9:16" x14ac:dyDescent="0.25">
      <c r="I2700" s="14"/>
      <c r="J2700" s="14"/>
      <c r="K2700" s="14"/>
      <c r="L2700" s="14"/>
      <c r="M2700" s="14"/>
      <c r="N2700" s="14"/>
      <c r="O2700" s="14"/>
      <c r="P2700" s="14"/>
    </row>
    <row r="2701" spans="9:16" x14ac:dyDescent="0.25">
      <c r="I2701" s="14"/>
      <c r="J2701" s="14"/>
      <c r="K2701" s="14"/>
      <c r="L2701" s="14"/>
      <c r="M2701" s="14"/>
      <c r="N2701" s="14"/>
      <c r="O2701" s="14"/>
      <c r="P2701" s="14"/>
    </row>
    <row r="2702" spans="9:16" x14ac:dyDescent="0.25">
      <c r="I2702" s="14"/>
      <c r="J2702" s="14"/>
      <c r="K2702" s="14"/>
      <c r="L2702" s="14"/>
      <c r="M2702" s="14"/>
      <c r="N2702" s="14"/>
      <c r="O2702" s="14"/>
      <c r="P2702" s="14"/>
    </row>
    <row r="2703" spans="9:16" x14ac:dyDescent="0.25">
      <c r="I2703" s="14"/>
      <c r="J2703" s="14"/>
      <c r="K2703" s="14"/>
      <c r="L2703" s="14"/>
      <c r="M2703" s="14"/>
      <c r="N2703" s="14"/>
      <c r="O2703" s="14"/>
      <c r="P2703" s="14"/>
    </row>
    <row r="2704" spans="9:16" x14ac:dyDescent="0.25">
      <c r="I2704" s="14"/>
      <c r="J2704" s="14"/>
      <c r="K2704" s="14"/>
      <c r="L2704" s="14"/>
      <c r="M2704" s="14"/>
      <c r="N2704" s="14"/>
      <c r="O2704" s="14"/>
      <c r="P2704" s="14"/>
    </row>
    <row r="2705" spans="9:16" x14ac:dyDescent="0.25">
      <c r="I2705" s="14"/>
      <c r="J2705" s="14"/>
      <c r="K2705" s="14"/>
      <c r="L2705" s="14"/>
      <c r="M2705" s="14"/>
      <c r="N2705" s="14"/>
      <c r="O2705" s="14"/>
      <c r="P2705" s="14"/>
    </row>
    <row r="2706" spans="9:16" x14ac:dyDescent="0.25">
      <c r="I2706" s="14"/>
      <c r="J2706" s="14"/>
      <c r="K2706" s="14"/>
      <c r="L2706" s="14"/>
      <c r="M2706" s="14"/>
      <c r="N2706" s="14"/>
      <c r="O2706" s="14"/>
      <c r="P2706" s="14"/>
    </row>
    <row r="2707" spans="9:16" x14ac:dyDescent="0.25">
      <c r="I2707" s="14"/>
      <c r="J2707" s="14"/>
      <c r="K2707" s="14"/>
      <c r="L2707" s="14"/>
      <c r="M2707" s="14"/>
      <c r="N2707" s="14"/>
      <c r="O2707" s="14"/>
      <c r="P2707" s="14"/>
    </row>
    <row r="2708" spans="9:16" x14ac:dyDescent="0.25">
      <c r="I2708" s="14"/>
      <c r="J2708" s="14"/>
      <c r="K2708" s="14"/>
      <c r="L2708" s="14"/>
      <c r="M2708" s="14"/>
      <c r="N2708" s="14"/>
      <c r="O2708" s="14"/>
      <c r="P2708" s="14"/>
    </row>
    <row r="2709" spans="9:16" x14ac:dyDescent="0.25">
      <c r="I2709" s="14"/>
      <c r="J2709" s="14"/>
      <c r="K2709" s="14"/>
      <c r="L2709" s="14"/>
      <c r="M2709" s="14"/>
      <c r="N2709" s="14"/>
      <c r="O2709" s="14"/>
      <c r="P2709" s="14"/>
    </row>
    <row r="2710" spans="9:16" x14ac:dyDescent="0.25">
      <c r="I2710" s="14"/>
      <c r="J2710" s="14"/>
      <c r="K2710" s="14"/>
      <c r="L2710" s="14"/>
      <c r="M2710" s="14"/>
      <c r="N2710" s="14"/>
      <c r="O2710" s="14"/>
      <c r="P2710" s="14"/>
    </row>
    <row r="2711" spans="9:16" x14ac:dyDescent="0.25">
      <c r="I2711" s="14"/>
      <c r="J2711" s="14"/>
      <c r="K2711" s="14"/>
      <c r="L2711" s="14"/>
      <c r="M2711" s="14"/>
      <c r="N2711" s="14"/>
      <c r="O2711" s="14"/>
      <c r="P2711" s="14"/>
    </row>
    <row r="2712" spans="9:16" x14ac:dyDescent="0.25">
      <c r="I2712" s="14"/>
      <c r="J2712" s="14"/>
      <c r="K2712" s="14"/>
      <c r="L2712" s="14"/>
      <c r="M2712" s="14"/>
      <c r="N2712" s="14"/>
      <c r="O2712" s="14"/>
      <c r="P2712" s="14"/>
    </row>
    <row r="2713" spans="9:16" x14ac:dyDescent="0.25">
      <c r="I2713" s="14"/>
      <c r="J2713" s="14"/>
      <c r="K2713" s="14"/>
      <c r="L2713" s="14"/>
      <c r="M2713" s="14"/>
      <c r="N2713" s="14"/>
      <c r="O2713" s="14"/>
      <c r="P2713" s="14"/>
    </row>
    <row r="2714" spans="9:16" x14ac:dyDescent="0.25">
      <c r="I2714" s="14"/>
      <c r="J2714" s="14"/>
      <c r="K2714" s="14"/>
      <c r="L2714" s="14"/>
      <c r="M2714" s="14"/>
      <c r="N2714" s="14"/>
      <c r="O2714" s="14"/>
      <c r="P2714" s="14"/>
    </row>
    <row r="2715" spans="9:16" x14ac:dyDescent="0.25">
      <c r="I2715" s="14"/>
      <c r="J2715" s="14"/>
      <c r="K2715" s="14"/>
      <c r="L2715" s="14"/>
      <c r="M2715" s="14"/>
      <c r="N2715" s="14"/>
      <c r="O2715" s="14"/>
      <c r="P2715" s="14"/>
    </row>
    <row r="2716" spans="9:16" x14ac:dyDescent="0.25">
      <c r="I2716" s="14"/>
      <c r="J2716" s="14"/>
      <c r="K2716" s="14"/>
      <c r="L2716" s="14"/>
      <c r="M2716" s="14"/>
      <c r="N2716" s="14"/>
      <c r="O2716" s="14"/>
      <c r="P2716" s="14"/>
    </row>
    <row r="2717" spans="9:16" x14ac:dyDescent="0.25">
      <c r="I2717" s="14"/>
      <c r="J2717" s="14"/>
      <c r="K2717" s="14"/>
      <c r="L2717" s="14"/>
      <c r="M2717" s="14"/>
      <c r="N2717" s="14"/>
      <c r="O2717" s="14"/>
      <c r="P2717" s="14"/>
    </row>
    <row r="2718" spans="9:16" x14ac:dyDescent="0.25">
      <c r="I2718" s="14"/>
      <c r="J2718" s="14"/>
      <c r="K2718" s="14"/>
      <c r="L2718" s="14"/>
      <c r="M2718" s="14"/>
      <c r="N2718" s="14"/>
      <c r="O2718" s="14"/>
      <c r="P2718" s="14"/>
    </row>
    <row r="2719" spans="9:16" x14ac:dyDescent="0.25">
      <c r="I2719" s="14"/>
      <c r="J2719" s="14"/>
      <c r="K2719" s="14"/>
      <c r="L2719" s="14"/>
      <c r="M2719" s="14"/>
      <c r="N2719" s="14"/>
      <c r="O2719" s="14"/>
      <c r="P2719" s="14"/>
    </row>
    <row r="2720" spans="9:16" x14ac:dyDescent="0.25">
      <c r="I2720" s="14"/>
      <c r="J2720" s="14"/>
      <c r="K2720" s="14"/>
      <c r="L2720" s="14"/>
      <c r="M2720" s="14"/>
      <c r="N2720" s="14"/>
      <c r="O2720" s="14"/>
      <c r="P2720" s="14"/>
    </row>
    <row r="2721" spans="9:16" x14ac:dyDescent="0.25">
      <c r="I2721" s="14"/>
      <c r="J2721" s="14"/>
      <c r="K2721" s="14"/>
      <c r="L2721" s="14"/>
      <c r="M2721" s="14"/>
      <c r="N2721" s="14"/>
      <c r="O2721" s="14"/>
      <c r="P2721" s="14"/>
    </row>
    <row r="2722" spans="9:16" x14ac:dyDescent="0.25">
      <c r="I2722" s="14"/>
      <c r="J2722" s="14"/>
      <c r="K2722" s="14"/>
      <c r="L2722" s="14"/>
      <c r="M2722" s="14"/>
      <c r="N2722" s="14"/>
      <c r="O2722" s="14"/>
      <c r="P2722" s="14"/>
    </row>
    <row r="2723" spans="9:16" x14ac:dyDescent="0.25">
      <c r="I2723" s="14"/>
      <c r="J2723" s="14"/>
      <c r="K2723" s="14"/>
      <c r="L2723" s="14"/>
      <c r="M2723" s="14"/>
      <c r="N2723" s="14"/>
      <c r="O2723" s="14"/>
      <c r="P2723" s="14"/>
    </row>
    <row r="2724" spans="9:16" x14ac:dyDescent="0.25">
      <c r="I2724" s="14"/>
      <c r="J2724" s="14"/>
      <c r="K2724" s="14"/>
      <c r="L2724" s="14"/>
      <c r="M2724" s="14"/>
      <c r="N2724" s="14"/>
      <c r="O2724" s="14"/>
      <c r="P2724" s="14"/>
    </row>
    <row r="2725" spans="9:16" x14ac:dyDescent="0.25">
      <c r="I2725" s="14"/>
      <c r="J2725" s="14"/>
      <c r="K2725" s="14"/>
      <c r="L2725" s="14"/>
      <c r="M2725" s="14"/>
      <c r="N2725" s="14"/>
      <c r="O2725" s="14"/>
      <c r="P2725" s="14"/>
    </row>
    <row r="2726" spans="9:16" x14ac:dyDescent="0.25">
      <c r="I2726" s="14"/>
      <c r="J2726" s="14"/>
      <c r="K2726" s="14"/>
      <c r="L2726" s="14"/>
      <c r="M2726" s="14"/>
      <c r="N2726" s="14"/>
      <c r="O2726" s="14"/>
      <c r="P2726" s="14"/>
    </row>
    <row r="2727" spans="9:16" x14ac:dyDescent="0.25">
      <c r="I2727" s="14"/>
      <c r="J2727" s="14"/>
      <c r="K2727" s="14"/>
      <c r="L2727" s="14"/>
      <c r="M2727" s="14"/>
      <c r="N2727" s="14"/>
      <c r="O2727" s="14"/>
      <c r="P2727" s="14"/>
    </row>
    <row r="2728" spans="9:16" x14ac:dyDescent="0.25">
      <c r="I2728" s="14"/>
      <c r="J2728" s="14"/>
      <c r="K2728" s="14"/>
      <c r="L2728" s="14"/>
      <c r="M2728" s="14"/>
      <c r="N2728" s="14"/>
      <c r="O2728" s="14"/>
      <c r="P2728" s="14"/>
    </row>
    <row r="2729" spans="9:16" x14ac:dyDescent="0.25">
      <c r="I2729" s="14"/>
      <c r="J2729" s="14"/>
      <c r="K2729" s="14"/>
      <c r="L2729" s="14"/>
      <c r="M2729" s="14"/>
      <c r="N2729" s="14"/>
      <c r="O2729" s="14"/>
      <c r="P2729" s="14"/>
    </row>
    <row r="2730" spans="9:16" x14ac:dyDescent="0.25">
      <c r="I2730" s="14"/>
      <c r="J2730" s="14"/>
      <c r="K2730" s="14"/>
      <c r="L2730" s="14"/>
      <c r="M2730" s="14"/>
      <c r="N2730" s="14"/>
      <c r="O2730" s="14"/>
      <c r="P2730" s="14"/>
    </row>
    <row r="2731" spans="9:16" x14ac:dyDescent="0.25">
      <c r="I2731" s="14"/>
      <c r="J2731" s="14"/>
      <c r="K2731" s="14"/>
      <c r="L2731" s="14"/>
      <c r="M2731" s="14"/>
      <c r="N2731" s="14"/>
      <c r="O2731" s="14"/>
      <c r="P2731" s="14"/>
    </row>
    <row r="2732" spans="9:16" x14ac:dyDescent="0.25">
      <c r="I2732" s="14"/>
      <c r="J2732" s="14"/>
      <c r="K2732" s="14"/>
      <c r="L2732" s="14"/>
      <c r="M2732" s="14"/>
      <c r="N2732" s="14"/>
      <c r="O2732" s="14"/>
      <c r="P2732" s="14"/>
    </row>
    <row r="2733" spans="9:16" x14ac:dyDescent="0.25">
      <c r="I2733" s="14"/>
      <c r="J2733" s="14"/>
      <c r="K2733" s="14"/>
      <c r="L2733" s="14"/>
      <c r="M2733" s="14"/>
      <c r="N2733" s="14"/>
      <c r="O2733" s="14"/>
      <c r="P2733" s="14"/>
    </row>
    <row r="2734" spans="9:16" x14ac:dyDescent="0.25">
      <c r="I2734" s="14"/>
      <c r="J2734" s="14"/>
      <c r="K2734" s="14"/>
      <c r="L2734" s="14"/>
      <c r="M2734" s="14"/>
      <c r="N2734" s="14"/>
      <c r="O2734" s="14"/>
      <c r="P2734" s="14"/>
    </row>
    <row r="2735" spans="9:16" x14ac:dyDescent="0.25">
      <c r="I2735" s="14"/>
      <c r="J2735" s="14"/>
      <c r="K2735" s="14"/>
      <c r="L2735" s="14"/>
      <c r="M2735" s="14"/>
      <c r="N2735" s="14"/>
      <c r="O2735" s="14"/>
      <c r="P2735" s="14"/>
    </row>
    <row r="2736" spans="9:16" x14ac:dyDescent="0.25">
      <c r="I2736" s="14"/>
      <c r="J2736" s="14"/>
      <c r="K2736" s="14"/>
      <c r="L2736" s="14"/>
      <c r="M2736" s="14"/>
      <c r="N2736" s="14"/>
      <c r="O2736" s="14"/>
      <c r="P2736" s="14"/>
    </row>
    <row r="2737" spans="9:16" x14ac:dyDescent="0.25">
      <c r="I2737" s="14"/>
      <c r="J2737" s="14"/>
      <c r="K2737" s="14"/>
      <c r="L2737" s="14"/>
      <c r="M2737" s="14"/>
      <c r="N2737" s="14"/>
      <c r="O2737" s="14"/>
      <c r="P2737" s="14"/>
    </row>
    <row r="2738" spans="9:16" x14ac:dyDescent="0.25">
      <c r="I2738" s="14"/>
      <c r="J2738" s="14"/>
      <c r="K2738" s="14"/>
      <c r="L2738" s="14"/>
      <c r="M2738" s="14"/>
      <c r="N2738" s="14"/>
      <c r="O2738" s="14"/>
      <c r="P2738" s="14"/>
    </row>
    <row r="2739" spans="9:16" x14ac:dyDescent="0.25">
      <c r="I2739" s="14"/>
      <c r="J2739" s="14"/>
      <c r="K2739" s="14"/>
      <c r="L2739" s="14"/>
      <c r="M2739" s="14"/>
      <c r="N2739" s="14"/>
      <c r="O2739" s="14"/>
      <c r="P2739" s="14"/>
    </row>
    <row r="2740" spans="9:16" x14ac:dyDescent="0.25">
      <c r="I2740" s="14"/>
      <c r="J2740" s="14"/>
      <c r="K2740" s="14"/>
      <c r="L2740" s="14"/>
      <c r="M2740" s="14"/>
      <c r="N2740" s="14"/>
      <c r="O2740" s="14"/>
      <c r="P2740" s="14"/>
    </row>
    <row r="2741" spans="9:16" x14ac:dyDescent="0.25">
      <c r="I2741" s="14"/>
      <c r="J2741" s="14"/>
      <c r="K2741" s="14"/>
      <c r="L2741" s="14"/>
      <c r="M2741" s="14"/>
      <c r="N2741" s="14"/>
      <c r="O2741" s="14"/>
      <c r="P2741" s="14"/>
    </row>
    <row r="2742" spans="9:16" x14ac:dyDescent="0.25">
      <c r="I2742" s="14"/>
      <c r="J2742" s="14"/>
      <c r="K2742" s="14"/>
      <c r="L2742" s="14"/>
      <c r="M2742" s="14"/>
      <c r="N2742" s="14"/>
      <c r="O2742" s="14"/>
      <c r="P2742" s="14"/>
    </row>
    <row r="2743" spans="9:16" x14ac:dyDescent="0.25">
      <c r="I2743" s="14"/>
      <c r="J2743" s="14"/>
      <c r="K2743" s="14"/>
      <c r="L2743" s="14"/>
      <c r="M2743" s="14"/>
      <c r="N2743" s="14"/>
      <c r="O2743" s="14"/>
      <c r="P2743" s="14"/>
    </row>
    <row r="2744" spans="9:16" x14ac:dyDescent="0.25">
      <c r="I2744" s="14"/>
      <c r="J2744" s="14"/>
      <c r="K2744" s="14"/>
      <c r="L2744" s="14"/>
      <c r="M2744" s="14"/>
      <c r="N2744" s="14"/>
      <c r="O2744" s="14"/>
      <c r="P2744" s="14"/>
    </row>
    <row r="2745" spans="9:16" x14ac:dyDescent="0.25">
      <c r="I2745" s="14"/>
      <c r="J2745" s="14"/>
      <c r="K2745" s="14"/>
      <c r="L2745" s="14"/>
      <c r="M2745" s="14"/>
      <c r="N2745" s="14"/>
      <c r="O2745" s="14"/>
      <c r="P2745" s="14"/>
    </row>
    <row r="2746" spans="9:16" x14ac:dyDescent="0.25">
      <c r="I2746" s="14"/>
      <c r="J2746" s="14"/>
      <c r="K2746" s="14"/>
      <c r="L2746" s="14"/>
      <c r="M2746" s="14"/>
      <c r="N2746" s="14"/>
      <c r="O2746" s="14"/>
      <c r="P2746" s="14"/>
    </row>
    <row r="2747" spans="9:16" x14ac:dyDescent="0.25">
      <c r="I2747" s="14"/>
      <c r="J2747" s="14"/>
      <c r="K2747" s="14"/>
      <c r="L2747" s="14"/>
      <c r="M2747" s="14"/>
      <c r="N2747" s="14"/>
      <c r="O2747" s="14"/>
      <c r="P2747" s="14"/>
    </row>
    <row r="2748" spans="9:16" x14ac:dyDescent="0.25">
      <c r="I2748" s="14"/>
      <c r="J2748" s="14"/>
      <c r="K2748" s="14"/>
      <c r="L2748" s="14"/>
      <c r="M2748" s="14"/>
      <c r="N2748" s="14"/>
      <c r="O2748" s="14"/>
      <c r="P2748" s="14"/>
    </row>
    <row r="2749" spans="9:16" x14ac:dyDescent="0.25">
      <c r="I2749" s="14"/>
      <c r="J2749" s="14"/>
      <c r="K2749" s="14"/>
      <c r="L2749" s="14"/>
      <c r="M2749" s="14"/>
      <c r="N2749" s="14"/>
      <c r="O2749" s="14"/>
      <c r="P2749" s="14"/>
    </row>
    <row r="2750" spans="9:16" x14ac:dyDescent="0.25">
      <c r="I2750" s="14"/>
      <c r="J2750" s="14"/>
      <c r="K2750" s="14"/>
      <c r="L2750" s="14"/>
      <c r="M2750" s="14"/>
      <c r="N2750" s="14"/>
      <c r="O2750" s="14"/>
      <c r="P2750" s="14"/>
    </row>
    <row r="2751" spans="9:16" x14ac:dyDescent="0.25">
      <c r="I2751" s="14"/>
      <c r="J2751" s="14"/>
      <c r="K2751" s="14"/>
      <c r="L2751" s="14"/>
      <c r="M2751" s="14"/>
      <c r="N2751" s="14"/>
      <c r="O2751" s="14"/>
      <c r="P2751" s="14"/>
    </row>
    <row r="2752" spans="9:16" x14ac:dyDescent="0.25">
      <c r="I2752" s="14"/>
      <c r="J2752" s="14"/>
      <c r="K2752" s="14"/>
      <c r="L2752" s="14"/>
      <c r="M2752" s="14"/>
      <c r="N2752" s="14"/>
      <c r="O2752" s="14"/>
      <c r="P2752" s="14"/>
    </row>
    <row r="2753" spans="9:16" x14ac:dyDescent="0.25">
      <c r="I2753" s="14"/>
      <c r="J2753" s="14"/>
      <c r="K2753" s="14"/>
      <c r="L2753" s="14"/>
      <c r="M2753" s="14"/>
      <c r="N2753" s="14"/>
      <c r="O2753" s="14"/>
      <c r="P2753" s="14"/>
    </row>
    <row r="2754" spans="9:16" x14ac:dyDescent="0.25">
      <c r="I2754" s="14"/>
      <c r="J2754" s="14"/>
      <c r="K2754" s="14"/>
      <c r="L2754" s="14"/>
      <c r="M2754" s="14"/>
      <c r="N2754" s="14"/>
      <c r="O2754" s="14"/>
      <c r="P2754" s="14"/>
    </row>
    <row r="2755" spans="9:16" x14ac:dyDescent="0.25">
      <c r="I2755" s="14"/>
      <c r="J2755" s="14"/>
      <c r="K2755" s="14"/>
      <c r="L2755" s="14"/>
      <c r="M2755" s="14"/>
      <c r="N2755" s="14"/>
      <c r="O2755" s="14"/>
      <c r="P2755" s="14"/>
    </row>
    <row r="2756" spans="9:16" x14ac:dyDescent="0.25">
      <c r="I2756" s="14"/>
      <c r="J2756" s="14"/>
      <c r="K2756" s="14"/>
      <c r="L2756" s="14"/>
      <c r="M2756" s="14"/>
      <c r="N2756" s="14"/>
      <c r="O2756" s="14"/>
      <c r="P2756" s="14"/>
    </row>
    <row r="2757" spans="9:16" x14ac:dyDescent="0.25">
      <c r="I2757" s="14"/>
      <c r="J2757" s="14"/>
      <c r="K2757" s="14"/>
      <c r="L2757" s="14"/>
      <c r="M2757" s="14"/>
      <c r="N2757" s="14"/>
      <c r="O2757" s="14"/>
      <c r="P2757" s="14"/>
    </row>
    <row r="2758" spans="9:16" x14ac:dyDescent="0.25">
      <c r="I2758" s="14"/>
      <c r="J2758" s="14"/>
      <c r="K2758" s="14"/>
      <c r="L2758" s="14"/>
      <c r="M2758" s="14"/>
      <c r="N2758" s="14"/>
      <c r="O2758" s="14"/>
      <c r="P2758" s="14"/>
    </row>
    <row r="2759" spans="9:16" x14ac:dyDescent="0.25">
      <c r="I2759" s="14"/>
      <c r="J2759" s="14"/>
      <c r="K2759" s="14"/>
      <c r="L2759" s="14"/>
      <c r="M2759" s="14"/>
      <c r="N2759" s="14"/>
      <c r="O2759" s="14"/>
      <c r="P2759" s="14"/>
    </row>
    <row r="2760" spans="9:16" x14ac:dyDescent="0.25">
      <c r="I2760" s="14"/>
      <c r="J2760" s="14"/>
      <c r="K2760" s="14"/>
      <c r="L2760" s="14"/>
      <c r="M2760" s="14"/>
      <c r="N2760" s="14"/>
      <c r="O2760" s="14"/>
      <c r="P2760" s="14"/>
    </row>
    <row r="2761" spans="9:16" x14ac:dyDescent="0.25">
      <c r="I2761" s="14"/>
      <c r="J2761" s="14"/>
      <c r="K2761" s="14"/>
      <c r="L2761" s="14"/>
      <c r="M2761" s="14"/>
      <c r="N2761" s="14"/>
      <c r="O2761" s="14"/>
      <c r="P2761" s="14"/>
    </row>
    <row r="2762" spans="9:16" x14ac:dyDescent="0.25">
      <c r="I2762" s="14"/>
      <c r="J2762" s="14"/>
      <c r="K2762" s="14"/>
      <c r="L2762" s="14"/>
      <c r="M2762" s="14"/>
      <c r="N2762" s="14"/>
      <c r="O2762" s="14"/>
      <c r="P2762" s="14"/>
    </row>
    <row r="2763" spans="9:16" x14ac:dyDescent="0.25">
      <c r="I2763" s="14"/>
      <c r="J2763" s="14"/>
      <c r="K2763" s="14"/>
      <c r="L2763" s="14"/>
      <c r="M2763" s="14"/>
      <c r="N2763" s="14"/>
      <c r="O2763" s="14"/>
      <c r="P2763" s="14"/>
    </row>
    <row r="2764" spans="9:16" x14ac:dyDescent="0.25">
      <c r="I2764" s="14"/>
      <c r="J2764" s="14"/>
      <c r="K2764" s="14"/>
      <c r="L2764" s="14"/>
      <c r="M2764" s="14"/>
      <c r="N2764" s="14"/>
      <c r="O2764" s="14"/>
      <c r="P2764" s="14"/>
    </row>
    <row r="2765" spans="9:16" x14ac:dyDescent="0.25">
      <c r="I2765" s="14"/>
      <c r="J2765" s="14"/>
      <c r="K2765" s="14"/>
      <c r="L2765" s="14"/>
      <c r="M2765" s="14"/>
      <c r="N2765" s="14"/>
      <c r="O2765" s="14"/>
      <c r="P2765" s="14"/>
    </row>
    <row r="2766" spans="9:16" x14ac:dyDescent="0.25">
      <c r="I2766" s="14"/>
      <c r="J2766" s="14"/>
      <c r="K2766" s="14"/>
      <c r="L2766" s="14"/>
      <c r="M2766" s="14"/>
      <c r="N2766" s="14"/>
      <c r="O2766" s="14"/>
      <c r="P2766" s="14"/>
    </row>
    <row r="2767" spans="9:16" x14ac:dyDescent="0.25">
      <c r="I2767" s="14"/>
      <c r="J2767" s="14"/>
      <c r="K2767" s="14"/>
      <c r="L2767" s="14"/>
      <c r="M2767" s="14"/>
      <c r="N2767" s="14"/>
      <c r="O2767" s="14"/>
      <c r="P2767" s="14"/>
    </row>
    <row r="2768" spans="9:16" x14ac:dyDescent="0.25">
      <c r="I2768" s="14"/>
      <c r="J2768" s="14"/>
      <c r="K2768" s="14"/>
      <c r="L2768" s="14"/>
      <c r="M2768" s="14"/>
      <c r="N2768" s="14"/>
      <c r="O2768" s="14"/>
      <c r="P2768" s="14"/>
    </row>
    <row r="2769" spans="9:16" x14ac:dyDescent="0.25">
      <c r="I2769" s="14"/>
      <c r="J2769" s="14"/>
      <c r="K2769" s="14"/>
      <c r="L2769" s="14"/>
      <c r="M2769" s="14"/>
      <c r="N2769" s="14"/>
      <c r="O2769" s="14"/>
      <c r="P2769" s="14"/>
    </row>
    <row r="2770" spans="9:16" x14ac:dyDescent="0.25">
      <c r="I2770" s="14"/>
      <c r="J2770" s="14"/>
      <c r="K2770" s="14"/>
      <c r="L2770" s="14"/>
      <c r="M2770" s="14"/>
      <c r="N2770" s="14"/>
      <c r="O2770" s="14"/>
      <c r="P2770" s="14"/>
    </row>
    <row r="2771" spans="9:16" x14ac:dyDescent="0.25">
      <c r="I2771" s="14"/>
      <c r="J2771" s="14"/>
      <c r="K2771" s="14"/>
      <c r="L2771" s="14"/>
      <c r="M2771" s="14"/>
      <c r="N2771" s="14"/>
      <c r="O2771" s="14"/>
      <c r="P2771" s="14"/>
    </row>
    <row r="2772" spans="9:16" x14ac:dyDescent="0.25">
      <c r="I2772" s="14"/>
      <c r="J2772" s="14"/>
      <c r="K2772" s="14"/>
      <c r="L2772" s="14"/>
      <c r="M2772" s="14"/>
      <c r="N2772" s="14"/>
      <c r="O2772" s="14"/>
      <c r="P2772" s="14"/>
    </row>
    <row r="2773" spans="9:16" x14ac:dyDescent="0.25">
      <c r="I2773" s="14"/>
      <c r="J2773" s="14"/>
      <c r="K2773" s="14"/>
      <c r="L2773" s="14"/>
      <c r="M2773" s="14"/>
      <c r="N2773" s="14"/>
      <c r="O2773" s="14"/>
      <c r="P2773" s="14"/>
    </row>
    <row r="2774" spans="9:16" x14ac:dyDescent="0.25">
      <c r="I2774" s="14"/>
      <c r="J2774" s="14"/>
      <c r="K2774" s="14"/>
      <c r="L2774" s="14"/>
      <c r="M2774" s="14"/>
      <c r="N2774" s="14"/>
      <c r="O2774" s="14"/>
      <c r="P2774" s="14"/>
    </row>
    <row r="2775" spans="9:16" x14ac:dyDescent="0.25">
      <c r="I2775" s="14"/>
      <c r="J2775" s="14"/>
      <c r="K2775" s="14"/>
      <c r="L2775" s="14"/>
      <c r="M2775" s="14"/>
      <c r="N2775" s="14"/>
      <c r="O2775" s="14"/>
      <c r="P2775" s="14"/>
    </row>
    <row r="2776" spans="9:16" x14ac:dyDescent="0.25">
      <c r="I2776" s="14"/>
      <c r="J2776" s="14"/>
      <c r="K2776" s="14"/>
      <c r="L2776" s="14"/>
      <c r="M2776" s="14"/>
      <c r="N2776" s="14"/>
      <c r="O2776" s="14"/>
      <c r="P2776" s="14"/>
    </row>
    <row r="2777" spans="9:16" x14ac:dyDescent="0.25">
      <c r="I2777" s="14"/>
      <c r="J2777" s="14"/>
      <c r="K2777" s="14"/>
      <c r="L2777" s="14"/>
      <c r="M2777" s="14"/>
      <c r="N2777" s="14"/>
      <c r="O2777" s="14"/>
      <c r="P2777" s="14"/>
    </row>
    <row r="2778" spans="9:16" x14ac:dyDescent="0.25">
      <c r="I2778" s="14"/>
      <c r="J2778" s="14"/>
      <c r="K2778" s="14"/>
      <c r="L2778" s="14"/>
      <c r="M2778" s="14"/>
      <c r="N2778" s="14"/>
      <c r="O2778" s="14"/>
      <c r="P2778" s="14"/>
    </row>
    <row r="2779" spans="9:16" x14ac:dyDescent="0.25">
      <c r="I2779" s="14"/>
      <c r="J2779" s="14"/>
      <c r="K2779" s="14"/>
      <c r="L2779" s="14"/>
      <c r="M2779" s="14"/>
      <c r="N2779" s="14"/>
      <c r="O2779" s="14"/>
      <c r="P2779" s="14"/>
    </row>
    <row r="2780" spans="9:16" x14ac:dyDescent="0.25">
      <c r="I2780" s="14"/>
      <c r="J2780" s="14"/>
      <c r="K2780" s="14"/>
      <c r="L2780" s="14"/>
      <c r="M2780" s="14"/>
      <c r="N2780" s="14"/>
      <c r="O2780" s="14"/>
      <c r="P2780" s="14"/>
    </row>
    <row r="2781" spans="9:16" x14ac:dyDescent="0.25">
      <c r="I2781" s="14"/>
      <c r="J2781" s="14"/>
      <c r="K2781" s="14"/>
      <c r="L2781" s="14"/>
      <c r="M2781" s="14"/>
      <c r="N2781" s="14"/>
      <c r="O2781" s="14"/>
      <c r="P2781" s="14"/>
    </row>
    <row r="2782" spans="9:16" x14ac:dyDescent="0.25">
      <c r="I2782" s="14"/>
      <c r="J2782" s="14"/>
      <c r="K2782" s="14"/>
      <c r="L2782" s="14"/>
      <c r="M2782" s="14"/>
      <c r="N2782" s="14"/>
      <c r="O2782" s="14"/>
      <c r="P2782" s="14"/>
    </row>
    <row r="2783" spans="9:16" x14ac:dyDescent="0.25">
      <c r="I2783" s="14"/>
      <c r="J2783" s="14"/>
      <c r="K2783" s="14"/>
      <c r="L2783" s="14"/>
      <c r="M2783" s="14"/>
      <c r="N2783" s="14"/>
      <c r="O2783" s="14"/>
      <c r="P2783" s="14"/>
    </row>
    <row r="2784" spans="9:16" x14ac:dyDescent="0.25">
      <c r="I2784" s="14"/>
      <c r="J2784" s="14"/>
      <c r="K2784" s="14"/>
      <c r="L2784" s="14"/>
      <c r="M2784" s="14"/>
      <c r="N2784" s="14"/>
      <c r="O2784" s="14"/>
      <c r="P2784" s="14"/>
    </row>
    <row r="2785" spans="9:16" x14ac:dyDescent="0.25">
      <c r="I2785" s="14"/>
      <c r="J2785" s="14"/>
      <c r="K2785" s="14"/>
      <c r="L2785" s="14"/>
      <c r="M2785" s="14"/>
      <c r="N2785" s="14"/>
      <c r="O2785" s="14"/>
      <c r="P2785" s="14"/>
    </row>
    <row r="2786" spans="9:16" x14ac:dyDescent="0.25">
      <c r="I2786" s="14"/>
      <c r="J2786" s="14"/>
      <c r="K2786" s="14"/>
      <c r="L2786" s="14"/>
      <c r="M2786" s="14"/>
      <c r="N2786" s="14"/>
      <c r="O2786" s="14"/>
      <c r="P2786" s="14"/>
    </row>
    <row r="2787" spans="9:16" x14ac:dyDescent="0.25">
      <c r="I2787" s="14"/>
      <c r="J2787" s="14"/>
      <c r="K2787" s="14"/>
      <c r="L2787" s="14"/>
      <c r="M2787" s="14"/>
      <c r="N2787" s="14"/>
      <c r="O2787" s="14"/>
      <c r="P2787" s="14"/>
    </row>
    <row r="2788" spans="9:16" x14ac:dyDescent="0.25">
      <c r="I2788" s="14"/>
      <c r="J2788" s="14"/>
      <c r="K2788" s="14"/>
      <c r="L2788" s="14"/>
      <c r="M2788" s="14"/>
      <c r="N2788" s="14"/>
      <c r="O2788" s="14"/>
      <c r="P2788" s="14"/>
    </row>
    <row r="2789" spans="9:16" x14ac:dyDescent="0.25">
      <c r="I2789" s="14"/>
      <c r="J2789" s="14"/>
      <c r="K2789" s="14"/>
      <c r="L2789" s="14"/>
      <c r="M2789" s="14"/>
      <c r="N2789" s="14"/>
      <c r="O2789" s="14"/>
      <c r="P2789" s="14"/>
    </row>
    <row r="2790" spans="9:16" x14ac:dyDescent="0.25">
      <c r="I2790" s="14"/>
      <c r="J2790" s="14"/>
      <c r="K2790" s="14"/>
      <c r="L2790" s="14"/>
      <c r="M2790" s="14"/>
      <c r="N2790" s="14"/>
      <c r="O2790" s="14"/>
      <c r="P2790" s="14"/>
    </row>
    <row r="2791" spans="9:16" x14ac:dyDescent="0.25">
      <c r="I2791" s="14"/>
      <c r="J2791" s="14"/>
      <c r="K2791" s="14"/>
      <c r="L2791" s="14"/>
      <c r="M2791" s="14"/>
      <c r="N2791" s="14"/>
      <c r="O2791" s="14"/>
      <c r="P2791" s="14"/>
    </row>
    <row r="2792" spans="9:16" x14ac:dyDescent="0.25">
      <c r="I2792" s="14"/>
      <c r="J2792" s="14"/>
      <c r="K2792" s="14"/>
      <c r="L2792" s="14"/>
      <c r="M2792" s="14"/>
      <c r="N2792" s="14"/>
      <c r="O2792" s="14"/>
      <c r="P2792" s="14"/>
    </row>
    <row r="2793" spans="9:16" x14ac:dyDescent="0.25">
      <c r="I2793" s="14"/>
      <c r="J2793" s="14"/>
      <c r="K2793" s="14"/>
      <c r="L2793" s="14"/>
      <c r="M2793" s="14"/>
      <c r="N2793" s="14"/>
      <c r="O2793" s="14"/>
      <c r="P2793" s="14"/>
    </row>
    <row r="2794" spans="9:16" x14ac:dyDescent="0.25">
      <c r="I2794" s="14"/>
      <c r="J2794" s="14"/>
      <c r="K2794" s="14"/>
      <c r="L2794" s="14"/>
      <c r="M2794" s="14"/>
      <c r="N2794" s="14"/>
      <c r="O2794" s="14"/>
      <c r="P2794" s="14"/>
    </row>
    <row r="2795" spans="9:16" x14ac:dyDescent="0.25">
      <c r="I2795" s="14"/>
      <c r="J2795" s="14"/>
      <c r="K2795" s="14"/>
      <c r="L2795" s="14"/>
      <c r="M2795" s="14"/>
      <c r="N2795" s="14"/>
      <c r="O2795" s="14"/>
      <c r="P2795" s="14"/>
    </row>
    <row r="2796" spans="9:16" x14ac:dyDescent="0.25">
      <c r="I2796" s="14"/>
      <c r="J2796" s="14"/>
      <c r="K2796" s="14"/>
      <c r="L2796" s="14"/>
      <c r="M2796" s="14"/>
      <c r="N2796" s="14"/>
      <c r="O2796" s="14"/>
      <c r="P2796" s="14"/>
    </row>
    <row r="2797" spans="9:16" x14ac:dyDescent="0.25">
      <c r="I2797" s="14"/>
      <c r="J2797" s="14"/>
      <c r="K2797" s="14"/>
      <c r="L2797" s="14"/>
      <c r="M2797" s="14"/>
      <c r="N2797" s="14"/>
      <c r="O2797" s="14"/>
      <c r="P2797" s="14"/>
    </row>
    <row r="2798" spans="9:16" x14ac:dyDescent="0.25">
      <c r="I2798" s="14"/>
      <c r="J2798" s="14"/>
      <c r="K2798" s="14"/>
      <c r="L2798" s="14"/>
      <c r="M2798" s="14"/>
      <c r="N2798" s="14"/>
      <c r="O2798" s="14"/>
      <c r="P2798" s="14"/>
    </row>
    <row r="2799" spans="9:16" x14ac:dyDescent="0.25">
      <c r="I2799" s="14"/>
      <c r="J2799" s="14"/>
      <c r="K2799" s="14"/>
      <c r="L2799" s="14"/>
      <c r="M2799" s="14"/>
      <c r="N2799" s="14"/>
      <c r="O2799" s="14"/>
      <c r="P2799" s="14"/>
    </row>
    <row r="2800" spans="9:16" x14ac:dyDescent="0.25">
      <c r="I2800" s="14"/>
      <c r="J2800" s="14"/>
      <c r="K2800" s="14"/>
      <c r="L2800" s="14"/>
      <c r="M2800" s="14"/>
      <c r="N2800" s="14"/>
      <c r="O2800" s="14"/>
      <c r="P2800" s="14"/>
    </row>
    <row r="2801" spans="9:16" x14ac:dyDescent="0.25">
      <c r="I2801" s="14"/>
      <c r="J2801" s="14"/>
      <c r="K2801" s="14"/>
      <c r="L2801" s="14"/>
      <c r="M2801" s="14"/>
      <c r="N2801" s="14"/>
      <c r="O2801" s="14"/>
      <c r="P2801" s="14"/>
    </row>
    <row r="2802" spans="9:16" x14ac:dyDescent="0.25">
      <c r="I2802" s="14"/>
      <c r="J2802" s="14"/>
      <c r="K2802" s="14"/>
      <c r="L2802" s="14"/>
      <c r="M2802" s="14"/>
      <c r="N2802" s="14"/>
      <c r="O2802" s="14"/>
      <c r="P2802" s="14"/>
    </row>
    <row r="2803" spans="9:16" x14ac:dyDescent="0.25">
      <c r="I2803" s="14"/>
      <c r="J2803" s="14"/>
      <c r="K2803" s="14"/>
      <c r="L2803" s="14"/>
      <c r="M2803" s="14"/>
      <c r="N2803" s="14"/>
      <c r="O2803" s="14"/>
      <c r="P2803" s="14"/>
    </row>
    <row r="2804" spans="9:16" x14ac:dyDescent="0.25">
      <c r="I2804" s="14"/>
      <c r="J2804" s="14"/>
      <c r="K2804" s="14"/>
      <c r="L2804" s="14"/>
      <c r="M2804" s="14"/>
      <c r="N2804" s="14"/>
      <c r="O2804" s="14"/>
      <c r="P2804" s="14"/>
    </row>
    <row r="2805" spans="9:16" x14ac:dyDescent="0.25">
      <c r="I2805" s="14"/>
      <c r="J2805" s="14"/>
      <c r="K2805" s="14"/>
      <c r="L2805" s="14"/>
      <c r="M2805" s="14"/>
      <c r="N2805" s="14"/>
      <c r="O2805" s="14"/>
      <c r="P2805" s="14"/>
    </row>
    <row r="2806" spans="9:16" x14ac:dyDescent="0.25">
      <c r="I2806" s="14"/>
      <c r="J2806" s="14"/>
      <c r="K2806" s="14"/>
      <c r="L2806" s="14"/>
      <c r="M2806" s="14"/>
      <c r="N2806" s="14"/>
      <c r="O2806" s="14"/>
      <c r="P2806" s="14"/>
    </row>
    <row r="2807" spans="9:16" x14ac:dyDescent="0.25">
      <c r="I2807" s="14"/>
      <c r="J2807" s="14"/>
      <c r="K2807" s="14"/>
      <c r="L2807" s="14"/>
      <c r="M2807" s="14"/>
      <c r="N2807" s="14"/>
      <c r="O2807" s="14"/>
      <c r="P2807" s="14"/>
    </row>
    <row r="2808" spans="9:16" x14ac:dyDescent="0.25">
      <c r="I2808" s="14"/>
      <c r="J2808" s="14"/>
      <c r="K2808" s="14"/>
      <c r="L2808" s="14"/>
      <c r="M2808" s="14"/>
      <c r="N2808" s="14"/>
      <c r="O2808" s="14"/>
      <c r="P2808" s="14"/>
    </row>
    <row r="2809" spans="9:16" x14ac:dyDescent="0.25">
      <c r="I2809" s="14"/>
      <c r="J2809" s="14"/>
      <c r="K2809" s="14"/>
      <c r="L2809" s="14"/>
      <c r="M2809" s="14"/>
      <c r="N2809" s="14"/>
      <c r="O2809" s="14"/>
      <c r="P2809" s="14"/>
    </row>
    <row r="2810" spans="9:16" x14ac:dyDescent="0.25">
      <c r="I2810" s="14"/>
      <c r="J2810" s="14"/>
      <c r="K2810" s="14"/>
      <c r="L2810" s="14"/>
      <c r="M2810" s="14"/>
      <c r="N2810" s="14"/>
      <c r="O2810" s="14"/>
      <c r="P2810" s="14"/>
    </row>
    <row r="2811" spans="9:16" x14ac:dyDescent="0.25">
      <c r="I2811" s="14"/>
      <c r="J2811" s="14"/>
      <c r="K2811" s="14"/>
      <c r="L2811" s="14"/>
      <c r="M2811" s="14"/>
      <c r="N2811" s="14"/>
      <c r="O2811" s="14"/>
      <c r="P2811" s="14"/>
    </row>
    <row r="2812" spans="9:16" x14ac:dyDescent="0.25">
      <c r="I2812" s="14"/>
      <c r="J2812" s="14"/>
      <c r="K2812" s="14"/>
      <c r="L2812" s="14"/>
      <c r="M2812" s="14"/>
      <c r="N2812" s="14"/>
      <c r="O2812" s="14"/>
      <c r="P2812" s="14"/>
    </row>
    <row r="2813" spans="9:16" x14ac:dyDescent="0.25">
      <c r="I2813" s="14"/>
      <c r="J2813" s="14"/>
      <c r="K2813" s="14"/>
      <c r="L2813" s="14"/>
      <c r="M2813" s="14"/>
      <c r="N2813" s="14"/>
      <c r="O2813" s="14"/>
      <c r="P2813" s="14"/>
    </row>
    <row r="2814" spans="9:16" x14ac:dyDescent="0.25">
      <c r="I2814" s="14"/>
      <c r="J2814" s="14"/>
      <c r="K2814" s="14"/>
      <c r="L2814" s="14"/>
      <c r="M2814" s="14"/>
      <c r="N2814" s="14"/>
      <c r="O2814" s="14"/>
      <c r="P2814" s="14"/>
    </row>
    <row r="2815" spans="9:16" x14ac:dyDescent="0.25">
      <c r="I2815" s="14"/>
      <c r="J2815" s="14"/>
      <c r="K2815" s="14"/>
      <c r="L2815" s="14"/>
      <c r="M2815" s="14"/>
      <c r="N2815" s="14"/>
      <c r="O2815" s="14"/>
      <c r="P2815" s="14"/>
    </row>
    <row r="2816" spans="9:16" x14ac:dyDescent="0.25">
      <c r="I2816" s="14"/>
      <c r="J2816" s="14"/>
      <c r="K2816" s="14"/>
      <c r="L2816" s="14"/>
      <c r="M2816" s="14"/>
      <c r="N2816" s="14"/>
      <c r="O2816" s="14"/>
      <c r="P2816" s="14"/>
    </row>
    <row r="2817" spans="9:16" x14ac:dyDescent="0.25">
      <c r="I2817" s="14"/>
      <c r="J2817" s="14"/>
      <c r="K2817" s="14"/>
      <c r="L2817" s="14"/>
      <c r="M2817" s="14"/>
      <c r="N2817" s="14"/>
      <c r="O2817" s="14"/>
      <c r="P2817" s="14"/>
    </row>
    <row r="2818" spans="9:16" x14ac:dyDescent="0.25">
      <c r="I2818" s="14"/>
      <c r="J2818" s="14"/>
      <c r="K2818" s="14"/>
      <c r="L2818" s="14"/>
      <c r="M2818" s="14"/>
      <c r="N2818" s="14"/>
      <c r="O2818" s="14"/>
      <c r="P2818" s="14"/>
    </row>
    <row r="2819" spans="9:16" x14ac:dyDescent="0.25">
      <c r="I2819" s="14"/>
      <c r="J2819" s="14"/>
      <c r="K2819" s="14"/>
      <c r="L2819" s="14"/>
      <c r="M2819" s="14"/>
      <c r="N2819" s="14"/>
      <c r="O2819" s="14"/>
      <c r="P2819" s="14"/>
    </row>
    <row r="2820" spans="9:16" x14ac:dyDescent="0.25">
      <c r="I2820" s="14"/>
      <c r="J2820" s="14"/>
      <c r="K2820" s="14"/>
      <c r="L2820" s="14"/>
      <c r="M2820" s="14"/>
      <c r="N2820" s="14"/>
      <c r="O2820" s="14"/>
      <c r="P2820" s="14"/>
    </row>
    <row r="2821" spans="9:16" x14ac:dyDescent="0.25">
      <c r="I2821" s="14"/>
      <c r="J2821" s="14"/>
      <c r="K2821" s="14"/>
      <c r="L2821" s="14"/>
      <c r="M2821" s="14"/>
      <c r="N2821" s="14"/>
      <c r="O2821" s="14"/>
      <c r="P2821" s="14"/>
    </row>
    <row r="2822" spans="9:16" x14ac:dyDescent="0.25">
      <c r="I2822" s="14"/>
      <c r="J2822" s="14"/>
      <c r="K2822" s="14"/>
      <c r="L2822" s="14"/>
      <c r="M2822" s="14"/>
      <c r="N2822" s="14"/>
      <c r="O2822" s="14"/>
      <c r="P2822" s="14"/>
    </row>
    <row r="2823" spans="9:16" x14ac:dyDescent="0.25">
      <c r="I2823" s="14"/>
      <c r="J2823" s="14"/>
      <c r="K2823" s="14"/>
      <c r="L2823" s="14"/>
      <c r="M2823" s="14"/>
      <c r="N2823" s="14"/>
      <c r="O2823" s="14"/>
      <c r="P2823" s="14"/>
    </row>
    <row r="2824" spans="9:16" x14ac:dyDescent="0.25">
      <c r="I2824" s="14"/>
      <c r="J2824" s="14"/>
      <c r="K2824" s="14"/>
      <c r="L2824" s="14"/>
      <c r="M2824" s="14"/>
      <c r="N2824" s="14"/>
      <c r="O2824" s="14"/>
      <c r="P2824" s="14"/>
    </row>
    <row r="2825" spans="9:16" x14ac:dyDescent="0.25">
      <c r="I2825" s="14"/>
      <c r="J2825" s="14"/>
      <c r="K2825" s="14"/>
      <c r="L2825" s="14"/>
      <c r="M2825" s="14"/>
      <c r="N2825" s="14"/>
      <c r="O2825" s="14"/>
      <c r="P2825" s="14"/>
    </row>
    <row r="2826" spans="9:16" x14ac:dyDescent="0.25">
      <c r="I2826" s="14"/>
      <c r="J2826" s="14"/>
      <c r="K2826" s="14"/>
      <c r="L2826" s="14"/>
      <c r="M2826" s="14"/>
      <c r="N2826" s="14"/>
      <c r="O2826" s="14"/>
      <c r="P2826" s="14"/>
    </row>
    <row r="2827" spans="9:16" x14ac:dyDescent="0.25">
      <c r="I2827" s="14"/>
      <c r="J2827" s="14"/>
      <c r="K2827" s="14"/>
      <c r="L2827" s="14"/>
      <c r="M2827" s="14"/>
      <c r="N2827" s="14"/>
      <c r="O2827" s="14"/>
      <c r="P2827" s="14"/>
    </row>
    <row r="2828" spans="9:16" x14ac:dyDescent="0.25">
      <c r="I2828" s="14"/>
      <c r="J2828" s="14"/>
      <c r="K2828" s="14"/>
      <c r="L2828" s="14"/>
      <c r="M2828" s="14"/>
      <c r="N2828" s="14"/>
      <c r="O2828" s="14"/>
      <c r="P2828" s="14"/>
    </row>
    <row r="2829" spans="9:16" x14ac:dyDescent="0.25">
      <c r="I2829" s="14"/>
      <c r="J2829" s="14"/>
      <c r="K2829" s="14"/>
      <c r="L2829" s="14"/>
      <c r="M2829" s="14"/>
      <c r="N2829" s="14"/>
      <c r="O2829" s="14"/>
      <c r="P2829" s="14"/>
    </row>
    <row r="2830" spans="9:16" x14ac:dyDescent="0.25">
      <c r="I2830" s="14"/>
      <c r="J2830" s="14"/>
      <c r="K2830" s="14"/>
      <c r="L2830" s="14"/>
      <c r="M2830" s="14"/>
      <c r="N2830" s="14"/>
      <c r="O2830" s="14"/>
      <c r="P2830" s="14"/>
    </row>
    <row r="2831" spans="9:16" x14ac:dyDescent="0.25">
      <c r="I2831" s="14"/>
      <c r="J2831" s="14"/>
      <c r="K2831" s="14"/>
      <c r="L2831" s="14"/>
      <c r="M2831" s="14"/>
      <c r="N2831" s="14"/>
      <c r="O2831" s="14"/>
      <c r="P2831" s="14"/>
    </row>
    <row r="2832" spans="9:16" x14ac:dyDescent="0.25">
      <c r="I2832" s="14"/>
      <c r="J2832" s="14"/>
      <c r="K2832" s="14"/>
      <c r="L2832" s="14"/>
      <c r="M2832" s="14"/>
      <c r="N2832" s="14"/>
      <c r="O2832" s="14"/>
      <c r="P2832" s="14"/>
    </row>
    <row r="2833" spans="9:16" x14ac:dyDescent="0.25">
      <c r="I2833" s="14"/>
      <c r="J2833" s="14"/>
      <c r="K2833" s="14"/>
      <c r="L2833" s="14"/>
      <c r="M2833" s="14"/>
      <c r="N2833" s="14"/>
      <c r="O2833" s="14"/>
      <c r="P2833" s="14"/>
    </row>
    <row r="2834" spans="9:16" x14ac:dyDescent="0.25">
      <c r="I2834" s="14"/>
      <c r="J2834" s="14"/>
      <c r="K2834" s="14"/>
      <c r="L2834" s="14"/>
      <c r="M2834" s="14"/>
      <c r="N2834" s="14"/>
      <c r="O2834" s="14"/>
      <c r="P2834" s="14"/>
    </row>
    <row r="2835" spans="9:16" x14ac:dyDescent="0.25">
      <c r="I2835" s="14"/>
      <c r="J2835" s="14"/>
      <c r="K2835" s="14"/>
      <c r="L2835" s="14"/>
      <c r="M2835" s="14"/>
      <c r="N2835" s="14"/>
      <c r="O2835" s="14"/>
      <c r="P2835" s="14"/>
    </row>
    <row r="2836" spans="9:16" x14ac:dyDescent="0.25">
      <c r="I2836" s="14"/>
      <c r="J2836" s="14"/>
      <c r="K2836" s="14"/>
      <c r="L2836" s="14"/>
      <c r="M2836" s="14"/>
      <c r="N2836" s="14"/>
      <c r="O2836" s="14"/>
      <c r="P2836" s="14"/>
    </row>
    <row r="2837" spans="9:16" x14ac:dyDescent="0.25">
      <c r="I2837" s="14"/>
      <c r="J2837" s="14"/>
      <c r="K2837" s="14"/>
      <c r="L2837" s="14"/>
      <c r="M2837" s="14"/>
      <c r="N2837" s="14"/>
      <c r="O2837" s="14"/>
      <c r="P2837" s="14"/>
    </row>
    <row r="2838" spans="9:16" x14ac:dyDescent="0.25">
      <c r="I2838" s="14"/>
      <c r="J2838" s="14"/>
      <c r="K2838" s="14"/>
      <c r="L2838" s="14"/>
      <c r="M2838" s="14"/>
      <c r="N2838" s="14"/>
      <c r="O2838" s="14"/>
      <c r="P2838" s="14"/>
    </row>
    <row r="2839" spans="9:16" x14ac:dyDescent="0.25">
      <c r="I2839" s="14"/>
      <c r="J2839" s="14"/>
      <c r="K2839" s="14"/>
      <c r="L2839" s="14"/>
      <c r="M2839" s="14"/>
      <c r="N2839" s="14"/>
      <c r="O2839" s="14"/>
      <c r="P2839" s="14"/>
    </row>
    <row r="2840" spans="9:16" x14ac:dyDescent="0.25">
      <c r="I2840" s="14"/>
      <c r="J2840" s="14"/>
      <c r="K2840" s="14"/>
      <c r="L2840" s="14"/>
      <c r="M2840" s="14"/>
      <c r="N2840" s="14"/>
      <c r="O2840" s="14"/>
      <c r="P2840" s="14"/>
    </row>
    <row r="2841" spans="9:16" x14ac:dyDescent="0.25">
      <c r="I2841" s="14"/>
      <c r="J2841" s="14"/>
      <c r="K2841" s="14"/>
      <c r="L2841" s="14"/>
      <c r="M2841" s="14"/>
      <c r="N2841" s="14"/>
      <c r="O2841" s="14"/>
      <c r="P2841" s="14"/>
    </row>
    <row r="2842" spans="9:16" x14ac:dyDescent="0.25">
      <c r="I2842" s="14"/>
      <c r="J2842" s="14"/>
      <c r="K2842" s="14"/>
      <c r="L2842" s="14"/>
      <c r="M2842" s="14"/>
      <c r="N2842" s="14"/>
      <c r="O2842" s="14"/>
      <c r="P2842" s="14"/>
    </row>
    <row r="2843" spans="9:16" x14ac:dyDescent="0.25">
      <c r="I2843" s="14"/>
      <c r="J2843" s="14"/>
      <c r="K2843" s="14"/>
      <c r="L2843" s="14"/>
      <c r="M2843" s="14"/>
      <c r="N2843" s="14"/>
      <c r="O2843" s="14"/>
      <c r="P2843" s="14"/>
    </row>
    <row r="2844" spans="9:16" x14ac:dyDescent="0.25">
      <c r="I2844" s="14"/>
      <c r="J2844" s="14"/>
      <c r="K2844" s="14"/>
      <c r="L2844" s="14"/>
      <c r="M2844" s="14"/>
      <c r="N2844" s="14"/>
      <c r="O2844" s="14"/>
      <c r="P2844" s="14"/>
    </row>
    <row r="2845" spans="9:16" x14ac:dyDescent="0.25">
      <c r="I2845" s="14"/>
      <c r="J2845" s="14"/>
      <c r="K2845" s="14"/>
      <c r="L2845" s="14"/>
      <c r="M2845" s="14"/>
      <c r="N2845" s="14"/>
      <c r="O2845" s="14"/>
      <c r="P2845" s="14"/>
    </row>
    <row r="2846" spans="9:16" x14ac:dyDescent="0.25">
      <c r="I2846" s="14"/>
      <c r="J2846" s="14"/>
      <c r="K2846" s="14"/>
      <c r="L2846" s="14"/>
      <c r="M2846" s="14"/>
      <c r="N2846" s="14"/>
      <c r="O2846" s="14"/>
      <c r="P2846" s="14"/>
    </row>
    <row r="2847" spans="9:16" x14ac:dyDescent="0.25">
      <c r="I2847" s="14"/>
      <c r="J2847" s="14"/>
      <c r="K2847" s="14"/>
      <c r="L2847" s="14"/>
      <c r="M2847" s="14"/>
      <c r="N2847" s="14"/>
      <c r="O2847" s="14"/>
      <c r="P2847" s="14"/>
    </row>
    <row r="2848" spans="9:16" x14ac:dyDescent="0.25">
      <c r="I2848" s="14"/>
      <c r="J2848" s="14"/>
      <c r="K2848" s="14"/>
      <c r="L2848" s="14"/>
      <c r="M2848" s="14"/>
      <c r="N2848" s="14"/>
      <c r="O2848" s="14"/>
      <c r="P2848" s="14"/>
    </row>
    <row r="2849" spans="9:16" x14ac:dyDescent="0.25">
      <c r="I2849" s="14"/>
      <c r="J2849" s="14"/>
      <c r="K2849" s="14"/>
      <c r="L2849" s="14"/>
      <c r="M2849" s="14"/>
      <c r="N2849" s="14"/>
      <c r="O2849" s="14"/>
      <c r="P2849" s="14"/>
    </row>
    <row r="2850" spans="9:16" x14ac:dyDescent="0.25">
      <c r="I2850" s="14"/>
      <c r="J2850" s="14"/>
      <c r="K2850" s="14"/>
      <c r="L2850" s="14"/>
      <c r="M2850" s="14"/>
      <c r="N2850" s="14"/>
      <c r="O2850" s="14"/>
      <c r="P2850" s="14"/>
    </row>
    <row r="2851" spans="9:16" x14ac:dyDescent="0.25">
      <c r="I2851" s="14"/>
      <c r="J2851" s="14"/>
      <c r="K2851" s="14"/>
      <c r="L2851" s="14"/>
      <c r="M2851" s="14"/>
      <c r="N2851" s="14"/>
      <c r="O2851" s="14"/>
      <c r="P2851" s="14"/>
    </row>
    <row r="2852" spans="9:16" x14ac:dyDescent="0.25">
      <c r="I2852" s="14"/>
      <c r="J2852" s="14"/>
      <c r="K2852" s="14"/>
      <c r="L2852" s="14"/>
      <c r="M2852" s="14"/>
      <c r="N2852" s="14"/>
      <c r="O2852" s="14"/>
      <c r="P2852" s="14"/>
    </row>
    <row r="2853" spans="9:16" x14ac:dyDescent="0.25">
      <c r="I2853" s="14"/>
      <c r="J2853" s="14"/>
      <c r="K2853" s="14"/>
      <c r="L2853" s="14"/>
      <c r="M2853" s="14"/>
      <c r="N2853" s="14"/>
      <c r="O2853" s="14"/>
      <c r="P2853" s="14"/>
    </row>
    <row r="2854" spans="9:16" x14ac:dyDescent="0.25">
      <c r="I2854" s="14"/>
      <c r="J2854" s="14"/>
      <c r="K2854" s="14"/>
      <c r="L2854" s="14"/>
      <c r="M2854" s="14"/>
      <c r="N2854" s="14"/>
      <c r="O2854" s="14"/>
      <c r="P2854" s="14"/>
    </row>
    <row r="2855" spans="9:16" x14ac:dyDescent="0.25">
      <c r="I2855" s="14"/>
      <c r="J2855" s="14"/>
      <c r="K2855" s="14"/>
      <c r="L2855" s="14"/>
      <c r="M2855" s="14"/>
      <c r="N2855" s="14"/>
      <c r="O2855" s="14"/>
      <c r="P2855" s="14"/>
    </row>
    <row r="2856" spans="9:16" x14ac:dyDescent="0.25">
      <c r="I2856" s="14"/>
      <c r="J2856" s="14"/>
      <c r="K2856" s="14"/>
      <c r="L2856" s="14"/>
      <c r="M2856" s="14"/>
      <c r="N2856" s="14"/>
      <c r="O2856" s="14"/>
      <c r="P2856" s="14"/>
    </row>
    <row r="2857" spans="9:16" x14ac:dyDescent="0.25">
      <c r="I2857" s="14"/>
      <c r="J2857" s="14"/>
      <c r="K2857" s="14"/>
      <c r="L2857" s="14"/>
      <c r="M2857" s="14"/>
      <c r="N2857" s="14"/>
      <c r="O2857" s="14"/>
      <c r="P2857" s="14"/>
    </row>
    <row r="2858" spans="9:16" x14ac:dyDescent="0.25">
      <c r="I2858" s="14"/>
      <c r="J2858" s="14"/>
      <c r="K2858" s="14"/>
      <c r="L2858" s="14"/>
      <c r="M2858" s="14"/>
      <c r="N2858" s="14"/>
      <c r="O2858" s="14"/>
      <c r="P2858" s="14"/>
    </row>
    <row r="2859" spans="9:16" x14ac:dyDescent="0.25">
      <c r="I2859" s="14"/>
      <c r="J2859" s="14"/>
      <c r="K2859" s="14"/>
      <c r="L2859" s="14"/>
      <c r="M2859" s="14"/>
      <c r="N2859" s="14"/>
      <c r="O2859" s="14"/>
      <c r="P2859" s="14"/>
    </row>
    <row r="2860" spans="9:16" x14ac:dyDescent="0.25">
      <c r="I2860" s="14"/>
      <c r="J2860" s="14"/>
      <c r="K2860" s="14"/>
      <c r="L2860" s="14"/>
      <c r="M2860" s="14"/>
      <c r="N2860" s="14"/>
      <c r="O2860" s="14"/>
      <c r="P2860" s="14"/>
    </row>
    <row r="2861" spans="9:16" x14ac:dyDescent="0.25">
      <c r="I2861" s="14"/>
      <c r="J2861" s="14"/>
      <c r="K2861" s="14"/>
      <c r="L2861" s="14"/>
      <c r="M2861" s="14"/>
      <c r="N2861" s="14"/>
      <c r="O2861" s="14"/>
      <c r="P2861" s="14"/>
    </row>
    <row r="2862" spans="9:16" x14ac:dyDescent="0.25">
      <c r="I2862" s="14"/>
      <c r="J2862" s="14"/>
      <c r="K2862" s="14"/>
      <c r="L2862" s="14"/>
      <c r="M2862" s="14"/>
      <c r="N2862" s="14"/>
      <c r="O2862" s="14"/>
      <c r="P2862" s="14"/>
    </row>
    <row r="2863" spans="9:16" x14ac:dyDescent="0.25">
      <c r="I2863" s="14"/>
      <c r="J2863" s="14"/>
      <c r="K2863" s="14"/>
      <c r="L2863" s="14"/>
      <c r="M2863" s="14"/>
      <c r="N2863" s="14"/>
      <c r="O2863" s="14"/>
      <c r="P2863" s="14"/>
    </row>
    <row r="2864" spans="9:16" x14ac:dyDescent="0.25">
      <c r="I2864" s="14"/>
      <c r="J2864" s="14"/>
      <c r="K2864" s="14"/>
      <c r="L2864" s="14"/>
      <c r="M2864" s="14"/>
      <c r="N2864" s="14"/>
      <c r="O2864" s="14"/>
      <c r="P2864" s="14"/>
    </row>
    <row r="2865" spans="9:16" x14ac:dyDescent="0.25">
      <c r="I2865" s="14"/>
      <c r="J2865" s="14"/>
      <c r="K2865" s="14"/>
      <c r="L2865" s="14"/>
      <c r="M2865" s="14"/>
      <c r="N2865" s="14"/>
      <c r="O2865" s="14"/>
      <c r="P2865" s="14"/>
    </row>
    <row r="2866" spans="9:16" x14ac:dyDescent="0.25">
      <c r="I2866" s="14"/>
      <c r="J2866" s="14"/>
      <c r="K2866" s="14"/>
      <c r="L2866" s="14"/>
      <c r="M2866" s="14"/>
      <c r="N2866" s="14"/>
      <c r="O2866" s="14"/>
      <c r="P2866" s="14"/>
    </row>
    <row r="2867" spans="9:16" x14ac:dyDescent="0.25">
      <c r="I2867" s="14"/>
      <c r="J2867" s="14"/>
      <c r="K2867" s="14"/>
      <c r="L2867" s="14"/>
      <c r="M2867" s="14"/>
      <c r="N2867" s="14"/>
      <c r="O2867" s="14"/>
      <c r="P2867" s="14"/>
    </row>
    <row r="2868" spans="9:16" x14ac:dyDescent="0.25">
      <c r="I2868" s="14"/>
      <c r="J2868" s="14"/>
      <c r="K2868" s="14"/>
      <c r="L2868" s="14"/>
      <c r="M2868" s="14"/>
      <c r="N2868" s="14"/>
      <c r="O2868" s="14"/>
      <c r="P2868" s="14"/>
    </row>
    <row r="2869" spans="9:16" x14ac:dyDescent="0.25">
      <c r="I2869" s="14"/>
      <c r="J2869" s="14"/>
      <c r="K2869" s="14"/>
      <c r="L2869" s="14"/>
      <c r="M2869" s="14"/>
      <c r="N2869" s="14"/>
      <c r="O2869" s="14"/>
      <c r="P2869" s="14"/>
    </row>
    <row r="2870" spans="9:16" x14ac:dyDescent="0.25">
      <c r="I2870" s="14"/>
      <c r="J2870" s="14"/>
      <c r="K2870" s="14"/>
      <c r="L2870" s="14"/>
      <c r="M2870" s="14"/>
      <c r="N2870" s="14"/>
      <c r="O2870" s="14"/>
      <c r="P2870" s="14"/>
    </row>
    <row r="2871" spans="9:16" x14ac:dyDescent="0.25">
      <c r="I2871" s="14"/>
      <c r="J2871" s="14"/>
      <c r="K2871" s="14"/>
      <c r="L2871" s="14"/>
      <c r="M2871" s="14"/>
      <c r="N2871" s="14"/>
      <c r="O2871" s="14"/>
      <c r="P2871" s="14"/>
    </row>
    <row r="2872" spans="9:16" x14ac:dyDescent="0.25">
      <c r="I2872" s="14"/>
      <c r="J2872" s="14"/>
      <c r="K2872" s="14"/>
      <c r="L2872" s="14"/>
      <c r="M2872" s="14"/>
      <c r="N2872" s="14"/>
      <c r="O2872" s="14"/>
      <c r="P2872" s="14"/>
    </row>
    <row r="2873" spans="9:16" x14ac:dyDescent="0.25">
      <c r="I2873" s="14"/>
      <c r="J2873" s="14"/>
      <c r="K2873" s="14"/>
      <c r="L2873" s="14"/>
      <c r="M2873" s="14"/>
      <c r="N2873" s="14"/>
      <c r="O2873" s="14"/>
      <c r="P2873" s="14"/>
    </row>
    <row r="2874" spans="9:16" x14ac:dyDescent="0.25">
      <c r="I2874" s="14"/>
      <c r="J2874" s="14"/>
      <c r="K2874" s="14"/>
      <c r="L2874" s="14"/>
      <c r="M2874" s="14"/>
      <c r="N2874" s="14"/>
      <c r="O2874" s="14"/>
      <c r="P2874" s="14"/>
    </row>
    <row r="2875" spans="9:16" x14ac:dyDescent="0.25">
      <c r="I2875" s="14"/>
      <c r="J2875" s="14"/>
      <c r="K2875" s="14"/>
      <c r="L2875" s="14"/>
      <c r="M2875" s="14"/>
      <c r="N2875" s="14"/>
      <c r="O2875" s="14"/>
      <c r="P2875" s="14"/>
    </row>
    <row r="2876" spans="9:16" x14ac:dyDescent="0.25">
      <c r="I2876" s="14"/>
      <c r="J2876" s="14"/>
      <c r="K2876" s="14"/>
      <c r="L2876" s="14"/>
      <c r="M2876" s="14"/>
      <c r="N2876" s="14"/>
      <c r="O2876" s="14"/>
      <c r="P2876" s="14"/>
    </row>
    <row r="2877" spans="9:16" x14ac:dyDescent="0.25">
      <c r="I2877" s="14"/>
      <c r="J2877" s="14"/>
      <c r="K2877" s="14"/>
      <c r="L2877" s="14"/>
      <c r="M2877" s="14"/>
      <c r="N2877" s="14"/>
      <c r="O2877" s="14"/>
      <c r="P2877" s="14"/>
    </row>
    <row r="2878" spans="9:16" x14ac:dyDescent="0.25">
      <c r="I2878" s="14"/>
      <c r="J2878" s="14"/>
      <c r="K2878" s="14"/>
      <c r="L2878" s="14"/>
      <c r="M2878" s="14"/>
      <c r="N2878" s="14"/>
      <c r="O2878" s="14"/>
      <c r="P2878" s="14"/>
    </row>
    <row r="2879" spans="9:16" x14ac:dyDescent="0.25">
      <c r="I2879" s="14"/>
      <c r="J2879" s="14"/>
      <c r="K2879" s="14"/>
      <c r="L2879" s="14"/>
      <c r="M2879" s="14"/>
      <c r="N2879" s="14"/>
      <c r="O2879" s="14"/>
      <c r="P2879" s="14"/>
    </row>
    <row r="2880" spans="9:16" x14ac:dyDescent="0.25">
      <c r="I2880" s="14"/>
      <c r="J2880" s="14"/>
      <c r="K2880" s="14"/>
      <c r="L2880" s="14"/>
      <c r="M2880" s="14"/>
      <c r="N2880" s="14"/>
      <c r="O2880" s="14"/>
      <c r="P2880" s="14"/>
    </row>
    <row r="2881" spans="9:16" x14ac:dyDescent="0.25">
      <c r="I2881" s="14"/>
      <c r="J2881" s="14"/>
      <c r="K2881" s="14"/>
      <c r="L2881" s="14"/>
      <c r="M2881" s="14"/>
      <c r="N2881" s="14"/>
      <c r="O2881" s="14"/>
      <c r="P2881" s="14"/>
    </row>
    <row r="2882" spans="9:16" x14ac:dyDescent="0.25">
      <c r="I2882" s="14"/>
      <c r="J2882" s="14"/>
      <c r="K2882" s="14"/>
      <c r="L2882" s="14"/>
      <c r="M2882" s="14"/>
      <c r="N2882" s="14"/>
      <c r="O2882" s="14"/>
      <c r="P2882" s="14"/>
    </row>
    <row r="2883" spans="9:16" x14ac:dyDescent="0.25">
      <c r="I2883" s="14"/>
      <c r="J2883" s="14"/>
      <c r="K2883" s="14"/>
      <c r="L2883" s="14"/>
      <c r="M2883" s="14"/>
      <c r="N2883" s="14"/>
      <c r="O2883" s="14"/>
      <c r="P2883" s="14"/>
    </row>
    <row r="2884" spans="9:16" x14ac:dyDescent="0.25">
      <c r="I2884" s="14"/>
      <c r="J2884" s="14"/>
      <c r="K2884" s="14"/>
      <c r="L2884" s="14"/>
      <c r="M2884" s="14"/>
      <c r="N2884" s="14"/>
      <c r="O2884" s="14"/>
      <c r="P2884" s="14"/>
    </row>
    <row r="2885" spans="9:16" x14ac:dyDescent="0.25">
      <c r="I2885" s="14"/>
      <c r="J2885" s="14"/>
      <c r="K2885" s="14"/>
      <c r="L2885" s="14"/>
      <c r="M2885" s="14"/>
      <c r="N2885" s="14"/>
      <c r="O2885" s="14"/>
      <c r="P2885" s="14"/>
    </row>
    <row r="2886" spans="9:16" x14ac:dyDescent="0.25">
      <c r="I2886" s="14"/>
      <c r="J2886" s="14"/>
      <c r="K2886" s="14"/>
      <c r="L2886" s="14"/>
      <c r="M2886" s="14"/>
      <c r="N2886" s="14"/>
      <c r="O2886" s="14"/>
      <c r="P2886" s="14"/>
    </row>
    <row r="2887" spans="9:16" x14ac:dyDescent="0.25">
      <c r="I2887" s="14"/>
      <c r="J2887" s="14"/>
      <c r="K2887" s="14"/>
      <c r="L2887" s="14"/>
      <c r="M2887" s="14"/>
      <c r="N2887" s="14"/>
      <c r="O2887" s="14"/>
      <c r="P2887" s="14"/>
    </row>
    <row r="2888" spans="9:16" x14ac:dyDescent="0.25">
      <c r="I2888" s="14"/>
      <c r="J2888" s="14"/>
      <c r="K2888" s="14"/>
      <c r="L2888" s="14"/>
      <c r="M2888" s="14"/>
      <c r="N2888" s="14"/>
      <c r="O2888" s="14"/>
      <c r="P2888" s="14"/>
    </row>
    <row r="2889" spans="9:16" x14ac:dyDescent="0.25">
      <c r="I2889" s="14"/>
      <c r="J2889" s="14"/>
      <c r="K2889" s="14"/>
      <c r="L2889" s="14"/>
      <c r="M2889" s="14"/>
      <c r="N2889" s="14"/>
      <c r="O2889" s="14"/>
      <c r="P2889" s="14"/>
    </row>
    <row r="2890" spans="9:16" x14ac:dyDescent="0.25">
      <c r="I2890" s="14"/>
      <c r="J2890" s="14"/>
      <c r="K2890" s="14"/>
      <c r="L2890" s="14"/>
      <c r="M2890" s="14"/>
      <c r="N2890" s="14"/>
      <c r="O2890" s="14"/>
      <c r="P2890" s="14"/>
    </row>
    <row r="2891" spans="9:16" x14ac:dyDescent="0.25">
      <c r="I2891" s="14"/>
      <c r="J2891" s="14"/>
      <c r="K2891" s="14"/>
      <c r="L2891" s="14"/>
      <c r="M2891" s="14"/>
      <c r="N2891" s="14"/>
      <c r="O2891" s="14"/>
      <c r="P2891" s="14"/>
    </row>
    <row r="2892" spans="9:16" x14ac:dyDescent="0.25">
      <c r="I2892" s="14"/>
      <c r="J2892" s="14"/>
      <c r="K2892" s="14"/>
      <c r="L2892" s="14"/>
      <c r="M2892" s="14"/>
      <c r="N2892" s="14"/>
      <c r="O2892" s="14"/>
      <c r="P2892" s="14"/>
    </row>
    <row r="2893" spans="9:16" x14ac:dyDescent="0.25">
      <c r="I2893" s="14"/>
      <c r="J2893" s="14"/>
      <c r="K2893" s="14"/>
      <c r="L2893" s="14"/>
      <c r="M2893" s="14"/>
      <c r="N2893" s="14"/>
      <c r="O2893" s="14"/>
      <c r="P2893" s="14"/>
    </row>
    <row r="2894" spans="9:16" x14ac:dyDescent="0.25">
      <c r="I2894" s="14"/>
      <c r="J2894" s="14"/>
      <c r="K2894" s="14"/>
      <c r="L2894" s="14"/>
      <c r="M2894" s="14"/>
      <c r="N2894" s="14"/>
      <c r="O2894" s="14"/>
      <c r="P2894" s="14"/>
    </row>
    <row r="2895" spans="9:16" x14ac:dyDescent="0.25">
      <c r="I2895" s="14"/>
      <c r="J2895" s="14"/>
      <c r="K2895" s="14"/>
      <c r="L2895" s="14"/>
      <c r="M2895" s="14"/>
      <c r="N2895" s="14"/>
      <c r="O2895" s="14"/>
      <c r="P2895" s="14"/>
    </row>
    <row r="2896" spans="9:16" x14ac:dyDescent="0.25">
      <c r="I2896" s="14"/>
      <c r="J2896" s="14"/>
      <c r="K2896" s="14"/>
      <c r="L2896" s="14"/>
      <c r="M2896" s="14"/>
      <c r="N2896" s="14"/>
      <c r="O2896" s="14"/>
      <c r="P2896" s="14"/>
    </row>
    <row r="2897" spans="9:16" x14ac:dyDescent="0.25">
      <c r="I2897" s="14"/>
      <c r="J2897" s="14"/>
      <c r="K2897" s="14"/>
      <c r="L2897" s="14"/>
      <c r="M2897" s="14"/>
      <c r="N2897" s="14"/>
      <c r="O2897" s="14"/>
      <c r="P2897" s="14"/>
    </row>
    <row r="2898" spans="9:16" x14ac:dyDescent="0.25">
      <c r="I2898" s="14"/>
      <c r="J2898" s="14"/>
      <c r="K2898" s="14"/>
      <c r="L2898" s="14"/>
      <c r="M2898" s="14"/>
      <c r="N2898" s="14"/>
      <c r="O2898" s="14"/>
      <c r="P2898" s="14"/>
    </row>
    <row r="2899" spans="9:16" x14ac:dyDescent="0.25">
      <c r="I2899" s="14"/>
      <c r="J2899" s="14"/>
      <c r="K2899" s="14"/>
      <c r="L2899" s="14"/>
      <c r="M2899" s="14"/>
      <c r="N2899" s="14"/>
      <c r="O2899" s="14"/>
      <c r="P2899" s="14"/>
    </row>
    <row r="2900" spans="9:16" x14ac:dyDescent="0.25">
      <c r="I2900" s="14"/>
      <c r="J2900" s="14"/>
      <c r="K2900" s="14"/>
      <c r="L2900" s="14"/>
      <c r="M2900" s="14"/>
      <c r="N2900" s="14"/>
      <c r="O2900" s="14"/>
      <c r="P2900" s="14"/>
    </row>
    <row r="2901" spans="9:16" x14ac:dyDescent="0.25">
      <c r="I2901" s="14"/>
      <c r="J2901" s="14"/>
      <c r="K2901" s="14"/>
      <c r="L2901" s="14"/>
      <c r="M2901" s="14"/>
      <c r="N2901" s="14"/>
      <c r="O2901" s="14"/>
      <c r="P2901" s="14"/>
    </row>
    <row r="2902" spans="9:16" x14ac:dyDescent="0.25">
      <c r="I2902" s="14"/>
      <c r="J2902" s="14"/>
      <c r="K2902" s="14"/>
      <c r="L2902" s="14"/>
      <c r="M2902" s="14"/>
      <c r="N2902" s="14"/>
      <c r="O2902" s="14"/>
      <c r="P2902" s="14"/>
    </row>
    <row r="2903" spans="9:16" x14ac:dyDescent="0.25">
      <c r="I2903" s="14"/>
      <c r="J2903" s="14"/>
      <c r="K2903" s="14"/>
      <c r="L2903" s="14"/>
      <c r="M2903" s="14"/>
      <c r="N2903" s="14"/>
      <c r="O2903" s="14"/>
      <c r="P2903" s="14"/>
    </row>
    <row r="2904" spans="9:16" x14ac:dyDescent="0.25">
      <c r="I2904" s="14"/>
      <c r="J2904" s="14"/>
      <c r="K2904" s="14"/>
      <c r="L2904" s="14"/>
      <c r="M2904" s="14"/>
      <c r="N2904" s="14"/>
      <c r="O2904" s="14"/>
      <c r="P2904" s="14"/>
    </row>
    <row r="2905" spans="9:16" x14ac:dyDescent="0.25">
      <c r="I2905" s="14"/>
      <c r="J2905" s="14"/>
      <c r="K2905" s="14"/>
      <c r="L2905" s="14"/>
      <c r="M2905" s="14"/>
      <c r="N2905" s="14"/>
      <c r="O2905" s="14"/>
      <c r="P2905" s="14"/>
    </row>
    <row r="2906" spans="9:16" x14ac:dyDescent="0.25">
      <c r="I2906" s="14"/>
      <c r="J2906" s="14"/>
      <c r="K2906" s="14"/>
      <c r="L2906" s="14"/>
      <c r="M2906" s="14"/>
      <c r="N2906" s="14"/>
      <c r="O2906" s="14"/>
      <c r="P2906" s="14"/>
    </row>
    <row r="2907" spans="9:16" x14ac:dyDescent="0.25">
      <c r="I2907" s="14"/>
      <c r="J2907" s="14"/>
      <c r="K2907" s="14"/>
      <c r="L2907" s="14"/>
      <c r="M2907" s="14"/>
      <c r="N2907" s="14"/>
      <c r="O2907" s="14"/>
      <c r="P2907" s="14"/>
    </row>
    <row r="2908" spans="9:16" x14ac:dyDescent="0.25">
      <c r="I2908" s="14"/>
      <c r="J2908" s="14"/>
      <c r="K2908" s="14"/>
      <c r="L2908" s="14"/>
      <c r="M2908" s="14"/>
      <c r="N2908" s="14"/>
      <c r="O2908" s="14"/>
      <c r="P2908" s="14"/>
    </row>
    <row r="2909" spans="9:16" x14ac:dyDescent="0.25">
      <c r="I2909" s="14"/>
      <c r="J2909" s="14"/>
      <c r="K2909" s="14"/>
      <c r="L2909" s="14"/>
      <c r="M2909" s="14"/>
      <c r="N2909" s="14"/>
      <c r="O2909" s="14"/>
      <c r="P2909" s="14"/>
    </row>
    <row r="2910" spans="9:16" x14ac:dyDescent="0.25">
      <c r="I2910" s="14"/>
      <c r="J2910" s="14"/>
      <c r="K2910" s="14"/>
      <c r="L2910" s="14"/>
      <c r="M2910" s="14"/>
      <c r="N2910" s="14"/>
      <c r="O2910" s="14"/>
      <c r="P2910" s="14"/>
    </row>
    <row r="2911" spans="9:16" x14ac:dyDescent="0.25">
      <c r="I2911" s="14"/>
      <c r="J2911" s="14"/>
      <c r="K2911" s="14"/>
      <c r="L2911" s="14"/>
      <c r="M2911" s="14"/>
      <c r="N2911" s="14"/>
      <c r="O2911" s="14"/>
      <c r="P2911" s="14"/>
    </row>
    <row r="2912" spans="9:16" x14ac:dyDescent="0.25">
      <c r="I2912" s="14"/>
      <c r="J2912" s="14"/>
      <c r="K2912" s="14"/>
      <c r="L2912" s="14"/>
      <c r="M2912" s="14"/>
      <c r="N2912" s="14"/>
      <c r="O2912" s="14"/>
      <c r="P2912" s="14"/>
    </row>
    <row r="2913" spans="9:16" x14ac:dyDescent="0.25">
      <c r="I2913" s="14"/>
      <c r="J2913" s="14"/>
      <c r="K2913" s="14"/>
      <c r="L2913" s="14"/>
      <c r="M2913" s="14"/>
      <c r="N2913" s="14"/>
      <c r="O2913" s="14"/>
      <c r="P2913" s="14"/>
    </row>
    <row r="2914" spans="9:16" x14ac:dyDescent="0.25">
      <c r="I2914" s="14"/>
      <c r="J2914" s="14"/>
      <c r="K2914" s="14"/>
      <c r="L2914" s="14"/>
      <c r="M2914" s="14"/>
      <c r="N2914" s="14"/>
      <c r="O2914" s="14"/>
      <c r="P2914" s="14"/>
    </row>
    <row r="2915" spans="9:16" x14ac:dyDescent="0.25">
      <c r="I2915" s="14"/>
      <c r="J2915" s="14"/>
      <c r="K2915" s="14"/>
      <c r="L2915" s="14"/>
      <c r="M2915" s="14"/>
      <c r="N2915" s="14"/>
      <c r="O2915" s="14"/>
      <c r="P2915" s="14"/>
    </row>
    <row r="2916" spans="9:16" x14ac:dyDescent="0.25">
      <c r="I2916" s="14"/>
      <c r="J2916" s="14"/>
      <c r="K2916" s="14"/>
      <c r="L2916" s="14"/>
      <c r="M2916" s="14"/>
      <c r="N2916" s="14"/>
      <c r="O2916" s="14"/>
      <c r="P2916" s="14"/>
    </row>
    <row r="2917" spans="9:16" x14ac:dyDescent="0.25">
      <c r="I2917" s="14"/>
      <c r="J2917" s="14"/>
      <c r="K2917" s="14"/>
      <c r="L2917" s="14"/>
      <c r="M2917" s="14"/>
      <c r="N2917" s="14"/>
      <c r="O2917" s="14"/>
      <c r="P2917" s="14"/>
    </row>
    <row r="2918" spans="9:16" x14ac:dyDescent="0.25">
      <c r="I2918" s="14"/>
      <c r="J2918" s="14"/>
      <c r="K2918" s="14"/>
      <c r="L2918" s="14"/>
      <c r="M2918" s="14"/>
      <c r="N2918" s="14"/>
      <c r="O2918" s="14"/>
      <c r="P2918" s="14"/>
    </row>
    <row r="2919" spans="9:16" x14ac:dyDescent="0.25">
      <c r="I2919" s="14"/>
      <c r="J2919" s="14"/>
      <c r="K2919" s="14"/>
      <c r="L2919" s="14"/>
      <c r="M2919" s="14"/>
      <c r="N2919" s="14"/>
      <c r="O2919" s="14"/>
      <c r="P2919" s="14"/>
    </row>
    <row r="2920" spans="9:16" x14ac:dyDescent="0.25">
      <c r="I2920" s="14"/>
      <c r="J2920" s="14"/>
      <c r="K2920" s="14"/>
      <c r="L2920" s="14"/>
      <c r="M2920" s="14"/>
      <c r="N2920" s="14"/>
      <c r="O2920" s="14"/>
      <c r="P2920" s="14"/>
    </row>
    <row r="2921" spans="9:16" x14ac:dyDescent="0.25">
      <c r="I2921" s="14"/>
      <c r="J2921" s="14"/>
      <c r="K2921" s="14"/>
      <c r="L2921" s="14"/>
      <c r="M2921" s="14"/>
      <c r="N2921" s="14"/>
      <c r="O2921" s="14"/>
      <c r="P2921" s="14"/>
    </row>
    <row r="2922" spans="9:16" x14ac:dyDescent="0.25">
      <c r="I2922" s="14"/>
      <c r="J2922" s="14"/>
      <c r="K2922" s="14"/>
      <c r="L2922" s="14"/>
      <c r="M2922" s="14"/>
      <c r="N2922" s="14"/>
      <c r="O2922" s="14"/>
      <c r="P2922" s="14"/>
    </row>
    <row r="2923" spans="9:16" x14ac:dyDescent="0.25">
      <c r="I2923" s="14"/>
      <c r="J2923" s="14"/>
      <c r="K2923" s="14"/>
      <c r="L2923" s="14"/>
      <c r="M2923" s="14"/>
      <c r="N2923" s="14"/>
      <c r="O2923" s="14"/>
      <c r="P2923" s="14"/>
    </row>
    <row r="2924" spans="9:16" x14ac:dyDescent="0.25">
      <c r="I2924" s="14"/>
      <c r="J2924" s="14"/>
      <c r="K2924" s="14"/>
      <c r="L2924" s="14"/>
      <c r="M2924" s="14"/>
      <c r="N2924" s="14"/>
      <c r="O2924" s="14"/>
      <c r="P2924" s="14"/>
    </row>
    <row r="2925" spans="9:16" x14ac:dyDescent="0.25">
      <c r="I2925" s="14"/>
      <c r="J2925" s="14"/>
      <c r="K2925" s="14"/>
      <c r="L2925" s="14"/>
      <c r="M2925" s="14"/>
      <c r="N2925" s="14"/>
      <c r="O2925" s="14"/>
      <c r="P2925" s="14"/>
    </row>
    <row r="2926" spans="9:16" x14ac:dyDescent="0.25">
      <c r="I2926" s="14"/>
      <c r="J2926" s="14"/>
      <c r="K2926" s="14"/>
      <c r="L2926" s="14"/>
      <c r="M2926" s="14"/>
      <c r="N2926" s="14"/>
      <c r="O2926" s="14"/>
      <c r="P2926" s="14"/>
    </row>
    <row r="2927" spans="9:16" x14ac:dyDescent="0.25">
      <c r="I2927" s="14"/>
      <c r="J2927" s="14"/>
      <c r="K2927" s="14"/>
      <c r="L2927" s="14"/>
      <c r="M2927" s="14"/>
      <c r="N2927" s="14"/>
      <c r="O2927" s="14"/>
      <c r="P2927" s="14"/>
    </row>
    <row r="2928" spans="9:16" x14ac:dyDescent="0.25">
      <c r="I2928" s="14"/>
      <c r="J2928" s="14"/>
      <c r="K2928" s="14"/>
      <c r="L2928" s="14"/>
      <c r="M2928" s="14"/>
      <c r="N2928" s="14"/>
      <c r="O2928" s="14"/>
      <c r="P2928" s="14"/>
    </row>
    <row r="2929" spans="9:16" x14ac:dyDescent="0.25">
      <c r="I2929" s="14"/>
      <c r="J2929" s="14"/>
      <c r="K2929" s="14"/>
      <c r="L2929" s="14"/>
      <c r="M2929" s="14"/>
      <c r="N2929" s="14"/>
      <c r="O2929" s="14"/>
      <c r="P2929" s="14"/>
    </row>
    <row r="2930" spans="9:16" x14ac:dyDescent="0.25">
      <c r="I2930" s="14"/>
      <c r="J2930" s="14"/>
      <c r="K2930" s="14"/>
      <c r="L2930" s="14"/>
      <c r="M2930" s="14"/>
      <c r="N2930" s="14"/>
      <c r="O2930" s="14"/>
      <c r="P2930" s="14"/>
    </row>
    <row r="2931" spans="9:16" x14ac:dyDescent="0.25">
      <c r="I2931" s="14"/>
      <c r="J2931" s="14"/>
      <c r="K2931" s="14"/>
      <c r="L2931" s="14"/>
      <c r="M2931" s="14"/>
      <c r="N2931" s="14"/>
      <c r="O2931" s="14"/>
      <c r="P2931" s="14"/>
    </row>
    <row r="2932" spans="9:16" x14ac:dyDescent="0.25">
      <c r="I2932" s="14"/>
      <c r="J2932" s="14"/>
      <c r="K2932" s="14"/>
      <c r="L2932" s="14"/>
      <c r="M2932" s="14"/>
      <c r="N2932" s="14"/>
      <c r="O2932" s="14"/>
      <c r="P2932" s="14"/>
    </row>
    <row r="2933" spans="9:16" x14ac:dyDescent="0.25">
      <c r="I2933" s="14"/>
      <c r="J2933" s="14"/>
      <c r="K2933" s="14"/>
      <c r="L2933" s="14"/>
      <c r="M2933" s="14"/>
      <c r="N2933" s="14"/>
      <c r="O2933" s="14"/>
      <c r="P2933" s="14"/>
    </row>
    <row r="2934" spans="9:16" x14ac:dyDescent="0.25">
      <c r="I2934" s="14"/>
      <c r="J2934" s="14"/>
      <c r="K2934" s="14"/>
      <c r="L2934" s="14"/>
      <c r="M2934" s="14"/>
      <c r="N2934" s="14"/>
      <c r="O2934" s="14"/>
      <c r="P2934" s="14"/>
    </row>
    <row r="2935" spans="9:16" x14ac:dyDescent="0.25">
      <c r="I2935" s="14"/>
      <c r="J2935" s="14"/>
      <c r="K2935" s="14"/>
      <c r="L2935" s="14"/>
      <c r="M2935" s="14"/>
      <c r="N2935" s="14"/>
      <c r="O2935" s="14"/>
      <c r="P2935" s="14"/>
    </row>
    <row r="2936" spans="9:16" x14ac:dyDescent="0.25">
      <c r="I2936" s="14"/>
      <c r="J2936" s="14"/>
      <c r="K2936" s="14"/>
      <c r="L2936" s="14"/>
      <c r="M2936" s="14"/>
      <c r="N2936" s="14"/>
      <c r="O2936" s="14"/>
      <c r="P2936" s="14"/>
    </row>
    <row r="2937" spans="9:16" x14ac:dyDescent="0.25">
      <c r="I2937" s="14"/>
      <c r="J2937" s="14"/>
      <c r="K2937" s="14"/>
      <c r="L2937" s="14"/>
      <c r="M2937" s="14"/>
      <c r="N2937" s="14"/>
      <c r="O2937" s="14"/>
      <c r="P2937" s="14"/>
    </row>
    <row r="2938" spans="9:16" x14ac:dyDescent="0.25">
      <c r="I2938" s="14"/>
      <c r="J2938" s="14"/>
      <c r="K2938" s="14"/>
      <c r="L2938" s="14"/>
      <c r="M2938" s="14"/>
      <c r="N2938" s="14"/>
      <c r="O2938" s="14"/>
      <c r="P2938" s="14"/>
    </row>
    <row r="2939" spans="9:16" x14ac:dyDescent="0.25">
      <c r="I2939" s="14"/>
      <c r="J2939" s="14"/>
      <c r="K2939" s="14"/>
      <c r="L2939" s="14"/>
      <c r="M2939" s="14"/>
      <c r="N2939" s="14"/>
      <c r="O2939" s="14"/>
      <c r="P2939" s="14"/>
    </row>
    <row r="2940" spans="9:16" x14ac:dyDescent="0.25">
      <c r="I2940" s="14"/>
      <c r="J2940" s="14"/>
      <c r="K2940" s="14"/>
      <c r="L2940" s="14"/>
      <c r="M2940" s="14"/>
      <c r="N2940" s="14"/>
      <c r="O2940" s="14"/>
      <c r="P2940" s="14"/>
    </row>
    <row r="2941" spans="9:16" x14ac:dyDescent="0.25">
      <c r="I2941" s="14"/>
      <c r="J2941" s="14"/>
      <c r="K2941" s="14"/>
      <c r="L2941" s="14"/>
      <c r="M2941" s="14"/>
      <c r="N2941" s="14"/>
      <c r="O2941" s="14"/>
      <c r="P2941" s="14"/>
    </row>
    <row r="2942" spans="9:16" x14ac:dyDescent="0.25">
      <c r="I2942" s="14"/>
      <c r="J2942" s="14"/>
      <c r="K2942" s="14"/>
      <c r="L2942" s="14"/>
      <c r="M2942" s="14"/>
      <c r="N2942" s="14"/>
      <c r="O2942" s="14"/>
      <c r="P2942" s="14"/>
    </row>
    <row r="2943" spans="9:16" x14ac:dyDescent="0.25">
      <c r="I2943" s="14"/>
      <c r="J2943" s="14"/>
      <c r="K2943" s="14"/>
      <c r="L2943" s="14"/>
      <c r="M2943" s="14"/>
      <c r="N2943" s="14"/>
      <c r="O2943" s="14"/>
      <c r="P2943" s="14"/>
    </row>
    <row r="2944" spans="9:16" x14ac:dyDescent="0.25">
      <c r="I2944" s="14"/>
      <c r="J2944" s="14"/>
      <c r="K2944" s="14"/>
      <c r="L2944" s="14"/>
      <c r="M2944" s="14"/>
      <c r="N2944" s="14"/>
      <c r="O2944" s="14"/>
      <c r="P2944" s="14"/>
    </row>
    <row r="2945" spans="9:16" x14ac:dyDescent="0.25">
      <c r="I2945" s="14"/>
      <c r="J2945" s="14"/>
      <c r="K2945" s="14"/>
      <c r="L2945" s="14"/>
      <c r="M2945" s="14"/>
      <c r="N2945" s="14"/>
      <c r="O2945" s="14"/>
      <c r="P2945" s="14"/>
    </row>
    <row r="2946" spans="9:16" x14ac:dyDescent="0.25">
      <c r="I2946" s="14"/>
      <c r="J2946" s="14"/>
      <c r="K2946" s="14"/>
      <c r="L2946" s="14"/>
      <c r="M2946" s="14"/>
      <c r="N2946" s="14"/>
      <c r="O2946" s="14"/>
      <c r="P2946" s="14"/>
    </row>
    <row r="2947" spans="9:16" x14ac:dyDescent="0.25">
      <c r="I2947" s="14"/>
      <c r="J2947" s="14"/>
      <c r="K2947" s="14"/>
      <c r="L2947" s="14"/>
      <c r="M2947" s="14"/>
      <c r="N2947" s="14"/>
      <c r="O2947" s="14"/>
      <c r="P2947" s="14"/>
    </row>
    <row r="2948" spans="9:16" x14ac:dyDescent="0.25">
      <c r="I2948" s="14"/>
      <c r="J2948" s="14"/>
      <c r="K2948" s="14"/>
      <c r="L2948" s="14"/>
      <c r="M2948" s="14"/>
      <c r="N2948" s="14"/>
      <c r="O2948" s="14"/>
      <c r="P2948" s="14"/>
    </row>
    <row r="2949" spans="9:16" x14ac:dyDescent="0.25">
      <c r="I2949" s="14"/>
      <c r="J2949" s="14"/>
      <c r="K2949" s="14"/>
      <c r="L2949" s="14"/>
      <c r="M2949" s="14"/>
      <c r="N2949" s="14"/>
      <c r="O2949" s="14"/>
      <c r="P2949" s="14"/>
    </row>
    <row r="2950" spans="9:16" x14ac:dyDescent="0.25">
      <c r="I2950" s="14"/>
      <c r="J2950" s="14"/>
      <c r="K2950" s="14"/>
      <c r="L2950" s="14"/>
      <c r="M2950" s="14"/>
      <c r="N2950" s="14"/>
      <c r="O2950" s="14"/>
      <c r="P2950" s="14"/>
    </row>
    <row r="2951" spans="9:16" x14ac:dyDescent="0.25">
      <c r="I2951" s="14"/>
      <c r="J2951" s="14"/>
      <c r="K2951" s="14"/>
      <c r="L2951" s="14"/>
      <c r="M2951" s="14"/>
      <c r="N2951" s="14"/>
      <c r="O2951" s="14"/>
      <c r="P2951" s="14"/>
    </row>
    <row r="2952" spans="9:16" x14ac:dyDescent="0.25">
      <c r="I2952" s="14"/>
      <c r="J2952" s="14"/>
      <c r="K2952" s="14"/>
      <c r="L2952" s="14"/>
      <c r="M2952" s="14"/>
      <c r="N2952" s="14"/>
      <c r="O2952" s="14"/>
      <c r="P2952" s="14"/>
    </row>
    <row r="2953" spans="9:16" x14ac:dyDescent="0.25">
      <c r="I2953" s="14"/>
      <c r="J2953" s="14"/>
      <c r="K2953" s="14"/>
      <c r="L2953" s="14"/>
      <c r="M2953" s="14"/>
      <c r="N2953" s="14"/>
      <c r="O2953" s="14"/>
      <c r="P2953" s="14"/>
    </row>
    <row r="2954" spans="9:16" x14ac:dyDescent="0.25">
      <c r="I2954" s="14"/>
      <c r="J2954" s="14"/>
      <c r="K2954" s="14"/>
      <c r="L2954" s="14"/>
      <c r="M2954" s="14"/>
      <c r="N2954" s="14"/>
      <c r="O2954" s="14"/>
      <c r="P2954" s="14"/>
    </row>
    <row r="2955" spans="9:16" x14ac:dyDescent="0.25">
      <c r="I2955" s="14"/>
      <c r="J2955" s="14"/>
      <c r="K2955" s="14"/>
      <c r="L2955" s="14"/>
      <c r="M2955" s="14"/>
      <c r="N2955" s="14"/>
      <c r="O2955" s="14"/>
      <c r="P2955" s="14"/>
    </row>
    <row r="2956" spans="9:16" x14ac:dyDescent="0.25">
      <c r="I2956" s="14"/>
      <c r="J2956" s="14"/>
      <c r="K2956" s="14"/>
      <c r="L2956" s="14"/>
      <c r="M2956" s="14"/>
      <c r="N2956" s="14"/>
      <c r="O2956" s="14"/>
      <c r="P2956" s="14"/>
    </row>
    <row r="2957" spans="9:16" x14ac:dyDescent="0.25">
      <c r="I2957" s="14"/>
      <c r="J2957" s="14"/>
      <c r="K2957" s="14"/>
      <c r="L2957" s="14"/>
      <c r="M2957" s="14"/>
      <c r="N2957" s="14"/>
      <c r="O2957" s="14"/>
      <c r="P2957" s="14"/>
    </row>
    <row r="2958" spans="9:16" x14ac:dyDescent="0.25">
      <c r="I2958" s="14"/>
      <c r="J2958" s="14"/>
      <c r="K2958" s="14"/>
      <c r="L2958" s="14"/>
      <c r="M2958" s="14"/>
      <c r="N2958" s="14"/>
      <c r="O2958" s="14"/>
      <c r="P2958" s="14"/>
    </row>
    <row r="2959" spans="9:16" x14ac:dyDescent="0.25">
      <c r="I2959" s="14"/>
      <c r="J2959" s="14"/>
      <c r="K2959" s="14"/>
      <c r="L2959" s="14"/>
      <c r="M2959" s="14"/>
      <c r="N2959" s="14"/>
      <c r="O2959" s="14"/>
      <c r="P2959" s="14"/>
    </row>
    <row r="2960" spans="9:16" x14ac:dyDescent="0.25">
      <c r="I2960" s="14"/>
      <c r="J2960" s="14"/>
      <c r="K2960" s="14"/>
      <c r="L2960" s="14"/>
      <c r="M2960" s="14"/>
      <c r="N2960" s="14"/>
      <c r="O2960" s="14"/>
      <c r="P2960" s="14"/>
    </row>
    <row r="2961" spans="9:16" x14ac:dyDescent="0.25">
      <c r="I2961" s="14"/>
      <c r="J2961" s="14"/>
      <c r="K2961" s="14"/>
      <c r="L2961" s="14"/>
      <c r="M2961" s="14"/>
      <c r="N2961" s="14"/>
      <c r="O2961" s="14"/>
      <c r="P2961" s="14"/>
    </row>
    <row r="2962" spans="9:16" x14ac:dyDescent="0.25">
      <c r="I2962" s="14"/>
      <c r="J2962" s="14"/>
      <c r="K2962" s="14"/>
      <c r="L2962" s="14"/>
      <c r="M2962" s="14"/>
      <c r="N2962" s="14"/>
      <c r="O2962" s="14"/>
      <c r="P2962" s="14"/>
    </row>
    <row r="2963" spans="9:16" x14ac:dyDescent="0.25">
      <c r="I2963" s="14"/>
      <c r="J2963" s="14"/>
      <c r="K2963" s="14"/>
      <c r="L2963" s="14"/>
      <c r="M2963" s="14"/>
      <c r="N2963" s="14"/>
      <c r="O2963" s="14"/>
      <c r="P2963" s="14"/>
    </row>
    <row r="2964" spans="9:16" x14ac:dyDescent="0.25">
      <c r="I2964" s="14"/>
      <c r="J2964" s="14"/>
      <c r="K2964" s="14"/>
      <c r="L2964" s="14"/>
      <c r="M2964" s="14"/>
      <c r="N2964" s="14"/>
      <c r="O2964" s="14"/>
      <c r="P2964" s="14"/>
    </row>
    <row r="2965" spans="9:16" x14ac:dyDescent="0.25">
      <c r="I2965" s="14"/>
      <c r="J2965" s="14"/>
      <c r="K2965" s="14"/>
      <c r="L2965" s="14"/>
      <c r="M2965" s="14"/>
      <c r="N2965" s="14"/>
      <c r="O2965" s="14"/>
      <c r="P2965" s="14"/>
    </row>
    <row r="2966" spans="9:16" x14ac:dyDescent="0.25">
      <c r="I2966" s="14"/>
      <c r="J2966" s="14"/>
      <c r="K2966" s="14"/>
      <c r="L2966" s="14"/>
      <c r="M2966" s="14"/>
      <c r="N2966" s="14"/>
      <c r="O2966" s="14"/>
      <c r="P2966" s="14"/>
    </row>
    <row r="2967" spans="9:16" x14ac:dyDescent="0.25">
      <c r="I2967" s="14"/>
      <c r="J2967" s="14"/>
      <c r="K2967" s="14"/>
      <c r="L2967" s="14"/>
      <c r="M2967" s="14"/>
      <c r="N2967" s="14"/>
      <c r="O2967" s="14"/>
      <c r="P2967" s="14"/>
    </row>
    <row r="2968" spans="9:16" x14ac:dyDescent="0.25">
      <c r="I2968" s="14"/>
      <c r="J2968" s="14"/>
      <c r="K2968" s="14"/>
      <c r="L2968" s="14"/>
      <c r="M2968" s="14"/>
      <c r="N2968" s="14"/>
      <c r="O2968" s="14"/>
      <c r="P2968" s="14"/>
    </row>
    <row r="2969" spans="9:16" x14ac:dyDescent="0.25">
      <c r="I2969" s="14"/>
      <c r="J2969" s="14"/>
      <c r="K2969" s="14"/>
      <c r="L2969" s="14"/>
      <c r="M2969" s="14"/>
      <c r="N2969" s="14"/>
      <c r="O2969" s="14"/>
      <c r="P2969" s="14"/>
    </row>
    <row r="2970" spans="9:16" x14ac:dyDescent="0.25">
      <c r="I2970" s="14"/>
      <c r="J2970" s="14"/>
      <c r="K2970" s="14"/>
      <c r="L2970" s="14"/>
      <c r="M2970" s="14"/>
      <c r="N2970" s="14"/>
      <c r="O2970" s="14"/>
      <c r="P2970" s="14"/>
    </row>
    <row r="2971" spans="9:16" x14ac:dyDescent="0.25">
      <c r="I2971" s="14"/>
      <c r="J2971" s="14"/>
      <c r="K2971" s="14"/>
      <c r="L2971" s="14"/>
      <c r="M2971" s="14"/>
      <c r="N2971" s="14"/>
      <c r="O2971" s="14"/>
      <c r="P2971" s="14"/>
    </row>
    <row r="2972" spans="9:16" x14ac:dyDescent="0.25">
      <c r="I2972" s="14"/>
      <c r="J2972" s="14"/>
      <c r="K2972" s="14"/>
      <c r="L2972" s="14"/>
      <c r="M2972" s="14"/>
      <c r="N2972" s="14"/>
      <c r="O2972" s="14"/>
      <c r="P2972" s="14"/>
    </row>
    <row r="2973" spans="9:16" x14ac:dyDescent="0.25">
      <c r="I2973" s="14"/>
      <c r="J2973" s="14"/>
      <c r="K2973" s="14"/>
      <c r="L2973" s="14"/>
      <c r="M2973" s="14"/>
      <c r="N2973" s="14"/>
      <c r="O2973" s="14"/>
      <c r="P2973" s="14"/>
    </row>
    <row r="2974" spans="9:16" x14ac:dyDescent="0.25">
      <c r="I2974" s="14"/>
      <c r="J2974" s="14"/>
      <c r="K2974" s="14"/>
      <c r="L2974" s="14"/>
      <c r="M2974" s="14"/>
      <c r="N2974" s="14"/>
      <c r="O2974" s="14"/>
      <c r="P2974" s="14"/>
    </row>
    <row r="2975" spans="9:16" x14ac:dyDescent="0.25">
      <c r="I2975" s="14"/>
      <c r="J2975" s="14"/>
      <c r="K2975" s="14"/>
      <c r="L2975" s="14"/>
      <c r="M2975" s="14"/>
      <c r="N2975" s="14"/>
      <c r="O2975" s="14"/>
      <c r="P2975" s="14"/>
    </row>
    <row r="2976" spans="9:16" x14ac:dyDescent="0.25">
      <c r="I2976" s="14"/>
      <c r="J2976" s="14"/>
      <c r="K2976" s="14"/>
      <c r="L2976" s="14"/>
      <c r="M2976" s="14"/>
      <c r="N2976" s="14"/>
      <c r="O2976" s="14"/>
      <c r="P2976" s="14"/>
    </row>
    <row r="2977" spans="9:16" x14ac:dyDescent="0.25">
      <c r="I2977" s="14"/>
      <c r="J2977" s="14"/>
      <c r="K2977" s="14"/>
      <c r="L2977" s="14"/>
      <c r="M2977" s="14"/>
      <c r="N2977" s="14"/>
      <c r="O2977" s="14"/>
      <c r="P2977" s="14"/>
    </row>
    <row r="2978" spans="9:16" x14ac:dyDescent="0.25">
      <c r="I2978" s="14"/>
      <c r="J2978" s="14"/>
      <c r="K2978" s="14"/>
      <c r="L2978" s="14"/>
      <c r="M2978" s="14"/>
      <c r="N2978" s="14"/>
      <c r="O2978" s="14"/>
      <c r="P2978" s="14"/>
    </row>
    <row r="2979" spans="9:16" x14ac:dyDescent="0.25">
      <c r="I2979" s="14"/>
      <c r="J2979" s="14"/>
      <c r="K2979" s="14"/>
      <c r="L2979" s="14"/>
      <c r="M2979" s="14"/>
      <c r="N2979" s="14"/>
      <c r="O2979" s="14"/>
      <c r="P2979" s="14"/>
    </row>
    <row r="2980" spans="9:16" x14ac:dyDescent="0.25">
      <c r="I2980" s="14"/>
      <c r="J2980" s="14"/>
      <c r="K2980" s="14"/>
      <c r="L2980" s="14"/>
      <c r="M2980" s="14"/>
      <c r="N2980" s="14"/>
      <c r="O2980" s="14"/>
      <c r="P2980" s="14"/>
    </row>
    <row r="2981" spans="9:16" x14ac:dyDescent="0.25">
      <c r="I2981" s="14"/>
      <c r="J2981" s="14"/>
      <c r="K2981" s="14"/>
      <c r="L2981" s="14"/>
      <c r="M2981" s="14"/>
      <c r="N2981" s="14"/>
      <c r="O2981" s="14"/>
      <c r="P2981" s="14"/>
    </row>
    <row r="2982" spans="9:16" x14ac:dyDescent="0.25">
      <c r="I2982" s="14"/>
      <c r="J2982" s="14"/>
      <c r="K2982" s="14"/>
      <c r="L2982" s="14"/>
      <c r="M2982" s="14"/>
      <c r="N2982" s="14"/>
      <c r="O2982" s="14"/>
      <c r="P2982" s="14"/>
    </row>
    <row r="2983" spans="9:16" x14ac:dyDescent="0.25">
      <c r="I2983" s="14"/>
      <c r="J2983" s="14"/>
      <c r="K2983" s="14"/>
      <c r="L2983" s="14"/>
      <c r="M2983" s="14"/>
      <c r="N2983" s="14"/>
      <c r="O2983" s="14"/>
      <c r="P2983" s="14"/>
    </row>
    <row r="2984" spans="9:16" x14ac:dyDescent="0.25">
      <c r="I2984" s="14"/>
      <c r="J2984" s="14"/>
      <c r="K2984" s="14"/>
      <c r="L2984" s="14"/>
      <c r="M2984" s="14"/>
      <c r="N2984" s="14"/>
      <c r="O2984" s="14"/>
      <c r="P2984" s="14"/>
    </row>
    <row r="2985" spans="9:16" x14ac:dyDescent="0.25">
      <c r="I2985" s="14"/>
      <c r="J2985" s="14"/>
      <c r="K2985" s="14"/>
      <c r="L2985" s="14"/>
      <c r="M2985" s="14"/>
      <c r="N2985" s="14"/>
      <c r="O2985" s="14"/>
      <c r="P2985" s="14"/>
    </row>
    <row r="2986" spans="9:16" x14ac:dyDescent="0.25">
      <c r="I2986" s="14"/>
      <c r="J2986" s="14"/>
      <c r="K2986" s="14"/>
      <c r="L2986" s="14"/>
      <c r="M2986" s="14"/>
      <c r="N2986" s="14"/>
      <c r="O2986" s="14"/>
      <c r="P2986" s="14"/>
    </row>
    <row r="2987" spans="9:16" x14ac:dyDescent="0.25">
      <c r="I2987" s="14"/>
      <c r="J2987" s="14"/>
      <c r="K2987" s="14"/>
      <c r="L2987" s="14"/>
      <c r="M2987" s="14"/>
      <c r="N2987" s="14"/>
      <c r="O2987" s="14"/>
      <c r="P2987" s="14"/>
    </row>
    <row r="2988" spans="9:16" x14ac:dyDescent="0.25">
      <c r="I2988" s="14"/>
      <c r="J2988" s="14"/>
      <c r="K2988" s="14"/>
      <c r="L2988" s="14"/>
      <c r="M2988" s="14"/>
      <c r="N2988" s="14"/>
      <c r="O2988" s="14"/>
      <c r="P2988" s="14"/>
    </row>
    <row r="2989" spans="9:16" x14ac:dyDescent="0.25">
      <c r="I2989" s="14"/>
      <c r="J2989" s="14"/>
      <c r="K2989" s="14"/>
      <c r="L2989" s="14"/>
      <c r="M2989" s="14"/>
      <c r="N2989" s="14"/>
      <c r="O2989" s="14"/>
      <c r="P2989" s="14"/>
    </row>
    <row r="2990" spans="9:16" x14ac:dyDescent="0.25">
      <c r="I2990" s="14"/>
      <c r="J2990" s="14"/>
      <c r="K2990" s="14"/>
      <c r="L2990" s="14"/>
      <c r="M2990" s="14"/>
      <c r="N2990" s="14"/>
      <c r="O2990" s="14"/>
      <c r="P2990" s="14"/>
    </row>
    <row r="2991" spans="9:16" x14ac:dyDescent="0.25">
      <c r="I2991" s="14"/>
      <c r="J2991" s="14"/>
      <c r="K2991" s="14"/>
      <c r="L2991" s="14"/>
      <c r="M2991" s="14"/>
      <c r="N2991" s="14"/>
      <c r="O2991" s="14"/>
      <c r="P2991" s="14"/>
    </row>
    <row r="2992" spans="9:16" x14ac:dyDescent="0.25">
      <c r="I2992" s="14"/>
      <c r="J2992" s="14"/>
      <c r="K2992" s="14"/>
      <c r="L2992" s="14"/>
      <c r="M2992" s="14"/>
      <c r="N2992" s="14"/>
      <c r="O2992" s="14"/>
      <c r="P2992" s="14"/>
    </row>
    <row r="2993" spans="9:16" x14ac:dyDescent="0.25">
      <c r="I2993" s="14"/>
      <c r="J2993" s="14"/>
      <c r="K2993" s="14"/>
      <c r="L2993" s="14"/>
      <c r="M2993" s="14"/>
      <c r="N2993" s="14"/>
      <c r="O2993" s="14"/>
      <c r="P2993" s="14"/>
    </row>
    <row r="2994" spans="9:16" x14ac:dyDescent="0.25">
      <c r="I2994" s="14"/>
      <c r="J2994" s="14"/>
      <c r="K2994" s="14"/>
      <c r="L2994" s="14"/>
      <c r="M2994" s="14"/>
      <c r="N2994" s="14"/>
      <c r="O2994" s="14"/>
      <c r="P2994" s="14"/>
    </row>
    <row r="2995" spans="9:16" x14ac:dyDescent="0.25">
      <c r="I2995" s="14"/>
      <c r="J2995" s="14"/>
      <c r="K2995" s="14"/>
      <c r="L2995" s="14"/>
      <c r="M2995" s="14"/>
      <c r="N2995" s="14"/>
      <c r="O2995" s="14"/>
      <c r="P2995" s="14"/>
    </row>
    <row r="2996" spans="9:16" x14ac:dyDescent="0.25">
      <c r="I2996" s="14"/>
      <c r="J2996" s="14"/>
      <c r="K2996" s="14"/>
      <c r="L2996" s="14"/>
      <c r="M2996" s="14"/>
      <c r="N2996" s="14"/>
      <c r="O2996" s="14"/>
      <c r="P2996" s="14"/>
    </row>
    <row r="2997" spans="9:16" x14ac:dyDescent="0.25">
      <c r="I2997" s="14"/>
      <c r="J2997" s="14"/>
      <c r="K2997" s="14"/>
      <c r="L2997" s="14"/>
      <c r="M2997" s="14"/>
      <c r="N2997" s="14"/>
      <c r="O2997" s="14"/>
      <c r="P2997" s="14"/>
    </row>
    <row r="2998" spans="9:16" x14ac:dyDescent="0.25">
      <c r="I2998" s="14"/>
      <c r="J2998" s="14"/>
      <c r="K2998" s="14"/>
      <c r="L2998" s="14"/>
      <c r="M2998" s="14"/>
      <c r="N2998" s="14"/>
      <c r="O2998" s="14"/>
      <c r="P2998" s="14"/>
    </row>
    <row r="2999" spans="9:16" x14ac:dyDescent="0.25">
      <c r="I2999" s="14"/>
      <c r="J2999" s="14"/>
      <c r="K2999" s="14"/>
      <c r="L2999" s="14"/>
      <c r="M2999" s="14"/>
      <c r="N2999" s="14"/>
      <c r="O2999" s="14"/>
      <c r="P2999" s="14"/>
    </row>
    <row r="3000" spans="9:16" x14ac:dyDescent="0.25">
      <c r="I3000" s="14"/>
      <c r="J3000" s="14"/>
      <c r="K3000" s="14"/>
      <c r="L3000" s="14"/>
      <c r="M3000" s="14"/>
      <c r="N3000" s="14"/>
      <c r="O3000" s="14"/>
      <c r="P3000" s="14"/>
    </row>
    <row r="3001" spans="9:16" x14ac:dyDescent="0.25">
      <c r="I3001" s="14"/>
      <c r="J3001" s="14"/>
      <c r="K3001" s="14"/>
      <c r="L3001" s="14"/>
      <c r="M3001" s="14"/>
      <c r="N3001" s="14"/>
      <c r="O3001" s="14"/>
      <c r="P3001" s="14"/>
    </row>
    <row r="3002" spans="9:16" x14ac:dyDescent="0.25">
      <c r="I3002" s="14"/>
      <c r="J3002" s="14"/>
      <c r="K3002" s="14"/>
      <c r="L3002" s="14"/>
      <c r="M3002" s="14"/>
      <c r="N3002" s="14"/>
      <c r="O3002" s="14"/>
      <c r="P3002" s="14"/>
    </row>
    <row r="3003" spans="9:16" x14ac:dyDescent="0.25">
      <c r="I3003" s="14"/>
      <c r="J3003" s="14"/>
      <c r="K3003" s="14"/>
      <c r="L3003" s="14"/>
      <c r="M3003" s="14"/>
      <c r="N3003" s="14"/>
      <c r="O3003" s="14"/>
      <c r="P3003" s="14"/>
    </row>
    <row r="3004" spans="9:16" x14ac:dyDescent="0.25">
      <c r="I3004" s="14"/>
      <c r="J3004" s="14"/>
      <c r="K3004" s="14"/>
      <c r="L3004" s="14"/>
      <c r="M3004" s="14"/>
      <c r="N3004" s="14"/>
      <c r="O3004" s="14"/>
      <c r="P3004" s="14"/>
    </row>
    <row r="3005" spans="9:16" x14ac:dyDescent="0.25">
      <c r="I3005" s="14"/>
      <c r="J3005" s="14"/>
      <c r="K3005" s="14"/>
      <c r="L3005" s="14"/>
      <c r="M3005" s="14"/>
      <c r="N3005" s="14"/>
      <c r="O3005" s="14"/>
      <c r="P3005" s="14"/>
    </row>
    <row r="3006" spans="9:16" x14ac:dyDescent="0.25">
      <c r="I3006" s="14"/>
      <c r="J3006" s="14"/>
      <c r="K3006" s="14"/>
      <c r="L3006" s="14"/>
      <c r="M3006" s="14"/>
      <c r="N3006" s="14"/>
      <c r="O3006" s="14"/>
      <c r="P3006" s="14"/>
    </row>
    <row r="3007" spans="9:16" x14ac:dyDescent="0.25">
      <c r="I3007" s="14"/>
      <c r="J3007" s="14"/>
      <c r="K3007" s="14"/>
      <c r="L3007" s="14"/>
      <c r="M3007" s="14"/>
      <c r="N3007" s="14"/>
      <c r="O3007" s="14"/>
      <c r="P3007" s="14"/>
    </row>
    <row r="3008" spans="9:16" x14ac:dyDescent="0.25">
      <c r="I3008" s="14"/>
      <c r="J3008" s="14"/>
      <c r="K3008" s="14"/>
      <c r="L3008" s="14"/>
      <c r="M3008" s="14"/>
      <c r="N3008" s="14"/>
      <c r="O3008" s="14"/>
      <c r="P3008" s="14"/>
    </row>
    <row r="3009" spans="9:16" x14ac:dyDescent="0.25">
      <c r="I3009" s="14"/>
      <c r="J3009" s="14"/>
      <c r="K3009" s="14"/>
      <c r="L3009" s="14"/>
      <c r="M3009" s="14"/>
      <c r="N3009" s="14"/>
      <c r="O3009" s="14"/>
      <c r="P3009" s="14"/>
    </row>
    <row r="3010" spans="9:16" x14ac:dyDescent="0.25">
      <c r="I3010" s="14"/>
      <c r="J3010" s="14"/>
      <c r="K3010" s="14"/>
      <c r="L3010" s="14"/>
      <c r="M3010" s="14"/>
      <c r="N3010" s="14"/>
      <c r="O3010" s="14"/>
      <c r="P3010" s="14"/>
    </row>
    <row r="3011" spans="9:16" x14ac:dyDescent="0.25">
      <c r="I3011" s="14"/>
      <c r="J3011" s="14"/>
      <c r="K3011" s="14"/>
      <c r="L3011" s="14"/>
      <c r="M3011" s="14"/>
      <c r="N3011" s="14"/>
      <c r="O3011" s="14"/>
      <c r="P3011" s="14"/>
    </row>
    <row r="3012" spans="9:16" x14ac:dyDescent="0.25">
      <c r="I3012" s="14"/>
      <c r="J3012" s="14"/>
      <c r="K3012" s="14"/>
      <c r="L3012" s="14"/>
      <c r="M3012" s="14"/>
      <c r="N3012" s="14"/>
      <c r="O3012" s="14"/>
      <c r="P3012" s="14"/>
    </row>
    <row r="3013" spans="9:16" x14ac:dyDescent="0.25">
      <c r="I3013" s="14"/>
      <c r="J3013" s="14"/>
      <c r="K3013" s="14"/>
      <c r="L3013" s="14"/>
      <c r="M3013" s="14"/>
      <c r="N3013" s="14"/>
      <c r="O3013" s="14"/>
      <c r="P3013" s="14"/>
    </row>
    <row r="3014" spans="9:16" x14ac:dyDescent="0.25">
      <c r="I3014" s="14"/>
      <c r="J3014" s="14"/>
      <c r="K3014" s="14"/>
      <c r="L3014" s="14"/>
      <c r="M3014" s="14"/>
      <c r="N3014" s="14"/>
      <c r="O3014" s="14"/>
      <c r="P3014" s="14"/>
    </row>
    <row r="3015" spans="9:16" x14ac:dyDescent="0.25">
      <c r="I3015" s="14"/>
      <c r="J3015" s="14"/>
      <c r="K3015" s="14"/>
      <c r="L3015" s="14"/>
      <c r="M3015" s="14"/>
      <c r="N3015" s="14"/>
      <c r="O3015" s="14"/>
      <c r="P3015" s="14"/>
    </row>
    <row r="3016" spans="9:16" x14ac:dyDescent="0.25">
      <c r="I3016" s="14"/>
      <c r="J3016" s="14"/>
      <c r="K3016" s="14"/>
      <c r="L3016" s="14"/>
      <c r="M3016" s="14"/>
      <c r="N3016" s="14"/>
      <c r="O3016" s="14"/>
      <c r="P3016" s="14"/>
    </row>
    <row r="3017" spans="9:16" x14ac:dyDescent="0.25">
      <c r="I3017" s="14"/>
      <c r="J3017" s="14"/>
      <c r="K3017" s="14"/>
      <c r="L3017" s="14"/>
      <c r="M3017" s="14"/>
      <c r="N3017" s="14"/>
      <c r="O3017" s="14"/>
      <c r="P3017" s="14"/>
    </row>
    <row r="3018" spans="9:16" x14ac:dyDescent="0.25">
      <c r="I3018" s="14"/>
      <c r="J3018" s="14"/>
      <c r="K3018" s="14"/>
      <c r="L3018" s="14"/>
      <c r="M3018" s="14"/>
      <c r="N3018" s="14"/>
      <c r="O3018" s="14"/>
      <c r="P3018" s="14"/>
    </row>
    <row r="3019" spans="9:16" x14ac:dyDescent="0.25">
      <c r="I3019" s="14"/>
      <c r="J3019" s="14"/>
      <c r="K3019" s="14"/>
      <c r="L3019" s="14"/>
      <c r="M3019" s="14"/>
      <c r="N3019" s="14"/>
      <c r="O3019" s="14"/>
      <c r="P3019" s="14"/>
    </row>
    <row r="3020" spans="9:16" x14ac:dyDescent="0.25">
      <c r="I3020" s="14"/>
      <c r="J3020" s="14"/>
      <c r="K3020" s="14"/>
      <c r="L3020" s="14"/>
      <c r="M3020" s="14"/>
      <c r="N3020" s="14"/>
      <c r="O3020" s="14"/>
      <c r="P3020" s="14"/>
    </row>
    <row r="3021" spans="9:16" x14ac:dyDescent="0.25">
      <c r="I3021" s="14"/>
      <c r="J3021" s="14"/>
      <c r="K3021" s="14"/>
      <c r="L3021" s="14"/>
      <c r="M3021" s="14"/>
      <c r="N3021" s="14"/>
      <c r="O3021" s="14"/>
      <c r="P3021" s="14"/>
    </row>
    <row r="3022" spans="9:16" x14ac:dyDescent="0.25">
      <c r="I3022" s="14"/>
      <c r="J3022" s="14"/>
      <c r="K3022" s="14"/>
      <c r="L3022" s="14"/>
      <c r="M3022" s="14"/>
      <c r="N3022" s="14"/>
      <c r="O3022" s="14"/>
      <c r="P3022" s="14"/>
    </row>
    <row r="3023" spans="9:16" x14ac:dyDescent="0.25">
      <c r="I3023" s="14"/>
      <c r="J3023" s="14"/>
      <c r="K3023" s="14"/>
      <c r="L3023" s="14"/>
      <c r="M3023" s="14"/>
      <c r="N3023" s="14"/>
      <c r="O3023" s="14"/>
      <c r="P3023" s="14"/>
    </row>
    <row r="3024" spans="9:16" x14ac:dyDescent="0.25">
      <c r="I3024" s="14"/>
      <c r="J3024" s="14"/>
      <c r="K3024" s="14"/>
      <c r="L3024" s="14"/>
      <c r="M3024" s="14"/>
      <c r="N3024" s="14"/>
      <c r="O3024" s="14"/>
      <c r="P3024" s="14"/>
    </row>
    <row r="3025" spans="9:16" x14ac:dyDescent="0.25">
      <c r="I3025" s="14"/>
      <c r="J3025" s="14"/>
      <c r="K3025" s="14"/>
      <c r="L3025" s="14"/>
      <c r="M3025" s="14"/>
      <c r="N3025" s="14"/>
      <c r="O3025" s="14"/>
      <c r="P3025" s="14"/>
    </row>
    <row r="3026" spans="9:16" x14ac:dyDescent="0.25">
      <c r="I3026" s="14"/>
      <c r="J3026" s="14"/>
      <c r="K3026" s="14"/>
      <c r="L3026" s="14"/>
      <c r="M3026" s="14"/>
      <c r="N3026" s="14"/>
      <c r="O3026" s="14"/>
      <c r="P3026" s="14"/>
    </row>
    <row r="3027" spans="9:16" x14ac:dyDescent="0.25">
      <c r="I3027" s="14"/>
      <c r="J3027" s="14"/>
      <c r="K3027" s="14"/>
      <c r="L3027" s="14"/>
      <c r="M3027" s="14"/>
      <c r="N3027" s="14"/>
      <c r="O3027" s="14"/>
      <c r="P3027" s="14"/>
    </row>
    <row r="3028" spans="9:16" x14ac:dyDescent="0.25">
      <c r="I3028" s="14"/>
      <c r="J3028" s="14"/>
      <c r="K3028" s="14"/>
      <c r="L3028" s="14"/>
      <c r="M3028" s="14"/>
      <c r="N3028" s="14"/>
      <c r="O3028" s="14"/>
      <c r="P3028" s="14"/>
    </row>
    <row r="3029" spans="9:16" x14ac:dyDescent="0.25">
      <c r="I3029" s="14"/>
      <c r="J3029" s="14"/>
      <c r="K3029" s="14"/>
      <c r="L3029" s="14"/>
      <c r="M3029" s="14"/>
      <c r="N3029" s="14"/>
      <c r="O3029" s="14"/>
      <c r="P3029" s="14"/>
    </row>
    <row r="3030" spans="9:16" x14ac:dyDescent="0.25">
      <c r="I3030" s="14"/>
      <c r="J3030" s="14"/>
      <c r="K3030" s="14"/>
      <c r="L3030" s="14"/>
      <c r="M3030" s="14"/>
      <c r="N3030" s="14"/>
      <c r="O3030" s="14"/>
      <c r="P3030" s="14"/>
    </row>
    <row r="3031" spans="9:16" x14ac:dyDescent="0.25">
      <c r="I3031" s="14"/>
      <c r="J3031" s="14"/>
      <c r="K3031" s="14"/>
      <c r="L3031" s="14"/>
      <c r="M3031" s="14"/>
      <c r="N3031" s="14"/>
      <c r="O3031" s="14"/>
      <c r="P3031" s="14"/>
    </row>
    <row r="3032" spans="9:16" x14ac:dyDescent="0.25">
      <c r="I3032" s="14"/>
      <c r="J3032" s="14"/>
      <c r="K3032" s="14"/>
      <c r="L3032" s="14"/>
      <c r="M3032" s="14"/>
      <c r="N3032" s="14"/>
      <c r="O3032" s="14"/>
      <c r="P3032" s="14"/>
    </row>
    <row r="3033" spans="9:16" x14ac:dyDescent="0.25">
      <c r="I3033" s="14"/>
      <c r="J3033" s="14"/>
      <c r="K3033" s="14"/>
      <c r="L3033" s="14"/>
      <c r="M3033" s="14"/>
      <c r="N3033" s="14"/>
      <c r="O3033" s="14"/>
      <c r="P3033" s="14"/>
    </row>
    <row r="3034" spans="9:16" x14ac:dyDescent="0.25">
      <c r="I3034" s="14"/>
      <c r="J3034" s="14"/>
      <c r="K3034" s="14"/>
      <c r="L3034" s="14"/>
      <c r="M3034" s="14"/>
      <c r="N3034" s="14"/>
      <c r="O3034" s="14"/>
      <c r="P3034" s="14"/>
    </row>
    <row r="3035" spans="9:16" x14ac:dyDescent="0.25">
      <c r="I3035" s="14"/>
      <c r="J3035" s="14"/>
      <c r="K3035" s="14"/>
      <c r="L3035" s="14"/>
      <c r="M3035" s="14"/>
      <c r="N3035" s="14"/>
      <c r="O3035" s="14"/>
      <c r="P3035" s="14"/>
    </row>
    <row r="3036" spans="9:16" x14ac:dyDescent="0.25">
      <c r="I3036" s="14"/>
      <c r="J3036" s="14"/>
      <c r="K3036" s="14"/>
      <c r="L3036" s="14"/>
      <c r="M3036" s="14"/>
      <c r="N3036" s="14"/>
      <c r="O3036" s="14"/>
      <c r="P3036" s="14"/>
    </row>
    <row r="3037" spans="9:16" x14ac:dyDescent="0.25">
      <c r="I3037" s="14"/>
      <c r="J3037" s="14"/>
      <c r="K3037" s="14"/>
      <c r="L3037" s="14"/>
      <c r="M3037" s="14"/>
      <c r="N3037" s="14"/>
      <c r="O3037" s="14"/>
      <c r="P3037" s="14"/>
    </row>
    <row r="3038" spans="9:16" x14ac:dyDescent="0.25">
      <c r="I3038" s="14"/>
      <c r="J3038" s="14"/>
      <c r="K3038" s="14"/>
      <c r="L3038" s="14"/>
      <c r="M3038" s="14"/>
      <c r="N3038" s="14"/>
      <c r="O3038" s="14"/>
      <c r="P3038" s="14"/>
    </row>
    <row r="3039" spans="9:16" x14ac:dyDescent="0.25">
      <c r="I3039" s="14"/>
      <c r="J3039" s="14"/>
      <c r="K3039" s="14"/>
      <c r="L3039" s="14"/>
      <c r="M3039" s="14"/>
      <c r="N3039" s="14"/>
      <c r="O3039" s="14"/>
      <c r="P3039" s="14"/>
    </row>
    <row r="3040" spans="9:16" x14ac:dyDescent="0.25">
      <c r="I3040" s="14"/>
      <c r="J3040" s="14"/>
      <c r="K3040" s="14"/>
      <c r="L3040" s="14"/>
      <c r="M3040" s="14"/>
      <c r="N3040" s="14"/>
      <c r="O3040" s="14"/>
      <c r="P3040" s="14"/>
    </row>
    <row r="3041" spans="9:16" x14ac:dyDescent="0.25">
      <c r="I3041" s="14"/>
      <c r="J3041" s="14"/>
      <c r="K3041" s="14"/>
      <c r="L3041" s="14"/>
      <c r="M3041" s="14"/>
      <c r="N3041" s="14"/>
      <c r="O3041" s="14"/>
      <c r="P3041" s="14"/>
    </row>
    <row r="3042" spans="9:16" x14ac:dyDescent="0.25">
      <c r="I3042" s="14"/>
      <c r="J3042" s="14"/>
      <c r="K3042" s="14"/>
      <c r="L3042" s="14"/>
      <c r="M3042" s="14"/>
      <c r="N3042" s="14"/>
      <c r="O3042" s="14"/>
      <c r="P3042" s="14"/>
    </row>
    <row r="3043" spans="9:16" x14ac:dyDescent="0.25">
      <c r="I3043" s="14"/>
      <c r="J3043" s="14"/>
      <c r="K3043" s="14"/>
      <c r="L3043" s="14"/>
      <c r="M3043" s="14"/>
      <c r="N3043" s="14"/>
      <c r="O3043" s="14"/>
      <c r="P3043" s="14"/>
    </row>
    <row r="3044" spans="9:16" x14ac:dyDescent="0.25">
      <c r="I3044" s="14"/>
      <c r="J3044" s="14"/>
      <c r="K3044" s="14"/>
      <c r="L3044" s="14"/>
      <c r="M3044" s="14"/>
      <c r="N3044" s="14"/>
      <c r="O3044" s="14"/>
      <c r="P3044" s="14"/>
    </row>
    <row r="3045" spans="9:16" x14ac:dyDescent="0.25">
      <c r="I3045" s="14"/>
      <c r="J3045" s="14"/>
      <c r="K3045" s="14"/>
      <c r="L3045" s="14"/>
      <c r="M3045" s="14"/>
      <c r="N3045" s="14"/>
      <c r="O3045" s="14"/>
      <c r="P3045" s="14"/>
    </row>
    <row r="3046" spans="9:16" x14ac:dyDescent="0.25">
      <c r="I3046" s="14"/>
      <c r="J3046" s="14"/>
      <c r="K3046" s="14"/>
      <c r="L3046" s="14"/>
      <c r="M3046" s="14"/>
      <c r="N3046" s="14"/>
      <c r="O3046" s="14"/>
      <c r="P3046" s="14"/>
    </row>
    <row r="3047" spans="9:16" x14ac:dyDescent="0.25">
      <c r="I3047" s="14"/>
      <c r="J3047" s="14"/>
      <c r="K3047" s="14"/>
      <c r="L3047" s="14"/>
      <c r="M3047" s="14"/>
      <c r="N3047" s="14"/>
      <c r="O3047" s="14"/>
      <c r="P3047" s="14"/>
    </row>
    <row r="3048" spans="9:16" x14ac:dyDescent="0.25">
      <c r="I3048" s="14"/>
      <c r="J3048" s="14"/>
      <c r="K3048" s="14"/>
      <c r="L3048" s="14"/>
      <c r="M3048" s="14"/>
      <c r="N3048" s="14"/>
      <c r="O3048" s="14"/>
      <c r="P3048" s="14"/>
    </row>
    <row r="3049" spans="9:16" x14ac:dyDescent="0.25">
      <c r="I3049" s="14"/>
      <c r="J3049" s="14"/>
      <c r="K3049" s="14"/>
      <c r="L3049" s="14"/>
      <c r="M3049" s="14"/>
      <c r="N3049" s="14"/>
      <c r="O3049" s="14"/>
      <c r="P3049" s="14"/>
    </row>
    <row r="3050" spans="9:16" x14ac:dyDescent="0.25">
      <c r="I3050" s="14"/>
      <c r="J3050" s="14"/>
      <c r="K3050" s="14"/>
      <c r="L3050" s="14"/>
      <c r="M3050" s="14"/>
      <c r="N3050" s="14"/>
      <c r="O3050" s="14"/>
      <c r="P3050" s="14"/>
    </row>
    <row r="3051" spans="9:16" x14ac:dyDescent="0.25">
      <c r="I3051" s="14"/>
      <c r="J3051" s="14"/>
      <c r="K3051" s="14"/>
      <c r="L3051" s="14"/>
      <c r="M3051" s="14"/>
      <c r="N3051" s="14"/>
      <c r="O3051" s="14"/>
      <c r="P3051" s="14"/>
    </row>
    <row r="3052" spans="9:16" x14ac:dyDescent="0.25">
      <c r="I3052" s="14"/>
      <c r="J3052" s="14"/>
      <c r="K3052" s="14"/>
      <c r="L3052" s="14"/>
      <c r="M3052" s="14"/>
      <c r="N3052" s="14"/>
      <c r="O3052" s="14"/>
      <c r="P3052" s="14"/>
    </row>
    <row r="3053" spans="9:16" x14ac:dyDescent="0.25">
      <c r="I3053" s="14"/>
      <c r="J3053" s="14"/>
      <c r="K3053" s="14"/>
      <c r="L3053" s="14"/>
      <c r="M3053" s="14"/>
      <c r="N3053" s="14"/>
      <c r="O3053" s="14"/>
      <c r="P3053" s="14"/>
    </row>
    <row r="3054" spans="9:16" x14ac:dyDescent="0.25">
      <c r="I3054" s="14"/>
      <c r="J3054" s="14"/>
      <c r="K3054" s="14"/>
      <c r="L3054" s="14"/>
      <c r="M3054" s="14"/>
      <c r="N3054" s="14"/>
      <c r="O3054" s="14"/>
      <c r="P3054" s="14"/>
    </row>
    <row r="3055" spans="9:16" x14ac:dyDescent="0.25">
      <c r="I3055" s="14"/>
      <c r="J3055" s="14"/>
      <c r="K3055" s="14"/>
      <c r="L3055" s="14"/>
      <c r="M3055" s="14"/>
      <c r="N3055" s="14"/>
      <c r="O3055" s="14"/>
      <c r="P3055" s="14"/>
    </row>
    <row r="3056" spans="9:16" x14ac:dyDescent="0.25">
      <c r="I3056" s="14"/>
      <c r="J3056" s="14"/>
      <c r="K3056" s="14"/>
      <c r="L3056" s="14"/>
      <c r="M3056" s="14"/>
      <c r="N3056" s="14"/>
      <c r="O3056" s="14"/>
      <c r="P3056" s="14"/>
    </row>
    <row r="3057" spans="9:16" x14ac:dyDescent="0.25">
      <c r="I3057" s="14"/>
      <c r="J3057" s="14"/>
      <c r="K3057" s="14"/>
      <c r="L3057" s="14"/>
      <c r="M3057" s="14"/>
      <c r="N3057" s="14"/>
      <c r="O3057" s="14"/>
      <c r="P3057" s="14"/>
    </row>
    <row r="3058" spans="9:16" x14ac:dyDescent="0.25">
      <c r="I3058" s="14"/>
      <c r="J3058" s="14"/>
      <c r="K3058" s="14"/>
      <c r="L3058" s="14"/>
      <c r="M3058" s="14"/>
      <c r="N3058" s="14"/>
      <c r="O3058" s="14"/>
      <c r="P3058" s="14"/>
    </row>
    <row r="3059" spans="9:16" x14ac:dyDescent="0.25">
      <c r="I3059" s="14"/>
      <c r="J3059" s="14"/>
      <c r="K3059" s="14"/>
      <c r="L3059" s="14"/>
      <c r="M3059" s="14"/>
      <c r="N3059" s="14"/>
      <c r="O3059" s="14"/>
      <c r="P3059" s="14"/>
    </row>
    <row r="3060" spans="9:16" x14ac:dyDescent="0.25">
      <c r="I3060" s="14"/>
      <c r="J3060" s="14"/>
      <c r="K3060" s="14"/>
      <c r="L3060" s="14"/>
      <c r="M3060" s="14"/>
      <c r="N3060" s="14"/>
      <c r="O3060" s="14"/>
      <c r="P3060" s="14"/>
    </row>
    <row r="3061" spans="9:16" x14ac:dyDescent="0.25">
      <c r="I3061" s="14"/>
      <c r="J3061" s="14"/>
      <c r="K3061" s="14"/>
      <c r="L3061" s="14"/>
      <c r="M3061" s="14"/>
      <c r="N3061" s="14"/>
      <c r="O3061" s="14"/>
      <c r="P3061" s="14"/>
    </row>
    <row r="3062" spans="9:16" x14ac:dyDescent="0.25">
      <c r="I3062" s="14"/>
      <c r="J3062" s="14"/>
      <c r="K3062" s="14"/>
      <c r="L3062" s="14"/>
      <c r="M3062" s="14"/>
      <c r="N3062" s="14"/>
      <c r="O3062" s="14"/>
      <c r="P3062" s="14"/>
    </row>
    <row r="3063" spans="9:16" x14ac:dyDescent="0.25">
      <c r="I3063" s="14"/>
      <c r="J3063" s="14"/>
      <c r="K3063" s="14"/>
      <c r="L3063" s="14"/>
      <c r="M3063" s="14"/>
      <c r="N3063" s="14"/>
      <c r="O3063" s="14"/>
      <c r="P3063" s="14"/>
    </row>
    <row r="3064" spans="9:16" x14ac:dyDescent="0.25">
      <c r="I3064" s="14"/>
      <c r="J3064" s="14"/>
      <c r="K3064" s="14"/>
      <c r="L3064" s="14"/>
      <c r="M3064" s="14"/>
      <c r="N3064" s="14"/>
      <c r="O3064" s="14"/>
      <c r="P3064" s="14"/>
    </row>
    <row r="3065" spans="9:16" x14ac:dyDescent="0.25">
      <c r="I3065" s="14"/>
      <c r="J3065" s="14"/>
      <c r="K3065" s="14"/>
      <c r="L3065" s="14"/>
      <c r="M3065" s="14"/>
      <c r="N3065" s="14"/>
      <c r="O3065" s="14"/>
      <c r="P3065" s="14"/>
    </row>
    <row r="3066" spans="9:16" x14ac:dyDescent="0.25">
      <c r="I3066" s="14"/>
      <c r="J3066" s="14"/>
      <c r="K3066" s="14"/>
      <c r="L3066" s="14"/>
      <c r="M3066" s="14"/>
      <c r="N3066" s="14"/>
      <c r="O3066" s="14"/>
      <c r="P3066" s="14"/>
    </row>
    <row r="3067" spans="9:16" x14ac:dyDescent="0.25">
      <c r="I3067" s="14"/>
      <c r="J3067" s="14"/>
      <c r="K3067" s="14"/>
      <c r="L3067" s="14"/>
      <c r="M3067" s="14"/>
      <c r="N3067" s="14"/>
      <c r="O3067" s="14"/>
      <c r="P3067" s="14"/>
    </row>
    <row r="3068" spans="9:16" x14ac:dyDescent="0.25">
      <c r="I3068" s="14"/>
      <c r="J3068" s="14"/>
      <c r="K3068" s="14"/>
      <c r="L3068" s="14"/>
      <c r="M3068" s="14"/>
      <c r="N3068" s="14"/>
      <c r="O3068" s="14"/>
      <c r="P3068" s="14"/>
    </row>
    <row r="3069" spans="9:16" x14ac:dyDescent="0.25">
      <c r="I3069" s="14"/>
      <c r="J3069" s="14"/>
      <c r="K3069" s="14"/>
      <c r="L3069" s="14"/>
      <c r="M3069" s="14"/>
      <c r="N3069" s="14"/>
      <c r="O3069" s="14"/>
      <c r="P3069" s="14"/>
    </row>
    <row r="3070" spans="9:16" x14ac:dyDescent="0.25">
      <c r="I3070" s="14"/>
      <c r="J3070" s="14"/>
      <c r="K3070" s="14"/>
      <c r="L3070" s="14"/>
      <c r="M3070" s="14"/>
      <c r="N3070" s="14"/>
      <c r="O3070" s="14"/>
      <c r="P3070" s="14"/>
    </row>
    <row r="3071" spans="9:16" x14ac:dyDescent="0.25">
      <c r="I3071" s="14"/>
      <c r="J3071" s="14"/>
      <c r="K3071" s="14"/>
      <c r="L3071" s="14"/>
      <c r="M3071" s="14"/>
      <c r="N3071" s="14"/>
      <c r="O3071" s="14"/>
      <c r="P3071" s="14"/>
    </row>
    <row r="3072" spans="9:16" x14ac:dyDescent="0.25">
      <c r="I3072" s="14"/>
      <c r="J3072" s="14"/>
      <c r="K3072" s="14"/>
      <c r="L3072" s="14"/>
      <c r="M3072" s="14"/>
      <c r="N3072" s="14"/>
      <c r="O3072" s="14"/>
      <c r="P3072" s="14"/>
    </row>
    <row r="3073" spans="9:16" x14ac:dyDescent="0.25">
      <c r="I3073" s="14"/>
      <c r="J3073" s="14"/>
      <c r="K3073" s="14"/>
      <c r="L3073" s="14"/>
      <c r="M3073" s="14"/>
      <c r="N3073" s="14"/>
      <c r="O3073" s="14"/>
      <c r="P3073" s="14"/>
    </row>
    <row r="3074" spans="9:16" x14ac:dyDescent="0.25">
      <c r="I3074" s="14"/>
      <c r="J3074" s="14"/>
      <c r="K3074" s="14"/>
      <c r="L3074" s="14"/>
      <c r="M3074" s="14"/>
      <c r="N3074" s="14"/>
      <c r="O3074" s="14"/>
      <c r="P3074" s="14"/>
    </row>
    <row r="3075" spans="9:16" x14ac:dyDescent="0.25">
      <c r="I3075" s="14"/>
      <c r="J3075" s="14"/>
      <c r="K3075" s="14"/>
      <c r="L3075" s="14"/>
      <c r="M3075" s="14"/>
      <c r="N3075" s="14"/>
      <c r="O3075" s="14"/>
      <c r="P3075" s="14"/>
    </row>
    <row r="3076" spans="9:16" x14ac:dyDescent="0.25">
      <c r="I3076" s="14"/>
      <c r="J3076" s="14"/>
      <c r="K3076" s="14"/>
      <c r="L3076" s="14"/>
      <c r="M3076" s="14"/>
      <c r="N3076" s="14"/>
      <c r="O3076" s="14"/>
      <c r="P3076" s="14"/>
    </row>
    <row r="3077" spans="9:16" x14ac:dyDescent="0.25">
      <c r="I3077" s="14"/>
      <c r="J3077" s="14"/>
      <c r="K3077" s="14"/>
      <c r="L3077" s="14"/>
      <c r="M3077" s="14"/>
      <c r="N3077" s="14"/>
      <c r="O3077" s="14"/>
      <c r="P3077" s="14"/>
    </row>
    <row r="3078" spans="9:16" x14ac:dyDescent="0.25">
      <c r="I3078" s="14"/>
      <c r="J3078" s="14"/>
      <c r="K3078" s="14"/>
      <c r="L3078" s="14"/>
      <c r="M3078" s="14"/>
      <c r="N3078" s="14"/>
      <c r="O3078" s="14"/>
      <c r="P3078" s="14"/>
    </row>
    <row r="3079" spans="9:16" x14ac:dyDescent="0.25">
      <c r="I3079" s="14"/>
      <c r="J3079" s="14"/>
      <c r="K3079" s="14"/>
      <c r="L3079" s="14"/>
      <c r="M3079" s="14"/>
      <c r="N3079" s="14"/>
      <c r="O3079" s="14"/>
      <c r="P3079" s="14"/>
    </row>
    <row r="3080" spans="9:16" x14ac:dyDescent="0.25">
      <c r="I3080" s="14"/>
      <c r="J3080" s="14"/>
      <c r="K3080" s="14"/>
      <c r="L3080" s="14"/>
      <c r="M3080" s="14"/>
      <c r="N3080" s="14"/>
      <c r="O3080" s="14"/>
      <c r="P3080" s="14"/>
    </row>
    <row r="3081" spans="9:16" x14ac:dyDescent="0.25">
      <c r="I3081" s="14"/>
      <c r="J3081" s="14"/>
      <c r="K3081" s="14"/>
      <c r="L3081" s="14"/>
      <c r="M3081" s="14"/>
      <c r="N3081" s="14"/>
      <c r="O3081" s="14"/>
      <c r="P3081" s="14"/>
    </row>
    <row r="3082" spans="9:16" x14ac:dyDescent="0.25">
      <c r="I3082" s="14"/>
      <c r="J3082" s="14"/>
      <c r="K3082" s="14"/>
      <c r="L3082" s="14"/>
      <c r="M3082" s="14"/>
      <c r="N3082" s="14"/>
      <c r="O3082" s="14"/>
      <c r="P3082" s="14"/>
    </row>
    <row r="3083" spans="9:16" x14ac:dyDescent="0.25">
      <c r="I3083" s="14"/>
      <c r="J3083" s="14"/>
      <c r="K3083" s="14"/>
      <c r="L3083" s="14"/>
      <c r="M3083" s="14"/>
      <c r="N3083" s="14"/>
      <c r="O3083" s="14"/>
      <c r="P3083" s="14"/>
    </row>
    <row r="3084" spans="9:16" x14ac:dyDescent="0.25">
      <c r="I3084" s="14"/>
      <c r="J3084" s="14"/>
      <c r="K3084" s="14"/>
      <c r="L3084" s="14"/>
      <c r="M3084" s="14"/>
      <c r="N3084" s="14"/>
      <c r="O3084" s="14"/>
      <c r="P3084" s="14"/>
    </row>
    <row r="3085" spans="9:16" x14ac:dyDescent="0.25">
      <c r="I3085" s="14"/>
      <c r="J3085" s="14"/>
      <c r="K3085" s="14"/>
      <c r="L3085" s="14"/>
      <c r="M3085" s="14"/>
      <c r="N3085" s="14"/>
      <c r="O3085" s="14"/>
      <c r="P3085" s="14"/>
    </row>
    <row r="3086" spans="9:16" x14ac:dyDescent="0.25">
      <c r="I3086" s="14"/>
      <c r="J3086" s="14"/>
      <c r="K3086" s="14"/>
      <c r="L3086" s="14"/>
      <c r="M3086" s="14"/>
      <c r="N3086" s="14"/>
      <c r="O3086" s="14"/>
      <c r="P3086" s="14"/>
    </row>
    <row r="3087" spans="9:16" x14ac:dyDescent="0.25">
      <c r="I3087" s="14"/>
      <c r="J3087" s="14"/>
      <c r="K3087" s="14"/>
      <c r="L3087" s="14"/>
      <c r="M3087" s="14"/>
      <c r="N3087" s="14"/>
      <c r="O3087" s="14"/>
      <c r="P3087" s="14"/>
    </row>
    <row r="3088" spans="9:16" x14ac:dyDescent="0.25">
      <c r="I3088" s="14"/>
      <c r="J3088" s="14"/>
      <c r="K3088" s="14"/>
      <c r="L3088" s="14"/>
      <c r="M3088" s="14"/>
      <c r="N3088" s="14"/>
      <c r="O3088" s="14"/>
      <c r="P3088" s="14"/>
    </row>
    <row r="3089" spans="9:16" x14ac:dyDescent="0.25">
      <c r="I3089" s="14"/>
      <c r="J3089" s="14"/>
      <c r="K3089" s="14"/>
      <c r="L3089" s="14"/>
      <c r="M3089" s="14"/>
      <c r="N3089" s="14"/>
      <c r="O3089" s="14"/>
      <c r="P3089" s="14"/>
    </row>
    <row r="3090" spans="9:16" x14ac:dyDescent="0.25">
      <c r="I3090" s="14"/>
      <c r="J3090" s="14"/>
      <c r="K3090" s="14"/>
      <c r="L3090" s="14"/>
      <c r="M3090" s="14"/>
      <c r="N3090" s="14"/>
      <c r="O3090" s="14"/>
      <c r="P3090" s="14"/>
    </row>
    <row r="3091" spans="9:16" x14ac:dyDescent="0.25">
      <c r="I3091" s="14"/>
      <c r="J3091" s="14"/>
      <c r="K3091" s="14"/>
      <c r="L3091" s="14"/>
      <c r="M3091" s="14"/>
      <c r="N3091" s="14"/>
      <c r="O3091" s="14"/>
      <c r="P3091" s="14"/>
    </row>
    <row r="3092" spans="9:16" x14ac:dyDescent="0.25">
      <c r="I3092" s="14"/>
      <c r="J3092" s="14"/>
      <c r="K3092" s="14"/>
      <c r="L3092" s="14"/>
      <c r="M3092" s="14"/>
      <c r="N3092" s="14"/>
      <c r="O3092" s="14"/>
      <c r="P3092" s="14"/>
    </row>
    <row r="3093" spans="9:16" x14ac:dyDescent="0.25">
      <c r="I3093" s="14"/>
      <c r="J3093" s="14"/>
      <c r="K3093" s="14"/>
      <c r="L3093" s="14"/>
      <c r="M3093" s="14"/>
      <c r="N3093" s="14"/>
      <c r="O3093" s="14"/>
      <c r="P3093" s="14"/>
    </row>
    <row r="3094" spans="9:16" x14ac:dyDescent="0.25">
      <c r="I3094" s="14"/>
      <c r="J3094" s="14"/>
      <c r="K3094" s="14"/>
      <c r="L3094" s="14"/>
      <c r="M3094" s="14"/>
      <c r="N3094" s="14"/>
      <c r="O3094" s="14"/>
      <c r="P3094" s="14"/>
    </row>
    <row r="3095" spans="9:16" x14ac:dyDescent="0.25">
      <c r="I3095" s="14"/>
      <c r="J3095" s="14"/>
      <c r="K3095" s="14"/>
      <c r="L3095" s="14"/>
      <c r="M3095" s="14"/>
      <c r="N3095" s="14"/>
      <c r="O3095" s="14"/>
      <c r="P3095" s="14"/>
    </row>
    <row r="3096" spans="9:16" x14ac:dyDescent="0.25">
      <c r="I3096" s="14"/>
      <c r="J3096" s="14"/>
      <c r="K3096" s="14"/>
      <c r="L3096" s="14"/>
      <c r="M3096" s="14"/>
      <c r="N3096" s="14"/>
      <c r="O3096" s="14"/>
      <c r="P3096" s="14"/>
    </row>
    <row r="3097" spans="9:16" x14ac:dyDescent="0.25">
      <c r="I3097" s="14"/>
      <c r="J3097" s="14"/>
      <c r="K3097" s="14"/>
      <c r="L3097" s="14"/>
      <c r="M3097" s="14"/>
      <c r="N3097" s="14"/>
      <c r="O3097" s="14"/>
      <c r="P3097" s="14"/>
    </row>
    <row r="3098" spans="9:16" x14ac:dyDescent="0.25">
      <c r="I3098" s="14"/>
      <c r="J3098" s="14"/>
      <c r="K3098" s="14"/>
      <c r="L3098" s="14"/>
      <c r="M3098" s="14"/>
      <c r="N3098" s="14"/>
      <c r="O3098" s="14"/>
      <c r="P3098" s="14"/>
    </row>
    <row r="3099" spans="9:16" x14ac:dyDescent="0.25">
      <c r="I3099" s="14"/>
      <c r="J3099" s="14"/>
      <c r="K3099" s="14"/>
      <c r="L3099" s="14"/>
      <c r="M3099" s="14"/>
      <c r="N3099" s="14"/>
      <c r="O3099" s="14"/>
      <c r="P3099" s="14"/>
    </row>
    <row r="3100" spans="9:16" x14ac:dyDescent="0.25">
      <c r="I3100" s="14"/>
      <c r="J3100" s="14"/>
      <c r="K3100" s="14"/>
      <c r="L3100" s="14"/>
      <c r="M3100" s="14"/>
      <c r="N3100" s="14"/>
      <c r="O3100" s="14"/>
      <c r="P3100" s="14"/>
    </row>
    <row r="3101" spans="9:16" x14ac:dyDescent="0.25">
      <c r="I3101" s="14"/>
      <c r="J3101" s="14"/>
      <c r="K3101" s="14"/>
      <c r="L3101" s="14"/>
      <c r="M3101" s="14"/>
      <c r="N3101" s="14"/>
      <c r="O3101" s="14"/>
      <c r="P3101" s="14"/>
    </row>
    <row r="3102" spans="9:16" x14ac:dyDescent="0.25">
      <c r="I3102" s="14"/>
      <c r="J3102" s="14"/>
      <c r="K3102" s="14"/>
      <c r="L3102" s="14"/>
      <c r="M3102" s="14"/>
      <c r="N3102" s="14"/>
      <c r="O3102" s="14"/>
      <c r="P3102" s="14"/>
    </row>
    <row r="3103" spans="9:16" x14ac:dyDescent="0.25">
      <c r="I3103" s="14"/>
      <c r="J3103" s="14"/>
      <c r="K3103" s="14"/>
      <c r="L3103" s="14"/>
      <c r="M3103" s="14"/>
      <c r="N3103" s="14"/>
      <c r="O3103" s="14"/>
      <c r="P3103" s="14"/>
    </row>
    <row r="3104" spans="9:16" x14ac:dyDescent="0.25">
      <c r="I3104" s="14"/>
      <c r="J3104" s="14"/>
      <c r="K3104" s="14"/>
      <c r="L3104" s="14"/>
      <c r="M3104" s="14"/>
      <c r="N3104" s="14"/>
      <c r="O3104" s="14"/>
      <c r="P3104" s="14"/>
    </row>
    <row r="3105" spans="9:16" x14ac:dyDescent="0.25">
      <c r="I3105" s="14"/>
      <c r="J3105" s="14"/>
      <c r="K3105" s="14"/>
      <c r="L3105" s="14"/>
      <c r="M3105" s="14"/>
      <c r="N3105" s="14"/>
      <c r="O3105" s="14"/>
      <c r="P3105" s="14"/>
    </row>
    <row r="3106" spans="9:16" x14ac:dyDescent="0.25">
      <c r="I3106" s="14"/>
      <c r="J3106" s="14"/>
      <c r="K3106" s="14"/>
      <c r="L3106" s="14"/>
      <c r="M3106" s="14"/>
      <c r="N3106" s="14"/>
      <c r="O3106" s="14"/>
      <c r="P3106" s="14"/>
    </row>
    <row r="3107" spans="9:16" x14ac:dyDescent="0.25">
      <c r="I3107" s="14"/>
      <c r="J3107" s="14"/>
      <c r="K3107" s="14"/>
      <c r="L3107" s="14"/>
      <c r="M3107" s="14"/>
      <c r="N3107" s="14"/>
      <c r="O3107" s="14"/>
      <c r="P3107" s="14"/>
    </row>
    <row r="3108" spans="9:16" x14ac:dyDescent="0.25">
      <c r="I3108" s="14"/>
      <c r="J3108" s="14"/>
      <c r="K3108" s="14"/>
      <c r="L3108" s="14"/>
      <c r="M3108" s="14"/>
      <c r="N3108" s="14"/>
      <c r="O3108" s="14"/>
      <c r="P3108" s="14"/>
    </row>
    <row r="3109" spans="9:16" x14ac:dyDescent="0.25">
      <c r="I3109" s="14"/>
      <c r="J3109" s="14"/>
      <c r="K3109" s="14"/>
      <c r="L3109" s="14"/>
      <c r="M3109" s="14"/>
      <c r="N3109" s="14"/>
      <c r="O3109" s="14"/>
      <c r="P3109" s="14"/>
    </row>
    <row r="3110" spans="9:16" x14ac:dyDescent="0.25">
      <c r="I3110" s="14"/>
      <c r="J3110" s="14"/>
      <c r="K3110" s="14"/>
      <c r="L3110" s="14"/>
      <c r="M3110" s="14"/>
      <c r="N3110" s="14"/>
      <c r="O3110" s="14"/>
      <c r="P3110" s="14"/>
    </row>
    <row r="3111" spans="9:16" x14ac:dyDescent="0.25">
      <c r="I3111" s="14"/>
      <c r="J3111" s="14"/>
      <c r="K3111" s="14"/>
      <c r="L3111" s="14"/>
      <c r="M3111" s="14"/>
      <c r="N3111" s="14"/>
      <c r="O3111" s="14"/>
      <c r="P3111" s="14"/>
    </row>
    <row r="3112" spans="9:16" x14ac:dyDescent="0.25">
      <c r="I3112" s="14"/>
      <c r="J3112" s="14"/>
      <c r="K3112" s="14"/>
      <c r="L3112" s="14"/>
      <c r="M3112" s="14"/>
      <c r="N3112" s="14"/>
      <c r="O3112" s="14"/>
      <c r="P3112" s="14"/>
    </row>
    <row r="3113" spans="9:16" x14ac:dyDescent="0.25">
      <c r="I3113" s="14"/>
      <c r="J3113" s="14"/>
      <c r="K3113" s="14"/>
      <c r="L3113" s="14"/>
      <c r="M3113" s="14"/>
      <c r="N3113" s="14"/>
      <c r="O3113" s="14"/>
      <c r="P3113" s="14"/>
    </row>
    <row r="3114" spans="9:16" x14ac:dyDescent="0.25">
      <c r="I3114" s="14"/>
      <c r="J3114" s="14"/>
      <c r="K3114" s="14"/>
      <c r="L3114" s="14"/>
      <c r="M3114" s="14"/>
      <c r="N3114" s="14"/>
      <c r="O3114" s="14"/>
      <c r="P3114" s="14"/>
    </row>
    <row r="3115" spans="9:16" x14ac:dyDescent="0.25">
      <c r="I3115" s="14"/>
      <c r="J3115" s="14"/>
      <c r="K3115" s="14"/>
      <c r="L3115" s="14"/>
      <c r="M3115" s="14"/>
      <c r="N3115" s="14"/>
      <c r="O3115" s="14"/>
      <c r="P3115" s="14"/>
    </row>
    <row r="3116" spans="9:16" x14ac:dyDescent="0.25">
      <c r="I3116" s="14"/>
      <c r="J3116" s="14"/>
      <c r="K3116" s="14"/>
      <c r="L3116" s="14"/>
      <c r="M3116" s="14"/>
      <c r="N3116" s="14"/>
      <c r="O3116" s="14"/>
      <c r="P3116" s="14"/>
    </row>
    <row r="3117" spans="9:16" x14ac:dyDescent="0.25">
      <c r="I3117" s="14"/>
      <c r="J3117" s="14"/>
      <c r="K3117" s="14"/>
      <c r="L3117" s="14"/>
      <c r="M3117" s="14"/>
      <c r="N3117" s="14"/>
      <c r="O3117" s="14"/>
      <c r="P3117" s="14"/>
    </row>
    <row r="3118" spans="9:16" x14ac:dyDescent="0.25">
      <c r="I3118" s="14"/>
      <c r="J3118" s="14"/>
      <c r="K3118" s="14"/>
      <c r="L3118" s="14"/>
      <c r="M3118" s="14"/>
      <c r="N3118" s="14"/>
      <c r="O3118" s="14"/>
      <c r="P3118" s="14"/>
    </row>
    <row r="3119" spans="9:16" x14ac:dyDescent="0.25">
      <c r="I3119" s="14"/>
      <c r="J3119" s="14"/>
      <c r="K3119" s="14"/>
      <c r="L3119" s="14"/>
      <c r="M3119" s="14"/>
      <c r="N3119" s="14"/>
      <c r="O3119" s="14"/>
      <c r="P3119" s="14"/>
    </row>
    <row r="3120" spans="9:16" x14ac:dyDescent="0.25">
      <c r="I3120" s="14"/>
      <c r="J3120" s="14"/>
      <c r="K3120" s="14"/>
      <c r="L3120" s="14"/>
      <c r="M3120" s="14"/>
      <c r="N3120" s="14"/>
      <c r="O3120" s="14"/>
      <c r="P3120" s="14"/>
    </row>
    <row r="3121" spans="9:16" x14ac:dyDescent="0.25">
      <c r="I3121" s="14"/>
      <c r="J3121" s="14"/>
      <c r="K3121" s="14"/>
      <c r="L3121" s="14"/>
      <c r="M3121" s="14"/>
      <c r="N3121" s="14"/>
      <c r="O3121" s="14"/>
      <c r="P3121" s="14"/>
    </row>
    <row r="3122" spans="9:16" x14ac:dyDescent="0.25">
      <c r="I3122" s="14"/>
      <c r="J3122" s="14"/>
      <c r="K3122" s="14"/>
      <c r="L3122" s="14"/>
      <c r="M3122" s="14"/>
      <c r="N3122" s="14"/>
      <c r="O3122" s="14"/>
      <c r="P3122" s="14"/>
    </row>
    <row r="3123" spans="9:16" x14ac:dyDescent="0.25">
      <c r="I3123" s="14"/>
      <c r="J3123" s="14"/>
      <c r="K3123" s="14"/>
      <c r="L3123" s="14"/>
      <c r="M3123" s="14"/>
      <c r="N3123" s="14"/>
      <c r="O3123" s="14"/>
      <c r="P3123" s="14"/>
    </row>
    <row r="3124" spans="9:16" x14ac:dyDescent="0.25">
      <c r="I3124" s="14"/>
      <c r="J3124" s="14"/>
      <c r="K3124" s="14"/>
      <c r="L3124" s="14"/>
      <c r="M3124" s="14"/>
      <c r="N3124" s="14"/>
      <c r="O3124" s="14"/>
      <c r="P3124" s="14"/>
    </row>
    <row r="3125" spans="9:16" x14ac:dyDescent="0.25">
      <c r="I3125" s="14"/>
      <c r="J3125" s="14"/>
      <c r="K3125" s="14"/>
      <c r="L3125" s="14"/>
      <c r="M3125" s="14"/>
      <c r="N3125" s="14"/>
      <c r="O3125" s="14"/>
      <c r="P3125" s="14"/>
    </row>
    <row r="3126" spans="9:16" x14ac:dyDescent="0.25">
      <c r="I3126" s="14"/>
      <c r="J3126" s="14"/>
      <c r="K3126" s="14"/>
      <c r="L3126" s="14"/>
      <c r="M3126" s="14"/>
      <c r="N3126" s="14"/>
      <c r="O3126" s="14"/>
      <c r="P3126" s="14"/>
    </row>
    <row r="3127" spans="9:16" x14ac:dyDescent="0.25">
      <c r="I3127" s="14"/>
      <c r="J3127" s="14"/>
      <c r="K3127" s="14"/>
      <c r="L3127" s="14"/>
      <c r="M3127" s="14"/>
      <c r="N3127" s="14"/>
      <c r="O3127" s="14"/>
      <c r="P3127" s="14"/>
    </row>
    <row r="3128" spans="9:16" x14ac:dyDescent="0.25">
      <c r="I3128" s="14"/>
      <c r="J3128" s="14"/>
      <c r="K3128" s="14"/>
      <c r="L3128" s="14"/>
      <c r="M3128" s="14"/>
      <c r="N3128" s="14"/>
      <c r="O3128" s="14"/>
      <c r="P3128" s="14"/>
    </row>
    <row r="3129" spans="9:16" x14ac:dyDescent="0.25">
      <c r="I3129" s="14"/>
      <c r="J3129" s="14"/>
      <c r="K3129" s="14"/>
      <c r="L3129" s="14"/>
      <c r="M3129" s="14"/>
      <c r="N3129" s="14"/>
      <c r="O3129" s="14"/>
      <c r="P3129" s="14"/>
    </row>
    <row r="3130" spans="9:16" x14ac:dyDescent="0.25">
      <c r="I3130" s="14"/>
      <c r="J3130" s="14"/>
      <c r="K3130" s="14"/>
      <c r="L3130" s="14"/>
      <c r="M3130" s="14"/>
      <c r="N3130" s="14"/>
      <c r="O3130" s="14"/>
      <c r="P3130" s="14"/>
    </row>
    <row r="3131" spans="9:16" x14ac:dyDescent="0.25">
      <c r="I3131" s="14"/>
      <c r="J3131" s="14"/>
      <c r="K3131" s="14"/>
      <c r="L3131" s="14"/>
      <c r="M3131" s="14"/>
      <c r="N3131" s="14"/>
      <c r="O3131" s="14"/>
      <c r="P3131" s="14"/>
    </row>
    <row r="3132" spans="9:16" x14ac:dyDescent="0.25">
      <c r="I3132" s="14"/>
      <c r="J3132" s="14"/>
      <c r="K3132" s="14"/>
      <c r="L3132" s="14"/>
      <c r="M3132" s="14"/>
      <c r="N3132" s="14"/>
      <c r="O3132" s="14"/>
      <c r="P3132" s="14"/>
    </row>
    <row r="3133" spans="9:16" x14ac:dyDescent="0.25">
      <c r="I3133" s="14"/>
      <c r="J3133" s="14"/>
      <c r="K3133" s="14"/>
      <c r="L3133" s="14"/>
      <c r="M3133" s="14"/>
      <c r="N3133" s="14"/>
      <c r="O3133" s="14"/>
      <c r="P3133" s="14"/>
    </row>
    <row r="3134" spans="9:16" x14ac:dyDescent="0.25">
      <c r="I3134" s="14"/>
      <c r="J3134" s="14"/>
      <c r="K3134" s="14"/>
      <c r="L3134" s="14"/>
      <c r="M3134" s="14"/>
      <c r="N3134" s="14"/>
      <c r="O3134" s="14"/>
      <c r="P3134" s="14"/>
    </row>
    <row r="3135" spans="9:16" x14ac:dyDescent="0.25">
      <c r="I3135" s="14"/>
      <c r="J3135" s="14"/>
      <c r="K3135" s="14"/>
      <c r="L3135" s="14"/>
      <c r="M3135" s="14"/>
      <c r="N3135" s="14"/>
      <c r="O3135" s="14"/>
      <c r="P3135" s="14"/>
    </row>
    <row r="3136" spans="9:16" x14ac:dyDescent="0.25">
      <c r="I3136" s="14"/>
      <c r="J3136" s="14"/>
      <c r="K3136" s="14"/>
      <c r="L3136" s="14"/>
      <c r="M3136" s="14"/>
      <c r="N3136" s="14"/>
      <c r="O3136" s="14"/>
      <c r="P3136" s="14"/>
    </row>
    <row r="3137" spans="9:16" x14ac:dyDescent="0.25">
      <c r="I3137" s="14"/>
      <c r="J3137" s="14"/>
      <c r="K3137" s="14"/>
      <c r="L3137" s="14"/>
      <c r="M3137" s="14"/>
      <c r="N3137" s="14"/>
      <c r="O3137" s="14"/>
      <c r="P3137" s="14"/>
    </row>
    <row r="3138" spans="9:16" x14ac:dyDescent="0.25">
      <c r="I3138" s="14"/>
      <c r="J3138" s="14"/>
      <c r="K3138" s="14"/>
      <c r="L3138" s="14"/>
      <c r="M3138" s="14"/>
      <c r="N3138" s="14"/>
      <c r="O3138" s="14"/>
      <c r="P3138" s="14"/>
    </row>
    <row r="3139" spans="9:16" x14ac:dyDescent="0.25">
      <c r="I3139" s="14"/>
      <c r="J3139" s="14"/>
      <c r="K3139" s="14"/>
      <c r="L3139" s="14"/>
      <c r="M3139" s="14"/>
      <c r="N3139" s="14"/>
      <c r="O3139" s="14"/>
      <c r="P3139" s="14"/>
    </row>
    <row r="3140" spans="9:16" x14ac:dyDescent="0.25">
      <c r="I3140" s="14"/>
      <c r="J3140" s="14"/>
      <c r="K3140" s="14"/>
      <c r="L3140" s="14"/>
      <c r="M3140" s="14"/>
      <c r="N3140" s="14"/>
      <c r="O3140" s="14"/>
      <c r="P3140" s="14"/>
    </row>
    <row r="3141" spans="9:16" x14ac:dyDescent="0.25">
      <c r="I3141" s="14"/>
      <c r="J3141" s="14"/>
      <c r="K3141" s="14"/>
      <c r="L3141" s="14"/>
      <c r="M3141" s="14"/>
      <c r="N3141" s="14"/>
      <c r="O3141" s="14"/>
      <c r="P3141" s="14"/>
    </row>
    <row r="3142" spans="9:16" x14ac:dyDescent="0.25">
      <c r="I3142" s="14"/>
      <c r="J3142" s="14"/>
      <c r="K3142" s="14"/>
      <c r="L3142" s="14"/>
      <c r="M3142" s="14"/>
      <c r="N3142" s="14"/>
      <c r="O3142" s="14"/>
      <c r="P3142" s="14"/>
    </row>
    <row r="3143" spans="9:16" x14ac:dyDescent="0.25">
      <c r="I3143" s="14"/>
      <c r="J3143" s="14"/>
      <c r="K3143" s="14"/>
      <c r="L3143" s="14"/>
      <c r="M3143" s="14"/>
      <c r="N3143" s="14"/>
      <c r="O3143" s="14"/>
      <c r="P3143" s="14"/>
    </row>
    <row r="3144" spans="9:16" x14ac:dyDescent="0.25">
      <c r="I3144" s="14"/>
      <c r="J3144" s="14"/>
      <c r="K3144" s="14"/>
      <c r="L3144" s="14"/>
      <c r="M3144" s="14"/>
      <c r="N3144" s="14"/>
      <c r="O3144" s="14"/>
      <c r="P3144" s="14"/>
    </row>
    <row r="3145" spans="9:16" x14ac:dyDescent="0.25">
      <c r="I3145" s="14"/>
      <c r="J3145" s="14"/>
      <c r="K3145" s="14"/>
      <c r="L3145" s="14"/>
      <c r="M3145" s="14"/>
      <c r="N3145" s="14"/>
      <c r="O3145" s="14"/>
      <c r="P3145" s="14"/>
    </row>
    <row r="3146" spans="9:16" x14ac:dyDescent="0.25">
      <c r="I3146" s="14"/>
      <c r="J3146" s="14"/>
      <c r="K3146" s="14"/>
      <c r="L3146" s="14"/>
      <c r="M3146" s="14"/>
      <c r="N3146" s="14"/>
      <c r="O3146" s="14"/>
      <c r="P3146" s="14"/>
    </row>
    <row r="3147" spans="9:16" x14ac:dyDescent="0.25">
      <c r="I3147" s="14"/>
      <c r="J3147" s="14"/>
      <c r="K3147" s="14"/>
      <c r="L3147" s="14"/>
      <c r="M3147" s="14"/>
      <c r="N3147" s="14"/>
      <c r="O3147" s="14"/>
      <c r="P3147" s="14"/>
    </row>
    <row r="3148" spans="9:16" x14ac:dyDescent="0.25">
      <c r="I3148" s="14"/>
      <c r="J3148" s="14"/>
      <c r="K3148" s="14"/>
      <c r="L3148" s="14"/>
      <c r="M3148" s="14"/>
      <c r="N3148" s="14"/>
      <c r="O3148" s="14"/>
      <c r="P3148" s="14"/>
    </row>
    <row r="3149" spans="9:16" x14ac:dyDescent="0.25">
      <c r="I3149" s="14"/>
      <c r="J3149" s="14"/>
      <c r="K3149" s="14"/>
      <c r="L3149" s="14"/>
      <c r="M3149" s="14"/>
      <c r="N3149" s="14"/>
      <c r="O3149" s="14"/>
      <c r="P3149" s="14"/>
    </row>
    <row r="3150" spans="9:16" x14ac:dyDescent="0.25">
      <c r="I3150" s="14"/>
      <c r="J3150" s="14"/>
      <c r="K3150" s="14"/>
      <c r="L3150" s="14"/>
      <c r="M3150" s="14"/>
      <c r="N3150" s="14"/>
      <c r="O3150" s="14"/>
      <c r="P3150" s="14"/>
    </row>
    <row r="3151" spans="9:16" x14ac:dyDescent="0.25">
      <c r="I3151" s="14"/>
      <c r="J3151" s="14"/>
      <c r="K3151" s="14"/>
      <c r="L3151" s="14"/>
      <c r="M3151" s="14"/>
      <c r="N3151" s="14"/>
      <c r="O3151" s="14"/>
      <c r="P3151" s="14"/>
    </row>
    <row r="3152" spans="9:16" x14ac:dyDescent="0.25">
      <c r="I3152" s="14"/>
      <c r="J3152" s="14"/>
      <c r="K3152" s="14"/>
      <c r="L3152" s="14"/>
      <c r="M3152" s="14"/>
      <c r="N3152" s="14"/>
      <c r="O3152" s="14"/>
      <c r="P3152" s="14"/>
    </row>
    <row r="3153" spans="9:16" x14ac:dyDescent="0.25">
      <c r="I3153" s="14"/>
      <c r="J3153" s="14"/>
      <c r="K3153" s="14"/>
      <c r="L3153" s="14"/>
      <c r="M3153" s="14"/>
      <c r="N3153" s="14"/>
      <c r="O3153" s="14"/>
      <c r="P3153" s="14"/>
    </row>
    <row r="3154" spans="9:16" x14ac:dyDescent="0.25">
      <c r="I3154" s="14"/>
      <c r="J3154" s="14"/>
      <c r="K3154" s="14"/>
      <c r="L3154" s="14"/>
      <c r="M3154" s="14"/>
      <c r="N3154" s="14"/>
      <c r="O3154" s="14"/>
      <c r="P3154" s="14"/>
    </row>
    <row r="3155" spans="9:16" x14ac:dyDescent="0.25">
      <c r="I3155" s="14"/>
      <c r="J3155" s="14"/>
      <c r="K3155" s="14"/>
      <c r="L3155" s="14"/>
      <c r="M3155" s="14"/>
      <c r="N3155" s="14"/>
      <c r="O3155" s="14"/>
      <c r="P3155" s="14"/>
    </row>
    <row r="3156" spans="9:16" x14ac:dyDescent="0.25">
      <c r="I3156" s="14"/>
      <c r="J3156" s="14"/>
      <c r="K3156" s="14"/>
      <c r="L3156" s="14"/>
      <c r="M3156" s="14"/>
      <c r="N3156" s="14"/>
      <c r="O3156" s="14"/>
      <c r="P3156" s="14"/>
    </row>
    <row r="3157" spans="9:16" x14ac:dyDescent="0.25">
      <c r="I3157" s="14"/>
      <c r="J3157" s="14"/>
      <c r="K3157" s="14"/>
      <c r="L3157" s="14"/>
      <c r="M3157" s="14"/>
      <c r="N3157" s="14"/>
      <c r="O3157" s="14"/>
      <c r="P3157" s="14"/>
    </row>
    <row r="3158" spans="9:16" x14ac:dyDescent="0.25">
      <c r="I3158" s="14"/>
      <c r="J3158" s="14"/>
      <c r="K3158" s="14"/>
      <c r="L3158" s="14"/>
      <c r="M3158" s="14"/>
      <c r="N3158" s="14"/>
      <c r="O3158" s="14"/>
      <c r="P3158" s="14"/>
    </row>
    <row r="3159" spans="9:16" x14ac:dyDescent="0.25">
      <c r="I3159" s="14"/>
      <c r="J3159" s="14"/>
      <c r="K3159" s="14"/>
      <c r="L3159" s="14"/>
      <c r="M3159" s="14"/>
      <c r="N3159" s="14"/>
      <c r="O3159" s="14"/>
      <c r="P3159" s="14"/>
    </row>
    <row r="3160" spans="9:16" x14ac:dyDescent="0.25">
      <c r="I3160" s="14"/>
      <c r="J3160" s="14"/>
      <c r="K3160" s="14"/>
      <c r="L3160" s="14"/>
      <c r="M3160" s="14"/>
      <c r="N3160" s="14"/>
      <c r="O3160" s="14"/>
      <c r="P3160" s="14"/>
    </row>
    <row r="3161" spans="9:16" x14ac:dyDescent="0.25">
      <c r="I3161" s="14"/>
      <c r="J3161" s="14"/>
      <c r="K3161" s="14"/>
      <c r="L3161" s="14"/>
      <c r="M3161" s="14"/>
      <c r="N3161" s="14"/>
      <c r="O3161" s="14"/>
      <c r="P3161" s="14"/>
    </row>
    <row r="3162" spans="9:16" x14ac:dyDescent="0.25">
      <c r="I3162" s="14"/>
      <c r="J3162" s="14"/>
      <c r="K3162" s="14"/>
      <c r="L3162" s="14"/>
      <c r="M3162" s="14"/>
      <c r="N3162" s="14"/>
      <c r="O3162" s="14"/>
      <c r="P3162" s="14"/>
    </row>
    <row r="3163" spans="9:16" x14ac:dyDescent="0.25">
      <c r="I3163" s="14"/>
      <c r="J3163" s="14"/>
      <c r="K3163" s="14"/>
      <c r="L3163" s="14"/>
      <c r="M3163" s="14"/>
      <c r="N3163" s="14"/>
      <c r="O3163" s="14"/>
      <c r="P3163" s="14"/>
    </row>
    <row r="3164" spans="9:16" x14ac:dyDescent="0.25">
      <c r="I3164" s="14"/>
      <c r="J3164" s="14"/>
      <c r="K3164" s="14"/>
      <c r="L3164" s="14"/>
      <c r="M3164" s="14"/>
      <c r="N3164" s="14"/>
      <c r="O3164" s="14"/>
      <c r="P3164" s="14"/>
    </row>
    <row r="3165" spans="9:16" x14ac:dyDescent="0.25">
      <c r="I3165" s="14"/>
      <c r="J3165" s="14"/>
      <c r="K3165" s="14"/>
      <c r="L3165" s="14"/>
      <c r="M3165" s="14"/>
      <c r="N3165" s="14"/>
      <c r="O3165" s="14"/>
      <c r="P3165" s="14"/>
    </row>
    <row r="3166" spans="9:16" x14ac:dyDescent="0.25">
      <c r="I3166" s="14"/>
      <c r="J3166" s="14"/>
      <c r="K3166" s="14"/>
      <c r="L3166" s="14"/>
      <c r="M3166" s="14"/>
      <c r="N3166" s="14"/>
      <c r="O3166" s="14"/>
      <c r="P3166" s="14"/>
    </row>
    <row r="3167" spans="9:16" x14ac:dyDescent="0.25">
      <c r="I3167" s="14"/>
      <c r="J3167" s="14"/>
      <c r="K3167" s="14"/>
      <c r="L3167" s="14"/>
      <c r="M3167" s="14"/>
      <c r="N3167" s="14"/>
      <c r="O3167" s="14"/>
      <c r="P3167" s="14"/>
    </row>
    <row r="3168" spans="9:16" x14ac:dyDescent="0.25">
      <c r="I3168" s="14"/>
      <c r="J3168" s="14"/>
      <c r="K3168" s="14"/>
      <c r="L3168" s="14"/>
      <c r="M3168" s="14"/>
      <c r="N3168" s="14"/>
      <c r="O3168" s="14"/>
      <c r="P3168" s="14"/>
    </row>
    <row r="3169" spans="9:16" x14ac:dyDescent="0.25">
      <c r="I3169" s="14"/>
      <c r="J3169" s="14"/>
      <c r="K3169" s="14"/>
      <c r="L3169" s="14"/>
      <c r="M3169" s="14"/>
      <c r="N3169" s="14"/>
      <c r="O3169" s="14"/>
      <c r="P3169" s="14"/>
    </row>
    <row r="3170" spans="9:16" x14ac:dyDescent="0.25">
      <c r="I3170" s="14"/>
      <c r="J3170" s="14"/>
      <c r="K3170" s="14"/>
      <c r="L3170" s="14"/>
      <c r="M3170" s="14"/>
      <c r="N3170" s="14"/>
      <c r="O3170" s="14"/>
      <c r="P3170" s="14"/>
    </row>
    <row r="3171" spans="9:16" x14ac:dyDescent="0.25">
      <c r="I3171" s="14"/>
      <c r="J3171" s="14"/>
      <c r="K3171" s="14"/>
      <c r="L3171" s="14"/>
      <c r="M3171" s="14"/>
      <c r="N3171" s="14"/>
      <c r="O3171" s="14"/>
      <c r="P3171" s="14"/>
    </row>
    <row r="3172" spans="9:16" x14ac:dyDescent="0.25">
      <c r="I3172" s="14"/>
      <c r="J3172" s="14"/>
      <c r="K3172" s="14"/>
      <c r="L3172" s="14"/>
      <c r="M3172" s="14"/>
      <c r="N3172" s="14"/>
      <c r="O3172" s="14"/>
      <c r="P3172" s="14"/>
    </row>
    <row r="3173" spans="9:16" x14ac:dyDescent="0.25">
      <c r="I3173" s="14"/>
      <c r="J3173" s="14"/>
      <c r="K3173" s="14"/>
      <c r="L3173" s="14"/>
      <c r="M3173" s="14"/>
      <c r="N3173" s="14"/>
      <c r="O3173" s="14"/>
      <c r="P3173" s="14"/>
    </row>
    <row r="3174" spans="9:16" x14ac:dyDescent="0.25">
      <c r="I3174" s="14"/>
      <c r="J3174" s="14"/>
      <c r="K3174" s="14"/>
      <c r="L3174" s="14"/>
      <c r="M3174" s="14"/>
      <c r="N3174" s="14"/>
      <c r="O3174" s="14"/>
      <c r="P3174" s="14"/>
    </row>
    <row r="3175" spans="9:16" x14ac:dyDescent="0.25">
      <c r="I3175" s="14"/>
      <c r="J3175" s="14"/>
      <c r="K3175" s="14"/>
      <c r="L3175" s="14"/>
      <c r="M3175" s="14"/>
      <c r="N3175" s="14"/>
      <c r="O3175" s="14"/>
      <c r="P3175" s="14"/>
    </row>
    <row r="3176" spans="9:16" x14ac:dyDescent="0.25">
      <c r="I3176" s="14"/>
      <c r="J3176" s="14"/>
      <c r="K3176" s="14"/>
      <c r="L3176" s="14"/>
      <c r="M3176" s="14"/>
      <c r="N3176" s="14"/>
      <c r="O3176" s="14"/>
      <c r="P3176" s="14"/>
    </row>
    <row r="3177" spans="9:16" x14ac:dyDescent="0.25">
      <c r="I3177" s="14"/>
      <c r="J3177" s="14"/>
      <c r="K3177" s="14"/>
      <c r="L3177" s="14"/>
      <c r="M3177" s="14"/>
      <c r="N3177" s="14"/>
      <c r="O3177" s="14"/>
      <c r="P3177" s="14"/>
    </row>
    <row r="3178" spans="9:16" x14ac:dyDescent="0.25">
      <c r="I3178" s="14"/>
      <c r="J3178" s="14"/>
      <c r="K3178" s="14"/>
      <c r="L3178" s="14"/>
      <c r="M3178" s="14"/>
      <c r="N3178" s="14"/>
      <c r="O3178" s="14"/>
      <c r="P3178" s="14"/>
    </row>
    <row r="3179" spans="9:16" x14ac:dyDescent="0.25">
      <c r="I3179" s="14"/>
      <c r="J3179" s="14"/>
      <c r="K3179" s="14"/>
      <c r="L3179" s="14"/>
      <c r="M3179" s="14"/>
      <c r="N3179" s="14"/>
      <c r="O3179" s="14"/>
      <c r="P3179" s="14"/>
    </row>
    <row r="3180" spans="9:16" x14ac:dyDescent="0.25">
      <c r="I3180" s="14"/>
      <c r="J3180" s="14"/>
      <c r="K3180" s="14"/>
      <c r="L3180" s="14"/>
      <c r="M3180" s="14"/>
      <c r="N3180" s="14"/>
      <c r="O3180" s="14"/>
      <c r="P3180" s="14"/>
    </row>
    <row r="3181" spans="9:16" x14ac:dyDescent="0.25">
      <c r="I3181" s="14"/>
      <c r="J3181" s="14"/>
      <c r="K3181" s="14"/>
      <c r="L3181" s="14"/>
      <c r="M3181" s="14"/>
      <c r="N3181" s="14"/>
      <c r="O3181" s="14"/>
      <c r="P3181" s="14"/>
    </row>
    <row r="3182" spans="9:16" x14ac:dyDescent="0.25">
      <c r="I3182" s="14"/>
      <c r="J3182" s="14"/>
      <c r="K3182" s="14"/>
      <c r="L3182" s="14"/>
      <c r="M3182" s="14"/>
      <c r="N3182" s="14"/>
      <c r="O3182" s="14"/>
      <c r="P3182" s="14"/>
    </row>
    <row r="3183" spans="9:16" x14ac:dyDescent="0.25">
      <c r="I3183" s="14"/>
      <c r="J3183" s="14"/>
      <c r="K3183" s="14"/>
      <c r="L3183" s="14"/>
      <c r="M3183" s="14"/>
      <c r="N3183" s="14"/>
      <c r="O3183" s="14"/>
      <c r="P3183" s="14"/>
    </row>
    <row r="3184" spans="9:16" x14ac:dyDescent="0.25">
      <c r="I3184" s="14"/>
      <c r="J3184" s="14"/>
      <c r="K3184" s="14"/>
      <c r="L3184" s="14"/>
      <c r="M3184" s="14"/>
      <c r="N3184" s="14"/>
      <c r="O3184" s="14"/>
      <c r="P3184" s="14"/>
    </row>
    <row r="3185" spans="9:16" x14ac:dyDescent="0.25">
      <c r="I3185" s="14"/>
      <c r="J3185" s="14"/>
      <c r="K3185" s="14"/>
      <c r="L3185" s="14"/>
      <c r="M3185" s="14"/>
      <c r="N3185" s="14"/>
      <c r="O3185" s="14"/>
      <c r="P3185" s="14"/>
    </row>
    <row r="3186" spans="9:16" x14ac:dyDescent="0.25">
      <c r="I3186" s="14"/>
      <c r="J3186" s="14"/>
      <c r="K3186" s="14"/>
      <c r="L3186" s="14"/>
      <c r="M3186" s="14"/>
      <c r="N3186" s="14"/>
      <c r="O3186" s="14"/>
      <c r="P3186" s="14"/>
    </row>
    <row r="3187" spans="9:16" x14ac:dyDescent="0.25">
      <c r="I3187" s="14"/>
      <c r="J3187" s="14"/>
      <c r="K3187" s="14"/>
      <c r="L3187" s="14"/>
      <c r="M3187" s="14"/>
      <c r="N3187" s="14"/>
      <c r="O3187" s="14"/>
      <c r="P3187" s="14"/>
    </row>
    <row r="3188" spans="9:16" x14ac:dyDescent="0.25">
      <c r="I3188" s="14"/>
      <c r="J3188" s="14"/>
      <c r="K3188" s="14"/>
      <c r="L3188" s="14"/>
      <c r="M3188" s="14"/>
      <c r="N3188" s="14"/>
      <c r="O3188" s="14"/>
      <c r="P3188" s="14"/>
    </row>
    <row r="3189" spans="9:16" x14ac:dyDescent="0.25">
      <c r="I3189" s="14"/>
      <c r="J3189" s="14"/>
      <c r="K3189" s="14"/>
      <c r="L3189" s="14"/>
      <c r="M3189" s="14"/>
      <c r="N3189" s="14"/>
      <c r="O3189" s="14"/>
      <c r="P3189" s="14"/>
    </row>
    <row r="3190" spans="9:16" x14ac:dyDescent="0.25">
      <c r="I3190" s="14"/>
      <c r="J3190" s="14"/>
      <c r="K3190" s="14"/>
      <c r="L3190" s="14"/>
      <c r="M3190" s="14"/>
      <c r="N3190" s="14"/>
      <c r="O3190" s="14"/>
      <c r="P3190" s="14"/>
    </row>
    <row r="3191" spans="9:16" x14ac:dyDescent="0.25">
      <c r="I3191" s="14"/>
      <c r="J3191" s="14"/>
      <c r="K3191" s="14"/>
      <c r="L3191" s="14"/>
      <c r="M3191" s="14"/>
      <c r="N3191" s="14"/>
      <c r="O3191" s="14"/>
      <c r="P3191" s="14"/>
    </row>
    <row r="3192" spans="9:16" x14ac:dyDescent="0.25">
      <c r="I3192" s="14"/>
      <c r="J3192" s="14"/>
      <c r="K3192" s="14"/>
      <c r="L3192" s="14"/>
      <c r="M3192" s="14"/>
      <c r="N3192" s="14"/>
      <c r="O3192" s="14"/>
      <c r="P3192" s="14"/>
    </row>
    <row r="3193" spans="9:16" x14ac:dyDescent="0.25">
      <c r="I3193" s="14"/>
      <c r="J3193" s="14"/>
      <c r="K3193" s="14"/>
      <c r="L3193" s="14"/>
      <c r="M3193" s="14"/>
      <c r="N3193" s="14"/>
      <c r="O3193" s="14"/>
      <c r="P3193" s="14"/>
    </row>
    <row r="3194" spans="9:16" x14ac:dyDescent="0.25">
      <c r="I3194" s="14"/>
      <c r="J3194" s="14"/>
      <c r="K3194" s="14"/>
      <c r="L3194" s="14"/>
      <c r="M3194" s="14"/>
      <c r="N3194" s="14"/>
      <c r="O3194" s="14"/>
      <c r="P3194" s="14"/>
    </row>
    <row r="3195" spans="9:16" x14ac:dyDescent="0.25">
      <c r="I3195" s="14"/>
      <c r="J3195" s="14"/>
      <c r="K3195" s="14"/>
      <c r="L3195" s="14"/>
      <c r="M3195" s="14"/>
      <c r="N3195" s="14"/>
      <c r="O3195" s="14"/>
      <c r="P3195" s="14"/>
    </row>
    <row r="3196" spans="9:16" x14ac:dyDescent="0.25">
      <c r="I3196" s="14"/>
      <c r="J3196" s="14"/>
      <c r="K3196" s="14"/>
      <c r="L3196" s="14"/>
      <c r="M3196" s="14"/>
      <c r="N3196" s="14"/>
      <c r="O3196" s="14"/>
      <c r="P3196" s="14"/>
    </row>
    <row r="3197" spans="9:16" x14ac:dyDescent="0.25">
      <c r="I3197" s="14"/>
      <c r="J3197" s="14"/>
      <c r="K3197" s="14"/>
      <c r="L3197" s="14"/>
      <c r="M3197" s="14"/>
      <c r="N3197" s="14"/>
      <c r="O3197" s="14"/>
      <c r="P3197" s="14"/>
    </row>
    <row r="3198" spans="9:16" x14ac:dyDescent="0.25">
      <c r="I3198" s="14"/>
      <c r="J3198" s="14"/>
      <c r="K3198" s="14"/>
      <c r="L3198" s="14"/>
      <c r="M3198" s="14"/>
      <c r="N3198" s="14"/>
      <c r="O3198" s="14"/>
      <c r="P3198" s="14"/>
    </row>
    <row r="3199" spans="9:16" x14ac:dyDescent="0.25">
      <c r="I3199" s="14"/>
      <c r="J3199" s="14"/>
      <c r="K3199" s="14"/>
      <c r="L3199" s="14"/>
      <c r="M3199" s="14"/>
      <c r="N3199" s="14"/>
      <c r="O3199" s="14"/>
      <c r="P3199" s="14"/>
    </row>
    <row r="3200" spans="9:16" x14ac:dyDescent="0.25">
      <c r="I3200" s="14"/>
      <c r="J3200" s="14"/>
      <c r="K3200" s="14"/>
      <c r="L3200" s="14"/>
      <c r="M3200" s="14"/>
      <c r="N3200" s="14"/>
      <c r="O3200" s="14"/>
      <c r="P3200" s="14"/>
    </row>
    <row r="3201" spans="9:16" x14ac:dyDescent="0.25">
      <c r="I3201" s="14"/>
      <c r="J3201" s="14"/>
      <c r="K3201" s="14"/>
      <c r="L3201" s="14"/>
      <c r="M3201" s="14"/>
      <c r="N3201" s="14"/>
      <c r="O3201" s="14"/>
      <c r="P3201" s="14"/>
    </row>
    <row r="3202" spans="9:16" x14ac:dyDescent="0.25">
      <c r="I3202" s="14"/>
      <c r="J3202" s="14"/>
      <c r="K3202" s="14"/>
      <c r="L3202" s="14"/>
      <c r="M3202" s="14"/>
      <c r="N3202" s="14"/>
      <c r="O3202" s="14"/>
      <c r="P3202" s="14"/>
    </row>
    <row r="3203" spans="9:16" x14ac:dyDescent="0.25">
      <c r="I3203" s="14"/>
      <c r="J3203" s="14"/>
      <c r="K3203" s="14"/>
      <c r="L3203" s="14"/>
      <c r="M3203" s="14"/>
      <c r="N3203" s="14"/>
      <c r="O3203" s="14"/>
      <c r="P3203" s="14"/>
    </row>
    <row r="3204" spans="9:16" x14ac:dyDescent="0.25">
      <c r="I3204" s="14"/>
      <c r="J3204" s="14"/>
      <c r="K3204" s="14"/>
      <c r="L3204" s="14"/>
      <c r="M3204" s="14"/>
      <c r="N3204" s="14"/>
      <c r="O3204" s="14"/>
      <c r="P3204" s="14"/>
    </row>
    <row r="3205" spans="9:16" x14ac:dyDescent="0.25">
      <c r="I3205" s="14"/>
      <c r="J3205" s="14"/>
      <c r="K3205" s="14"/>
      <c r="L3205" s="14"/>
      <c r="M3205" s="14"/>
      <c r="N3205" s="14"/>
      <c r="O3205" s="14"/>
      <c r="P3205" s="14"/>
    </row>
    <row r="3206" spans="9:16" x14ac:dyDescent="0.25">
      <c r="I3206" s="14"/>
      <c r="J3206" s="14"/>
      <c r="K3206" s="14"/>
      <c r="L3206" s="14"/>
      <c r="M3206" s="14"/>
      <c r="N3206" s="14"/>
      <c r="O3206" s="14"/>
      <c r="P3206" s="14"/>
    </row>
    <row r="3207" spans="9:16" x14ac:dyDescent="0.25">
      <c r="I3207" s="14"/>
      <c r="J3207" s="14"/>
      <c r="K3207" s="14"/>
      <c r="L3207" s="14"/>
      <c r="M3207" s="14"/>
      <c r="N3207" s="14"/>
      <c r="O3207" s="14"/>
      <c r="P3207" s="14"/>
    </row>
    <row r="3208" spans="9:16" x14ac:dyDescent="0.25">
      <c r="I3208" s="14"/>
      <c r="J3208" s="14"/>
      <c r="K3208" s="14"/>
      <c r="L3208" s="14"/>
      <c r="M3208" s="14"/>
      <c r="N3208" s="14"/>
      <c r="O3208" s="14"/>
      <c r="P3208" s="14"/>
    </row>
    <row r="3209" spans="9:16" x14ac:dyDescent="0.25">
      <c r="I3209" s="14"/>
      <c r="J3209" s="14"/>
      <c r="K3209" s="14"/>
      <c r="L3209" s="14"/>
      <c r="M3209" s="14"/>
      <c r="N3209" s="14"/>
      <c r="O3209" s="14"/>
      <c r="P3209" s="14"/>
    </row>
    <row r="3210" spans="9:16" x14ac:dyDescent="0.25">
      <c r="I3210" s="14"/>
      <c r="J3210" s="14"/>
      <c r="K3210" s="14"/>
      <c r="L3210" s="14"/>
      <c r="M3210" s="14"/>
      <c r="N3210" s="14"/>
      <c r="O3210" s="14"/>
      <c r="P3210" s="14"/>
    </row>
    <row r="3211" spans="9:16" x14ac:dyDescent="0.25">
      <c r="I3211" s="14"/>
      <c r="J3211" s="14"/>
      <c r="K3211" s="14"/>
      <c r="L3211" s="14"/>
      <c r="M3211" s="14"/>
      <c r="N3211" s="14"/>
      <c r="O3211" s="14"/>
      <c r="P3211" s="14"/>
    </row>
    <row r="3212" spans="9:16" x14ac:dyDescent="0.25">
      <c r="I3212" s="14"/>
      <c r="J3212" s="14"/>
      <c r="K3212" s="14"/>
      <c r="L3212" s="14"/>
      <c r="M3212" s="14"/>
      <c r="N3212" s="14"/>
      <c r="O3212" s="14"/>
      <c r="P3212" s="14"/>
    </row>
    <row r="3213" spans="9:16" x14ac:dyDescent="0.25">
      <c r="I3213" s="14"/>
      <c r="J3213" s="14"/>
      <c r="K3213" s="14"/>
      <c r="L3213" s="14"/>
      <c r="M3213" s="14"/>
      <c r="N3213" s="14"/>
      <c r="O3213" s="14"/>
      <c r="P3213" s="14"/>
    </row>
    <row r="3214" spans="9:16" x14ac:dyDescent="0.25">
      <c r="I3214" s="14"/>
      <c r="J3214" s="14"/>
      <c r="K3214" s="14"/>
      <c r="L3214" s="14"/>
      <c r="M3214" s="14"/>
      <c r="N3214" s="14"/>
      <c r="O3214" s="14"/>
      <c r="P3214" s="14"/>
    </row>
    <row r="3215" spans="9:16" x14ac:dyDescent="0.25">
      <c r="I3215" s="14"/>
      <c r="J3215" s="14"/>
      <c r="K3215" s="14"/>
      <c r="L3215" s="14"/>
      <c r="M3215" s="14"/>
      <c r="N3215" s="14"/>
      <c r="O3215" s="14"/>
      <c r="P3215" s="14"/>
    </row>
    <row r="3216" spans="9:16" x14ac:dyDescent="0.25">
      <c r="I3216" s="14"/>
      <c r="J3216" s="14"/>
      <c r="K3216" s="14"/>
      <c r="L3216" s="14"/>
      <c r="M3216" s="14"/>
      <c r="N3216" s="14"/>
      <c r="O3216" s="14"/>
      <c r="P3216" s="14"/>
    </row>
    <row r="3217" spans="9:16" x14ac:dyDescent="0.25">
      <c r="I3217" s="14"/>
      <c r="J3217" s="14"/>
      <c r="K3217" s="14"/>
      <c r="L3217" s="14"/>
      <c r="M3217" s="14"/>
      <c r="N3217" s="14"/>
      <c r="O3217" s="14"/>
      <c r="P3217" s="14"/>
    </row>
    <row r="3218" spans="9:16" x14ac:dyDescent="0.25">
      <c r="I3218" s="14"/>
      <c r="J3218" s="14"/>
      <c r="K3218" s="14"/>
      <c r="L3218" s="14"/>
      <c r="M3218" s="14"/>
      <c r="N3218" s="14"/>
      <c r="O3218" s="14"/>
      <c r="P3218" s="14"/>
    </row>
    <row r="3219" spans="9:16" x14ac:dyDescent="0.25">
      <c r="I3219" s="14"/>
      <c r="J3219" s="14"/>
      <c r="K3219" s="14"/>
      <c r="L3219" s="14"/>
      <c r="M3219" s="14"/>
      <c r="N3219" s="14"/>
      <c r="O3219" s="14"/>
      <c r="P3219" s="14"/>
    </row>
    <row r="3220" spans="9:16" x14ac:dyDescent="0.25">
      <c r="I3220" s="14"/>
      <c r="J3220" s="14"/>
      <c r="K3220" s="14"/>
      <c r="L3220" s="14"/>
      <c r="M3220" s="14"/>
      <c r="N3220" s="14"/>
      <c r="O3220" s="14"/>
      <c r="P3220" s="14"/>
    </row>
    <row r="3221" spans="9:16" x14ac:dyDescent="0.25">
      <c r="I3221" s="14"/>
      <c r="J3221" s="14"/>
      <c r="K3221" s="14"/>
      <c r="L3221" s="14"/>
      <c r="M3221" s="14"/>
      <c r="N3221" s="14"/>
      <c r="O3221" s="14"/>
      <c r="P3221" s="14"/>
    </row>
    <row r="3222" spans="9:16" x14ac:dyDescent="0.25">
      <c r="I3222" s="14"/>
      <c r="J3222" s="14"/>
      <c r="K3222" s="14"/>
      <c r="L3222" s="14"/>
      <c r="M3222" s="14"/>
      <c r="N3222" s="14"/>
      <c r="O3222" s="14"/>
      <c r="P3222" s="14"/>
    </row>
    <row r="3223" spans="9:16" x14ac:dyDescent="0.25">
      <c r="I3223" s="14"/>
      <c r="J3223" s="14"/>
      <c r="K3223" s="14"/>
      <c r="L3223" s="14"/>
      <c r="M3223" s="14"/>
      <c r="N3223" s="14"/>
      <c r="O3223" s="14"/>
      <c r="P3223" s="14"/>
    </row>
    <row r="3224" spans="9:16" x14ac:dyDescent="0.25">
      <c r="I3224" s="14"/>
      <c r="J3224" s="14"/>
      <c r="K3224" s="14"/>
      <c r="L3224" s="14"/>
      <c r="M3224" s="14"/>
      <c r="N3224" s="14"/>
      <c r="O3224" s="14"/>
      <c r="P3224" s="14"/>
    </row>
    <row r="3225" spans="9:16" x14ac:dyDescent="0.25">
      <c r="I3225" s="14"/>
      <c r="J3225" s="14"/>
      <c r="K3225" s="14"/>
      <c r="L3225" s="14"/>
      <c r="M3225" s="14"/>
      <c r="N3225" s="14"/>
      <c r="O3225" s="14"/>
      <c r="P3225" s="14"/>
    </row>
    <row r="3226" spans="9:16" x14ac:dyDescent="0.25">
      <c r="I3226" s="14"/>
      <c r="J3226" s="14"/>
      <c r="K3226" s="14"/>
      <c r="L3226" s="14"/>
      <c r="M3226" s="14"/>
      <c r="N3226" s="14"/>
      <c r="O3226" s="14"/>
      <c r="P3226" s="14"/>
    </row>
    <row r="3227" spans="9:16" x14ac:dyDescent="0.25">
      <c r="I3227" s="14"/>
      <c r="J3227" s="14"/>
      <c r="K3227" s="14"/>
      <c r="L3227" s="14"/>
      <c r="M3227" s="14"/>
      <c r="N3227" s="14"/>
      <c r="O3227" s="14"/>
      <c r="P3227" s="14"/>
    </row>
    <row r="3228" spans="9:16" x14ac:dyDescent="0.25">
      <c r="I3228" s="14"/>
      <c r="J3228" s="14"/>
      <c r="K3228" s="14"/>
      <c r="L3228" s="14"/>
      <c r="M3228" s="14"/>
      <c r="N3228" s="14"/>
      <c r="O3228" s="14"/>
      <c r="P3228" s="14"/>
    </row>
    <row r="3229" spans="9:16" x14ac:dyDescent="0.25">
      <c r="I3229" s="14"/>
      <c r="J3229" s="14"/>
      <c r="K3229" s="14"/>
      <c r="L3229" s="14"/>
      <c r="M3229" s="14"/>
      <c r="N3229" s="14"/>
      <c r="O3229" s="14"/>
      <c r="P3229" s="14"/>
    </row>
    <row r="3230" spans="9:16" x14ac:dyDescent="0.25">
      <c r="I3230" s="14"/>
      <c r="J3230" s="14"/>
      <c r="K3230" s="14"/>
      <c r="L3230" s="14"/>
      <c r="M3230" s="14"/>
      <c r="N3230" s="14"/>
      <c r="O3230" s="14"/>
      <c r="P3230" s="14"/>
    </row>
    <row r="3231" spans="9:16" x14ac:dyDescent="0.25">
      <c r="I3231" s="14"/>
      <c r="J3231" s="14"/>
      <c r="K3231" s="14"/>
      <c r="L3231" s="14"/>
      <c r="M3231" s="14"/>
      <c r="N3231" s="14"/>
      <c r="O3231" s="14"/>
      <c r="P3231" s="14"/>
    </row>
    <row r="3232" spans="9:16" x14ac:dyDescent="0.25">
      <c r="I3232" s="14"/>
      <c r="J3232" s="14"/>
      <c r="K3232" s="14"/>
      <c r="L3232" s="14"/>
      <c r="M3232" s="14"/>
      <c r="N3232" s="14"/>
      <c r="O3232" s="14"/>
      <c r="P3232" s="14"/>
    </row>
    <row r="3233" spans="9:16" x14ac:dyDescent="0.25">
      <c r="I3233" s="14"/>
      <c r="J3233" s="14"/>
      <c r="K3233" s="14"/>
      <c r="L3233" s="14"/>
      <c r="M3233" s="14"/>
      <c r="N3233" s="14"/>
      <c r="O3233" s="14"/>
      <c r="P3233" s="14"/>
    </row>
    <row r="3234" spans="9:16" x14ac:dyDescent="0.25">
      <c r="I3234" s="14"/>
      <c r="J3234" s="14"/>
      <c r="K3234" s="14"/>
      <c r="L3234" s="14"/>
      <c r="M3234" s="14"/>
      <c r="N3234" s="14"/>
      <c r="O3234" s="14"/>
      <c r="P3234" s="14"/>
    </row>
    <row r="3235" spans="9:16" x14ac:dyDescent="0.25">
      <c r="I3235" s="14"/>
      <c r="J3235" s="14"/>
      <c r="K3235" s="14"/>
      <c r="L3235" s="14"/>
      <c r="M3235" s="14"/>
      <c r="N3235" s="14"/>
      <c r="O3235" s="14"/>
      <c r="P3235" s="14"/>
    </row>
    <row r="3236" spans="9:16" x14ac:dyDescent="0.25">
      <c r="I3236" s="14"/>
      <c r="J3236" s="14"/>
      <c r="K3236" s="14"/>
      <c r="L3236" s="14"/>
      <c r="M3236" s="14"/>
      <c r="N3236" s="14"/>
      <c r="O3236" s="14"/>
      <c r="P3236" s="14"/>
    </row>
    <row r="3237" spans="9:16" x14ac:dyDescent="0.25">
      <c r="I3237" s="14"/>
      <c r="J3237" s="14"/>
      <c r="K3237" s="14"/>
      <c r="L3237" s="14"/>
      <c r="M3237" s="14"/>
      <c r="N3237" s="14"/>
      <c r="O3237" s="14"/>
      <c r="P3237" s="14"/>
    </row>
    <row r="3238" spans="9:16" x14ac:dyDescent="0.25">
      <c r="I3238" s="14"/>
      <c r="J3238" s="14"/>
      <c r="K3238" s="14"/>
      <c r="L3238" s="14"/>
      <c r="M3238" s="14"/>
      <c r="N3238" s="14"/>
      <c r="O3238" s="14"/>
      <c r="P3238" s="14"/>
    </row>
    <row r="3239" spans="9:16" x14ac:dyDescent="0.25">
      <c r="I3239" s="14"/>
      <c r="J3239" s="14"/>
      <c r="K3239" s="14"/>
      <c r="L3239" s="14"/>
      <c r="M3239" s="14"/>
      <c r="N3239" s="14"/>
      <c r="O3239" s="14"/>
      <c r="P3239" s="14"/>
    </row>
    <row r="3240" spans="9:16" x14ac:dyDescent="0.25">
      <c r="I3240" s="14"/>
      <c r="J3240" s="14"/>
      <c r="K3240" s="14"/>
      <c r="L3240" s="14"/>
      <c r="M3240" s="14"/>
      <c r="N3240" s="14"/>
      <c r="O3240" s="14"/>
      <c r="P3240" s="14"/>
    </row>
    <row r="3241" spans="9:16" x14ac:dyDescent="0.25">
      <c r="I3241" s="14"/>
      <c r="J3241" s="14"/>
      <c r="K3241" s="14"/>
      <c r="L3241" s="14"/>
      <c r="M3241" s="14"/>
      <c r="N3241" s="14"/>
      <c r="O3241" s="14"/>
      <c r="P3241" s="14"/>
    </row>
    <row r="3242" spans="9:16" x14ac:dyDescent="0.25">
      <c r="I3242" s="14"/>
      <c r="J3242" s="14"/>
      <c r="K3242" s="14"/>
      <c r="L3242" s="14"/>
      <c r="M3242" s="14"/>
      <c r="N3242" s="14"/>
      <c r="O3242" s="14"/>
      <c r="P3242" s="14"/>
    </row>
    <row r="3243" spans="9:16" x14ac:dyDescent="0.25">
      <c r="I3243" s="14"/>
      <c r="J3243" s="14"/>
      <c r="K3243" s="14"/>
      <c r="L3243" s="14"/>
      <c r="M3243" s="14"/>
      <c r="N3243" s="14"/>
      <c r="O3243" s="14"/>
      <c r="P3243" s="14"/>
    </row>
    <row r="3244" spans="9:16" x14ac:dyDescent="0.25">
      <c r="I3244" s="14"/>
      <c r="J3244" s="14"/>
      <c r="K3244" s="14"/>
      <c r="L3244" s="14"/>
      <c r="M3244" s="14"/>
      <c r="N3244" s="14"/>
      <c r="O3244" s="14"/>
      <c r="P3244" s="14"/>
    </row>
    <row r="3245" spans="9:16" x14ac:dyDescent="0.25">
      <c r="I3245" s="14"/>
      <c r="J3245" s="14"/>
      <c r="K3245" s="14"/>
      <c r="L3245" s="14"/>
      <c r="M3245" s="14"/>
      <c r="N3245" s="14"/>
      <c r="O3245" s="14"/>
      <c r="P3245" s="14"/>
    </row>
    <row r="3246" spans="9:16" x14ac:dyDescent="0.25">
      <c r="I3246" s="14"/>
      <c r="J3246" s="14"/>
      <c r="K3246" s="14"/>
      <c r="L3246" s="14"/>
      <c r="M3246" s="14"/>
      <c r="N3246" s="14"/>
      <c r="O3246" s="14"/>
      <c r="P3246" s="14"/>
    </row>
    <row r="3247" spans="9:16" x14ac:dyDescent="0.25">
      <c r="I3247" s="14"/>
      <c r="J3247" s="14"/>
      <c r="K3247" s="14"/>
      <c r="L3247" s="14"/>
      <c r="M3247" s="14"/>
      <c r="N3247" s="14"/>
      <c r="O3247" s="14"/>
      <c r="P3247" s="14"/>
    </row>
    <row r="3248" spans="9:16" x14ac:dyDescent="0.25">
      <c r="I3248" s="14"/>
      <c r="J3248" s="14"/>
      <c r="K3248" s="14"/>
      <c r="L3248" s="14"/>
      <c r="M3248" s="14"/>
      <c r="N3248" s="14"/>
      <c r="O3248" s="14"/>
      <c r="P3248" s="14"/>
    </row>
    <row r="3249" spans="9:16" x14ac:dyDescent="0.25">
      <c r="I3249" s="14"/>
      <c r="J3249" s="14"/>
      <c r="K3249" s="14"/>
      <c r="L3249" s="14"/>
      <c r="M3249" s="14"/>
      <c r="N3249" s="14"/>
      <c r="O3249" s="14"/>
      <c r="P3249" s="14"/>
    </row>
    <row r="3250" spans="9:16" x14ac:dyDescent="0.25">
      <c r="I3250" s="14"/>
      <c r="J3250" s="14"/>
      <c r="K3250" s="14"/>
      <c r="L3250" s="14"/>
      <c r="M3250" s="14"/>
      <c r="N3250" s="14"/>
      <c r="O3250" s="14"/>
      <c r="P3250" s="14"/>
    </row>
    <row r="3251" spans="9:16" x14ac:dyDescent="0.25">
      <c r="I3251" s="14"/>
      <c r="J3251" s="14"/>
      <c r="K3251" s="14"/>
      <c r="L3251" s="14"/>
      <c r="M3251" s="14"/>
      <c r="N3251" s="14"/>
      <c r="O3251" s="14"/>
      <c r="P3251" s="14"/>
    </row>
    <row r="3252" spans="9:16" x14ac:dyDescent="0.25">
      <c r="I3252" s="14"/>
      <c r="J3252" s="14"/>
      <c r="K3252" s="14"/>
      <c r="L3252" s="14"/>
      <c r="M3252" s="14"/>
      <c r="N3252" s="14"/>
      <c r="O3252" s="14"/>
      <c r="P3252" s="14"/>
    </row>
    <row r="3253" spans="9:16" x14ac:dyDescent="0.25">
      <c r="I3253" s="14"/>
      <c r="J3253" s="14"/>
      <c r="K3253" s="14"/>
      <c r="L3253" s="14"/>
      <c r="M3253" s="14"/>
      <c r="N3253" s="14"/>
      <c r="O3253" s="14"/>
      <c r="P3253" s="14"/>
    </row>
    <row r="3254" spans="9:16" x14ac:dyDescent="0.25">
      <c r="I3254" s="14"/>
      <c r="J3254" s="14"/>
      <c r="K3254" s="14"/>
      <c r="L3254" s="14"/>
      <c r="M3254" s="14"/>
      <c r="N3254" s="14"/>
      <c r="O3254" s="14"/>
      <c r="P3254" s="14"/>
    </row>
    <row r="3255" spans="9:16" x14ac:dyDescent="0.25">
      <c r="I3255" s="14"/>
      <c r="J3255" s="14"/>
      <c r="K3255" s="14"/>
      <c r="L3255" s="14"/>
      <c r="M3255" s="14"/>
      <c r="N3255" s="14"/>
      <c r="O3255" s="14"/>
      <c r="P3255" s="14"/>
    </row>
    <row r="3256" spans="9:16" x14ac:dyDescent="0.25">
      <c r="I3256" s="14"/>
      <c r="J3256" s="14"/>
      <c r="K3256" s="14"/>
      <c r="L3256" s="14"/>
      <c r="M3256" s="14"/>
      <c r="N3256" s="14"/>
      <c r="O3256" s="14"/>
      <c r="P3256" s="14"/>
    </row>
    <row r="3257" spans="9:16" x14ac:dyDescent="0.25">
      <c r="I3257" s="14"/>
      <c r="J3257" s="14"/>
      <c r="K3257" s="14"/>
      <c r="L3257" s="14"/>
      <c r="M3257" s="14"/>
      <c r="N3257" s="14"/>
      <c r="O3257" s="14"/>
      <c r="P3257" s="14"/>
    </row>
    <row r="3258" spans="9:16" x14ac:dyDescent="0.25">
      <c r="I3258" s="14"/>
      <c r="J3258" s="14"/>
      <c r="K3258" s="14"/>
      <c r="L3258" s="14"/>
      <c r="M3258" s="14"/>
      <c r="N3258" s="14"/>
      <c r="O3258" s="14"/>
      <c r="P3258" s="14"/>
    </row>
    <row r="3259" spans="9:16" x14ac:dyDescent="0.25">
      <c r="I3259" s="14"/>
      <c r="J3259" s="14"/>
      <c r="K3259" s="14"/>
      <c r="L3259" s="14"/>
      <c r="M3259" s="14"/>
      <c r="N3259" s="14"/>
      <c r="O3259" s="14"/>
      <c r="P3259" s="14"/>
    </row>
    <row r="3260" spans="9:16" x14ac:dyDescent="0.25">
      <c r="I3260" s="14"/>
      <c r="J3260" s="14"/>
      <c r="K3260" s="14"/>
      <c r="L3260" s="14"/>
      <c r="M3260" s="14"/>
      <c r="N3260" s="14"/>
      <c r="O3260" s="14"/>
      <c r="P3260" s="14"/>
    </row>
    <row r="3261" spans="9:16" x14ac:dyDescent="0.25">
      <c r="I3261" s="14"/>
      <c r="J3261" s="14"/>
      <c r="K3261" s="14"/>
      <c r="L3261" s="14"/>
      <c r="M3261" s="14"/>
      <c r="N3261" s="14"/>
      <c r="O3261" s="14"/>
      <c r="P3261" s="14"/>
    </row>
    <row r="3262" spans="9:16" x14ac:dyDescent="0.25">
      <c r="I3262" s="14"/>
      <c r="J3262" s="14"/>
      <c r="K3262" s="14"/>
      <c r="L3262" s="14"/>
      <c r="M3262" s="14"/>
      <c r="N3262" s="14"/>
      <c r="O3262" s="14"/>
      <c r="P3262" s="14"/>
    </row>
    <row r="3263" spans="9:16" x14ac:dyDescent="0.25">
      <c r="I3263" s="14"/>
      <c r="J3263" s="14"/>
      <c r="K3263" s="14"/>
      <c r="L3263" s="14"/>
      <c r="M3263" s="14"/>
      <c r="N3263" s="14"/>
      <c r="O3263" s="14"/>
      <c r="P3263" s="14"/>
    </row>
    <row r="3264" spans="9:16" x14ac:dyDescent="0.25">
      <c r="I3264" s="14"/>
      <c r="J3264" s="14"/>
      <c r="K3264" s="14"/>
      <c r="L3264" s="14"/>
      <c r="M3264" s="14"/>
      <c r="N3264" s="14"/>
      <c r="O3264" s="14"/>
      <c r="P3264" s="14"/>
    </row>
    <row r="3265" spans="9:16" x14ac:dyDescent="0.25">
      <c r="I3265" s="14"/>
      <c r="J3265" s="14"/>
      <c r="K3265" s="14"/>
      <c r="L3265" s="14"/>
      <c r="M3265" s="14"/>
      <c r="N3265" s="14"/>
      <c r="O3265" s="14"/>
      <c r="P3265" s="14"/>
    </row>
    <row r="3266" spans="9:16" x14ac:dyDescent="0.25">
      <c r="I3266" s="14"/>
      <c r="J3266" s="14"/>
      <c r="K3266" s="14"/>
      <c r="L3266" s="14"/>
      <c r="M3266" s="14"/>
      <c r="N3266" s="14"/>
      <c r="O3266" s="14"/>
      <c r="P3266" s="14"/>
    </row>
    <row r="3267" spans="9:16" x14ac:dyDescent="0.25">
      <c r="I3267" s="14"/>
      <c r="J3267" s="14"/>
      <c r="K3267" s="14"/>
      <c r="L3267" s="14"/>
      <c r="M3267" s="14"/>
      <c r="N3267" s="14"/>
      <c r="O3267" s="14"/>
      <c r="P3267" s="14"/>
    </row>
    <row r="3268" spans="9:16" x14ac:dyDescent="0.25">
      <c r="I3268" s="14"/>
      <c r="J3268" s="14"/>
      <c r="K3268" s="14"/>
      <c r="L3268" s="14"/>
      <c r="M3268" s="14"/>
      <c r="N3268" s="14"/>
      <c r="O3268" s="14"/>
      <c r="P3268" s="14"/>
    </row>
    <row r="3269" spans="9:16" x14ac:dyDescent="0.25">
      <c r="I3269" s="14"/>
      <c r="J3269" s="14"/>
      <c r="K3269" s="14"/>
      <c r="L3269" s="14"/>
      <c r="M3269" s="14"/>
      <c r="N3269" s="14"/>
      <c r="O3269" s="14"/>
      <c r="P3269" s="14"/>
    </row>
    <row r="3270" spans="9:16" x14ac:dyDescent="0.25">
      <c r="I3270" s="14"/>
      <c r="J3270" s="14"/>
      <c r="K3270" s="14"/>
      <c r="L3270" s="14"/>
      <c r="M3270" s="14"/>
      <c r="N3270" s="14"/>
      <c r="O3270" s="14"/>
      <c r="P3270" s="14"/>
    </row>
    <row r="3271" spans="9:16" x14ac:dyDescent="0.25">
      <c r="I3271" s="14"/>
      <c r="J3271" s="14"/>
      <c r="K3271" s="14"/>
      <c r="L3271" s="14"/>
      <c r="M3271" s="14"/>
      <c r="N3271" s="14"/>
      <c r="O3271" s="14"/>
      <c r="P3271" s="14"/>
    </row>
    <row r="3272" spans="9:16" x14ac:dyDescent="0.25">
      <c r="I3272" s="14"/>
      <c r="J3272" s="14"/>
      <c r="K3272" s="14"/>
      <c r="L3272" s="14"/>
      <c r="M3272" s="14"/>
      <c r="N3272" s="14"/>
      <c r="O3272" s="14"/>
      <c r="P3272" s="14"/>
    </row>
    <row r="3273" spans="9:16" x14ac:dyDescent="0.25">
      <c r="I3273" s="14"/>
      <c r="J3273" s="14"/>
      <c r="K3273" s="14"/>
      <c r="L3273" s="14"/>
      <c r="M3273" s="14"/>
      <c r="N3273" s="14"/>
      <c r="O3273" s="14"/>
      <c r="P3273" s="14"/>
    </row>
    <row r="3274" spans="9:16" x14ac:dyDescent="0.25">
      <c r="I3274" s="14"/>
      <c r="J3274" s="14"/>
      <c r="K3274" s="14"/>
      <c r="L3274" s="14"/>
      <c r="M3274" s="14"/>
      <c r="N3274" s="14"/>
      <c r="O3274" s="14"/>
      <c r="P3274" s="14"/>
    </row>
    <row r="3275" spans="9:16" x14ac:dyDescent="0.25">
      <c r="I3275" s="14"/>
      <c r="J3275" s="14"/>
      <c r="K3275" s="14"/>
      <c r="L3275" s="14"/>
      <c r="M3275" s="14"/>
      <c r="N3275" s="14"/>
      <c r="O3275" s="14"/>
      <c r="P3275" s="14"/>
    </row>
    <row r="3276" spans="9:16" x14ac:dyDescent="0.25">
      <c r="I3276" s="14"/>
      <c r="J3276" s="14"/>
      <c r="K3276" s="14"/>
      <c r="L3276" s="14"/>
      <c r="M3276" s="14"/>
      <c r="N3276" s="14"/>
      <c r="O3276" s="14"/>
      <c r="P3276" s="14"/>
    </row>
    <row r="3277" spans="9:16" x14ac:dyDescent="0.25">
      <c r="I3277" s="14"/>
      <c r="J3277" s="14"/>
      <c r="K3277" s="14"/>
      <c r="L3277" s="14"/>
      <c r="M3277" s="14"/>
      <c r="N3277" s="14"/>
      <c r="O3277" s="14"/>
      <c r="P3277" s="14"/>
    </row>
    <row r="3278" spans="9:16" x14ac:dyDescent="0.25">
      <c r="I3278" s="14"/>
      <c r="J3278" s="14"/>
      <c r="K3278" s="14"/>
      <c r="L3278" s="14"/>
      <c r="M3278" s="14"/>
      <c r="N3278" s="14"/>
      <c r="O3278" s="14"/>
      <c r="P3278" s="14"/>
    </row>
    <row r="3279" spans="9:16" x14ac:dyDescent="0.25">
      <c r="I3279" s="14"/>
      <c r="J3279" s="14"/>
      <c r="K3279" s="14"/>
      <c r="L3279" s="14"/>
      <c r="M3279" s="14"/>
      <c r="N3279" s="14"/>
      <c r="O3279" s="14"/>
      <c r="P3279" s="14"/>
    </row>
    <row r="3280" spans="9:16" x14ac:dyDescent="0.25">
      <c r="I3280" s="14"/>
      <c r="J3280" s="14"/>
      <c r="K3280" s="14"/>
      <c r="L3280" s="14"/>
      <c r="M3280" s="14"/>
      <c r="N3280" s="14"/>
      <c r="O3280" s="14"/>
      <c r="P3280" s="14"/>
    </row>
    <row r="3281" spans="9:16" x14ac:dyDescent="0.25">
      <c r="I3281" s="14"/>
      <c r="J3281" s="14"/>
      <c r="K3281" s="14"/>
      <c r="L3281" s="14"/>
      <c r="M3281" s="14"/>
      <c r="N3281" s="14"/>
      <c r="O3281" s="14"/>
      <c r="P3281" s="14"/>
    </row>
    <row r="3282" spans="9:16" x14ac:dyDescent="0.25">
      <c r="I3282" s="14"/>
      <c r="J3282" s="14"/>
      <c r="K3282" s="14"/>
      <c r="L3282" s="14"/>
      <c r="M3282" s="14"/>
      <c r="N3282" s="14"/>
      <c r="O3282" s="14"/>
      <c r="P3282" s="14"/>
    </row>
    <row r="3283" spans="9:16" x14ac:dyDescent="0.25">
      <c r="I3283" s="14"/>
      <c r="J3283" s="14"/>
      <c r="K3283" s="14"/>
      <c r="L3283" s="14"/>
      <c r="M3283" s="14"/>
      <c r="N3283" s="14"/>
      <c r="O3283" s="14"/>
      <c r="P3283" s="14"/>
    </row>
    <row r="3284" spans="9:16" x14ac:dyDescent="0.25">
      <c r="I3284" s="14"/>
      <c r="J3284" s="14"/>
      <c r="K3284" s="14"/>
      <c r="L3284" s="14"/>
      <c r="M3284" s="14"/>
      <c r="N3284" s="14"/>
      <c r="O3284" s="14"/>
      <c r="P3284" s="14"/>
    </row>
    <row r="3285" spans="9:16" x14ac:dyDescent="0.25">
      <c r="I3285" s="14"/>
      <c r="J3285" s="14"/>
      <c r="K3285" s="14"/>
      <c r="L3285" s="14"/>
      <c r="M3285" s="14"/>
      <c r="N3285" s="14"/>
      <c r="O3285" s="14"/>
      <c r="P3285" s="14"/>
    </row>
    <row r="3286" spans="9:16" x14ac:dyDescent="0.25">
      <c r="I3286" s="14"/>
      <c r="J3286" s="14"/>
      <c r="K3286" s="14"/>
      <c r="L3286" s="14"/>
      <c r="M3286" s="14"/>
      <c r="N3286" s="14"/>
      <c r="O3286" s="14"/>
      <c r="P3286" s="14"/>
    </row>
    <row r="3287" spans="9:16" x14ac:dyDescent="0.25">
      <c r="I3287" s="14"/>
      <c r="J3287" s="14"/>
      <c r="K3287" s="14"/>
      <c r="L3287" s="14"/>
      <c r="M3287" s="14"/>
      <c r="N3287" s="14"/>
      <c r="O3287" s="14"/>
      <c r="P3287" s="14"/>
    </row>
    <row r="3288" spans="9:16" x14ac:dyDescent="0.25">
      <c r="I3288" s="14"/>
      <c r="J3288" s="14"/>
      <c r="K3288" s="14"/>
      <c r="L3288" s="14"/>
      <c r="M3288" s="14"/>
      <c r="N3288" s="14"/>
      <c r="O3288" s="14"/>
      <c r="P3288" s="14"/>
    </row>
    <row r="3289" spans="9:16" x14ac:dyDescent="0.25">
      <c r="I3289" s="14"/>
      <c r="J3289" s="14"/>
      <c r="K3289" s="14"/>
      <c r="L3289" s="14"/>
      <c r="M3289" s="14"/>
      <c r="N3289" s="14"/>
      <c r="O3289" s="14"/>
      <c r="P3289" s="14"/>
    </row>
    <row r="3290" spans="9:16" x14ac:dyDescent="0.25">
      <c r="I3290" s="14"/>
      <c r="J3290" s="14"/>
      <c r="K3290" s="14"/>
      <c r="L3290" s="14"/>
      <c r="M3290" s="14"/>
      <c r="N3290" s="14"/>
      <c r="O3290" s="14"/>
      <c r="P3290" s="14"/>
    </row>
    <row r="3291" spans="9:16" x14ac:dyDescent="0.25">
      <c r="I3291" s="14"/>
      <c r="J3291" s="14"/>
      <c r="K3291" s="14"/>
      <c r="L3291" s="14"/>
      <c r="M3291" s="14"/>
      <c r="N3291" s="14"/>
      <c r="O3291" s="14"/>
      <c r="P3291" s="14"/>
    </row>
    <row r="3292" spans="9:16" x14ac:dyDescent="0.25">
      <c r="I3292" s="14"/>
      <c r="J3292" s="14"/>
      <c r="K3292" s="14"/>
      <c r="L3292" s="14"/>
      <c r="M3292" s="14"/>
      <c r="N3292" s="14"/>
      <c r="O3292" s="14"/>
      <c r="P3292" s="14"/>
    </row>
    <row r="3293" spans="9:16" x14ac:dyDescent="0.25">
      <c r="I3293" s="14"/>
      <c r="J3293" s="14"/>
      <c r="K3293" s="14"/>
      <c r="L3293" s="14"/>
      <c r="M3293" s="14"/>
      <c r="N3293" s="14"/>
      <c r="O3293" s="14"/>
      <c r="P3293" s="14"/>
    </row>
    <row r="3294" spans="9:16" x14ac:dyDescent="0.25">
      <c r="I3294" s="14"/>
      <c r="J3294" s="14"/>
      <c r="K3294" s="14"/>
      <c r="L3294" s="14"/>
      <c r="M3294" s="14"/>
      <c r="N3294" s="14"/>
      <c r="O3294" s="14"/>
      <c r="P3294" s="14"/>
    </row>
    <row r="3295" spans="9:16" x14ac:dyDescent="0.25">
      <c r="I3295" s="14"/>
      <c r="J3295" s="14"/>
      <c r="K3295" s="14"/>
      <c r="L3295" s="14"/>
      <c r="M3295" s="14"/>
      <c r="N3295" s="14"/>
      <c r="O3295" s="14"/>
      <c r="P3295" s="14"/>
    </row>
    <row r="3296" spans="9:16" x14ac:dyDescent="0.25">
      <c r="I3296" s="14"/>
      <c r="J3296" s="14"/>
      <c r="K3296" s="14"/>
      <c r="L3296" s="14"/>
      <c r="M3296" s="14"/>
      <c r="N3296" s="14"/>
      <c r="O3296" s="14"/>
      <c r="P3296" s="14"/>
    </row>
    <row r="3297" spans="9:16" x14ac:dyDescent="0.25">
      <c r="I3297" s="14"/>
      <c r="J3297" s="14"/>
      <c r="K3297" s="14"/>
      <c r="L3297" s="14"/>
      <c r="M3297" s="14"/>
      <c r="N3297" s="14"/>
      <c r="O3297" s="14"/>
      <c r="P3297" s="14"/>
    </row>
    <row r="3298" spans="9:16" x14ac:dyDescent="0.25">
      <c r="I3298" s="14"/>
      <c r="J3298" s="14"/>
      <c r="K3298" s="14"/>
      <c r="L3298" s="14"/>
      <c r="M3298" s="14"/>
      <c r="N3298" s="14"/>
      <c r="O3298" s="14"/>
      <c r="P3298" s="14"/>
    </row>
    <row r="3299" spans="9:16" x14ac:dyDescent="0.25">
      <c r="I3299" s="14"/>
      <c r="J3299" s="14"/>
      <c r="K3299" s="14"/>
      <c r="L3299" s="14"/>
      <c r="M3299" s="14"/>
      <c r="N3299" s="14"/>
      <c r="O3299" s="14"/>
      <c r="P3299" s="14"/>
    </row>
    <row r="3300" spans="9:16" x14ac:dyDescent="0.25">
      <c r="I3300" s="14"/>
      <c r="J3300" s="14"/>
      <c r="K3300" s="14"/>
      <c r="L3300" s="14"/>
      <c r="M3300" s="14"/>
      <c r="N3300" s="14"/>
      <c r="O3300" s="14"/>
      <c r="P3300" s="14"/>
    </row>
    <row r="3301" spans="9:16" x14ac:dyDescent="0.25">
      <c r="I3301" s="14"/>
      <c r="J3301" s="14"/>
      <c r="K3301" s="14"/>
      <c r="L3301" s="14"/>
      <c r="M3301" s="14"/>
      <c r="N3301" s="14"/>
      <c r="O3301" s="14"/>
      <c r="P3301" s="14"/>
    </row>
    <row r="3302" spans="9:16" x14ac:dyDescent="0.25">
      <c r="I3302" s="14"/>
      <c r="J3302" s="14"/>
      <c r="K3302" s="14"/>
      <c r="L3302" s="14"/>
      <c r="M3302" s="14"/>
      <c r="N3302" s="14"/>
      <c r="O3302" s="14"/>
      <c r="P3302" s="14"/>
    </row>
    <row r="3303" spans="9:16" x14ac:dyDescent="0.25">
      <c r="I3303" s="14"/>
      <c r="J3303" s="14"/>
      <c r="K3303" s="14"/>
      <c r="L3303" s="14"/>
      <c r="M3303" s="14"/>
      <c r="N3303" s="14"/>
      <c r="O3303" s="14"/>
      <c r="P3303" s="14"/>
    </row>
    <row r="3304" spans="9:16" x14ac:dyDescent="0.25">
      <c r="I3304" s="14"/>
      <c r="J3304" s="14"/>
      <c r="K3304" s="14"/>
      <c r="L3304" s="14"/>
      <c r="M3304" s="14"/>
      <c r="N3304" s="14"/>
      <c r="O3304" s="14"/>
      <c r="P3304" s="14"/>
    </row>
    <row r="3305" spans="9:16" x14ac:dyDescent="0.25">
      <c r="I3305" s="14"/>
      <c r="J3305" s="14"/>
      <c r="K3305" s="14"/>
      <c r="L3305" s="14"/>
      <c r="M3305" s="14"/>
      <c r="N3305" s="14"/>
      <c r="O3305" s="14"/>
      <c r="P3305" s="14"/>
    </row>
    <row r="3306" spans="9:16" x14ac:dyDescent="0.25">
      <c r="I3306" s="14"/>
      <c r="J3306" s="14"/>
      <c r="K3306" s="14"/>
      <c r="L3306" s="14"/>
      <c r="M3306" s="14"/>
      <c r="N3306" s="14"/>
      <c r="O3306" s="14"/>
      <c r="P3306" s="14"/>
    </row>
    <row r="3307" spans="9:16" x14ac:dyDescent="0.25">
      <c r="I3307" s="14"/>
      <c r="J3307" s="14"/>
      <c r="K3307" s="14"/>
      <c r="L3307" s="14"/>
      <c r="M3307" s="14"/>
      <c r="N3307" s="14"/>
      <c r="O3307" s="14"/>
      <c r="P3307" s="14"/>
    </row>
    <row r="3308" spans="9:16" x14ac:dyDescent="0.25">
      <c r="I3308" s="14"/>
      <c r="J3308" s="14"/>
      <c r="K3308" s="14"/>
      <c r="L3308" s="14"/>
      <c r="M3308" s="14"/>
      <c r="N3308" s="14"/>
      <c r="O3308" s="14"/>
      <c r="P3308" s="14"/>
    </row>
    <row r="3309" spans="9:16" x14ac:dyDescent="0.25">
      <c r="I3309" s="14"/>
      <c r="J3309" s="14"/>
      <c r="K3309" s="14"/>
      <c r="L3309" s="14"/>
      <c r="M3309" s="14"/>
      <c r="N3309" s="14"/>
      <c r="O3309" s="14"/>
      <c r="P3309" s="14"/>
    </row>
    <row r="3310" spans="9:16" x14ac:dyDescent="0.25">
      <c r="I3310" s="14"/>
      <c r="J3310" s="14"/>
      <c r="K3310" s="14"/>
      <c r="L3310" s="14"/>
      <c r="M3310" s="14"/>
      <c r="N3310" s="14"/>
      <c r="O3310" s="14"/>
      <c r="P3310" s="14"/>
    </row>
    <row r="3311" spans="9:16" x14ac:dyDescent="0.25">
      <c r="I3311" s="14"/>
      <c r="J3311" s="14"/>
      <c r="K3311" s="14"/>
      <c r="L3311" s="14"/>
      <c r="M3311" s="14"/>
      <c r="N3311" s="14"/>
      <c r="O3311" s="14"/>
      <c r="P3311" s="14"/>
    </row>
    <row r="3312" spans="9:16" x14ac:dyDescent="0.25">
      <c r="I3312" s="14"/>
      <c r="J3312" s="14"/>
      <c r="K3312" s="14"/>
      <c r="L3312" s="14"/>
      <c r="M3312" s="14"/>
      <c r="N3312" s="14"/>
      <c r="O3312" s="14"/>
      <c r="P3312" s="14"/>
    </row>
    <row r="3313" spans="9:16" x14ac:dyDescent="0.25">
      <c r="I3313" s="14"/>
      <c r="J3313" s="14"/>
      <c r="K3313" s="14"/>
      <c r="L3313" s="14"/>
      <c r="M3313" s="14"/>
      <c r="N3313" s="14"/>
      <c r="O3313" s="14"/>
      <c r="P3313" s="14"/>
    </row>
    <row r="3314" spans="9:16" x14ac:dyDescent="0.25">
      <c r="I3314" s="14"/>
      <c r="J3314" s="14"/>
      <c r="K3314" s="14"/>
      <c r="L3314" s="14"/>
      <c r="M3314" s="14"/>
      <c r="N3314" s="14"/>
      <c r="O3314" s="14"/>
      <c r="P3314" s="14"/>
    </row>
    <row r="3315" spans="9:16" x14ac:dyDescent="0.25">
      <c r="I3315" s="14"/>
      <c r="J3315" s="14"/>
      <c r="K3315" s="14"/>
      <c r="L3315" s="14"/>
      <c r="M3315" s="14"/>
      <c r="N3315" s="14"/>
      <c r="O3315" s="14"/>
      <c r="P3315" s="14"/>
    </row>
    <row r="3316" spans="9:16" x14ac:dyDescent="0.25">
      <c r="I3316" s="14"/>
      <c r="J3316" s="14"/>
      <c r="K3316" s="14"/>
      <c r="L3316" s="14"/>
      <c r="M3316" s="14"/>
      <c r="N3316" s="14"/>
      <c r="O3316" s="14"/>
      <c r="P3316" s="14"/>
    </row>
    <row r="3317" spans="9:16" x14ac:dyDescent="0.25">
      <c r="I3317" s="14"/>
      <c r="J3317" s="14"/>
      <c r="K3317" s="14"/>
      <c r="L3317" s="14"/>
      <c r="M3317" s="14"/>
      <c r="N3317" s="14"/>
      <c r="O3317" s="14"/>
      <c r="P3317" s="14"/>
    </row>
    <row r="3318" spans="9:16" x14ac:dyDescent="0.25">
      <c r="I3318" s="14"/>
      <c r="J3318" s="14"/>
      <c r="K3318" s="14"/>
      <c r="L3318" s="14"/>
      <c r="M3318" s="14"/>
      <c r="N3318" s="14"/>
      <c r="O3318" s="14"/>
      <c r="P3318" s="14"/>
    </row>
    <row r="3319" spans="9:16" x14ac:dyDescent="0.25">
      <c r="I3319" s="14"/>
      <c r="J3319" s="14"/>
      <c r="K3319" s="14"/>
      <c r="L3319" s="14"/>
      <c r="M3319" s="14"/>
      <c r="N3319" s="14"/>
      <c r="O3319" s="14"/>
      <c r="P3319" s="14"/>
    </row>
    <row r="3320" spans="9:16" x14ac:dyDescent="0.25">
      <c r="I3320" s="14"/>
      <c r="J3320" s="14"/>
      <c r="K3320" s="14"/>
      <c r="L3320" s="14"/>
      <c r="M3320" s="14"/>
      <c r="N3320" s="14"/>
      <c r="O3320" s="14"/>
      <c r="P3320" s="14"/>
    </row>
    <row r="3321" spans="9:16" x14ac:dyDescent="0.25">
      <c r="I3321" s="14"/>
      <c r="J3321" s="14"/>
      <c r="K3321" s="14"/>
      <c r="L3321" s="14"/>
      <c r="M3321" s="14"/>
      <c r="N3321" s="14"/>
      <c r="O3321" s="14"/>
      <c r="P3321" s="14"/>
    </row>
    <row r="3322" spans="9:16" x14ac:dyDescent="0.25">
      <c r="I3322" s="14"/>
      <c r="J3322" s="14"/>
      <c r="K3322" s="14"/>
      <c r="L3322" s="14"/>
      <c r="M3322" s="14"/>
      <c r="N3322" s="14"/>
      <c r="O3322" s="14"/>
      <c r="P3322" s="14"/>
    </row>
    <row r="3323" spans="9:16" x14ac:dyDescent="0.25">
      <c r="I3323" s="14"/>
      <c r="J3323" s="14"/>
      <c r="K3323" s="14"/>
      <c r="L3323" s="14"/>
      <c r="M3323" s="14"/>
      <c r="N3323" s="14"/>
      <c r="O3323" s="14"/>
      <c r="P3323" s="14"/>
    </row>
    <row r="3324" spans="9:16" x14ac:dyDescent="0.25">
      <c r="I3324" s="14"/>
      <c r="J3324" s="14"/>
      <c r="K3324" s="14"/>
      <c r="L3324" s="14"/>
      <c r="M3324" s="14"/>
      <c r="N3324" s="14"/>
      <c r="O3324" s="14"/>
      <c r="P3324" s="14"/>
    </row>
    <row r="3325" spans="9:16" x14ac:dyDescent="0.25">
      <c r="I3325" s="14"/>
      <c r="J3325" s="14"/>
      <c r="K3325" s="14"/>
      <c r="L3325" s="14"/>
      <c r="M3325" s="14"/>
      <c r="N3325" s="14"/>
      <c r="O3325" s="14"/>
      <c r="P3325" s="14"/>
    </row>
    <row r="3326" spans="9:16" x14ac:dyDescent="0.25">
      <c r="I3326" s="14"/>
      <c r="J3326" s="14"/>
      <c r="K3326" s="14"/>
      <c r="L3326" s="14"/>
      <c r="M3326" s="14"/>
      <c r="N3326" s="14"/>
      <c r="O3326" s="14"/>
      <c r="P3326" s="14"/>
    </row>
    <row r="3327" spans="9:16" x14ac:dyDescent="0.25">
      <c r="I3327" s="14"/>
      <c r="J3327" s="14"/>
      <c r="K3327" s="14"/>
      <c r="L3327" s="14"/>
      <c r="M3327" s="14"/>
      <c r="N3327" s="14"/>
      <c r="O3327" s="14"/>
      <c r="P3327" s="14"/>
    </row>
    <row r="3328" spans="9:16" x14ac:dyDescent="0.25">
      <c r="I3328" s="14"/>
      <c r="J3328" s="14"/>
      <c r="K3328" s="14"/>
      <c r="L3328" s="14"/>
      <c r="M3328" s="14"/>
      <c r="N3328" s="14"/>
      <c r="O3328" s="14"/>
      <c r="P3328" s="14"/>
    </row>
    <row r="3329" spans="9:16" x14ac:dyDescent="0.25">
      <c r="I3329" s="14"/>
      <c r="J3329" s="14"/>
      <c r="K3329" s="14"/>
      <c r="L3329" s="14"/>
      <c r="M3329" s="14"/>
      <c r="N3329" s="14"/>
      <c r="O3329" s="14"/>
      <c r="P3329" s="14"/>
    </row>
    <row r="3330" spans="9:16" x14ac:dyDescent="0.25">
      <c r="I3330" s="14"/>
      <c r="J3330" s="14"/>
      <c r="K3330" s="14"/>
      <c r="L3330" s="14"/>
      <c r="M3330" s="14"/>
      <c r="N3330" s="14"/>
      <c r="O3330" s="14"/>
      <c r="P3330" s="14"/>
    </row>
    <row r="3331" spans="9:16" x14ac:dyDescent="0.25">
      <c r="I3331" s="14"/>
      <c r="J3331" s="14"/>
      <c r="K3331" s="14"/>
      <c r="L3331" s="14"/>
      <c r="M3331" s="14"/>
      <c r="N3331" s="14"/>
      <c r="O3331" s="14"/>
      <c r="P3331" s="14"/>
    </row>
    <row r="3332" spans="9:16" x14ac:dyDescent="0.25">
      <c r="I3332" s="14"/>
      <c r="J3332" s="14"/>
      <c r="K3332" s="14"/>
      <c r="L3332" s="14"/>
      <c r="M3332" s="14"/>
      <c r="N3332" s="14"/>
      <c r="O3332" s="14"/>
      <c r="P3332" s="14"/>
    </row>
    <row r="3333" spans="9:16" x14ac:dyDescent="0.25">
      <c r="I3333" s="14"/>
      <c r="J3333" s="14"/>
      <c r="K3333" s="14"/>
      <c r="L3333" s="14"/>
      <c r="M3333" s="14"/>
      <c r="N3333" s="14"/>
      <c r="O3333" s="14"/>
      <c r="P3333" s="14"/>
    </row>
    <row r="3334" spans="9:16" x14ac:dyDescent="0.25">
      <c r="I3334" s="14"/>
      <c r="J3334" s="14"/>
      <c r="K3334" s="14"/>
      <c r="L3334" s="14"/>
      <c r="M3334" s="14"/>
      <c r="N3334" s="14"/>
      <c r="O3334" s="14"/>
      <c r="P3334" s="14"/>
    </row>
    <row r="3335" spans="9:16" x14ac:dyDescent="0.25">
      <c r="I3335" s="14"/>
      <c r="J3335" s="14"/>
      <c r="K3335" s="14"/>
      <c r="L3335" s="14"/>
      <c r="M3335" s="14"/>
      <c r="N3335" s="14"/>
      <c r="O3335" s="14"/>
      <c r="P3335" s="14"/>
    </row>
    <row r="3336" spans="9:16" x14ac:dyDescent="0.25">
      <c r="I3336" s="14"/>
      <c r="J3336" s="14"/>
      <c r="K3336" s="14"/>
      <c r="L3336" s="14"/>
      <c r="M3336" s="14"/>
      <c r="N3336" s="14"/>
      <c r="O3336" s="14"/>
      <c r="P3336" s="14"/>
    </row>
    <row r="3337" spans="9:16" x14ac:dyDescent="0.25">
      <c r="I3337" s="14"/>
      <c r="J3337" s="14"/>
      <c r="K3337" s="14"/>
      <c r="L3337" s="14"/>
      <c r="M3337" s="14"/>
      <c r="N3337" s="14"/>
      <c r="O3337" s="14"/>
      <c r="P3337" s="14"/>
    </row>
    <row r="3338" spans="9:16" x14ac:dyDescent="0.25">
      <c r="I3338" s="14"/>
      <c r="J3338" s="14"/>
      <c r="K3338" s="14"/>
      <c r="L3338" s="14"/>
      <c r="M3338" s="14"/>
      <c r="N3338" s="14"/>
      <c r="O3338" s="14"/>
      <c r="P3338" s="14"/>
    </row>
    <row r="3339" spans="9:16" x14ac:dyDescent="0.25">
      <c r="I3339" s="14"/>
      <c r="J3339" s="14"/>
      <c r="K3339" s="14"/>
      <c r="L3339" s="14"/>
      <c r="M3339" s="14"/>
      <c r="N3339" s="14"/>
      <c r="O3339" s="14"/>
      <c r="P3339" s="14"/>
    </row>
    <row r="3340" spans="9:16" x14ac:dyDescent="0.25">
      <c r="I3340" s="14"/>
      <c r="J3340" s="14"/>
      <c r="K3340" s="14"/>
      <c r="L3340" s="14"/>
      <c r="M3340" s="14"/>
      <c r="N3340" s="14"/>
      <c r="O3340" s="14"/>
      <c r="P3340" s="14"/>
    </row>
    <row r="3341" spans="9:16" x14ac:dyDescent="0.25">
      <c r="I3341" s="14"/>
      <c r="J3341" s="14"/>
      <c r="K3341" s="14"/>
      <c r="L3341" s="14"/>
      <c r="M3341" s="14"/>
      <c r="N3341" s="14"/>
      <c r="O3341" s="14"/>
      <c r="P3341" s="14"/>
    </row>
    <row r="3342" spans="9:16" x14ac:dyDescent="0.25">
      <c r="I3342" s="14"/>
      <c r="J3342" s="14"/>
      <c r="K3342" s="14"/>
      <c r="L3342" s="14"/>
      <c r="M3342" s="14"/>
      <c r="N3342" s="14"/>
      <c r="O3342" s="14"/>
      <c r="P3342" s="14"/>
    </row>
    <row r="3343" spans="9:16" x14ac:dyDescent="0.25">
      <c r="I3343" s="14"/>
      <c r="J3343" s="14"/>
      <c r="K3343" s="14"/>
      <c r="L3343" s="14"/>
      <c r="M3343" s="14"/>
      <c r="N3343" s="14"/>
      <c r="O3343" s="14"/>
      <c r="P3343" s="14"/>
    </row>
    <row r="3344" spans="9:16" x14ac:dyDescent="0.25">
      <c r="I3344" s="14"/>
      <c r="J3344" s="14"/>
      <c r="K3344" s="14"/>
      <c r="L3344" s="14"/>
      <c r="M3344" s="14"/>
      <c r="N3344" s="14"/>
      <c r="O3344" s="14"/>
      <c r="P3344" s="14"/>
    </row>
    <row r="3345" spans="9:16" x14ac:dyDescent="0.25">
      <c r="I3345" s="14"/>
      <c r="J3345" s="14"/>
      <c r="K3345" s="14"/>
      <c r="L3345" s="14"/>
      <c r="M3345" s="14"/>
      <c r="N3345" s="14"/>
      <c r="O3345" s="14"/>
      <c r="P3345" s="14"/>
    </row>
    <row r="3346" spans="9:16" x14ac:dyDescent="0.25">
      <c r="I3346" s="14"/>
      <c r="J3346" s="14"/>
      <c r="K3346" s="14"/>
      <c r="L3346" s="14"/>
      <c r="M3346" s="14"/>
      <c r="N3346" s="14"/>
      <c r="O3346" s="14"/>
      <c r="P3346" s="14"/>
    </row>
    <row r="3347" spans="9:16" x14ac:dyDescent="0.25">
      <c r="I3347" s="14"/>
      <c r="J3347" s="14"/>
      <c r="K3347" s="14"/>
      <c r="L3347" s="14"/>
      <c r="M3347" s="14"/>
      <c r="N3347" s="14"/>
      <c r="O3347" s="14"/>
      <c r="P3347" s="14"/>
    </row>
    <row r="3348" spans="9:16" x14ac:dyDescent="0.25">
      <c r="I3348" s="14"/>
      <c r="J3348" s="14"/>
      <c r="K3348" s="14"/>
      <c r="L3348" s="14"/>
      <c r="M3348" s="14"/>
      <c r="N3348" s="14"/>
      <c r="O3348" s="14"/>
      <c r="P3348" s="14"/>
    </row>
    <row r="3349" spans="9:16" x14ac:dyDescent="0.25">
      <c r="I3349" s="14"/>
      <c r="J3349" s="14"/>
      <c r="K3349" s="14"/>
      <c r="L3349" s="14"/>
      <c r="M3349" s="14"/>
      <c r="N3349" s="14"/>
      <c r="O3349" s="14"/>
      <c r="P3349" s="14"/>
    </row>
    <row r="3350" spans="9:16" x14ac:dyDescent="0.25">
      <c r="I3350" s="14"/>
      <c r="J3350" s="14"/>
      <c r="K3350" s="14"/>
      <c r="L3350" s="14"/>
      <c r="M3350" s="14"/>
      <c r="N3350" s="14"/>
      <c r="O3350" s="14"/>
      <c r="P3350" s="14"/>
    </row>
    <row r="3351" spans="9:16" x14ac:dyDescent="0.25">
      <c r="I3351" s="14"/>
      <c r="J3351" s="14"/>
      <c r="K3351" s="14"/>
      <c r="L3351" s="14"/>
      <c r="M3351" s="14"/>
      <c r="N3351" s="14"/>
      <c r="O3351" s="14"/>
      <c r="P3351" s="14"/>
    </row>
    <row r="3352" spans="9:16" x14ac:dyDescent="0.25">
      <c r="I3352" s="14"/>
      <c r="J3352" s="14"/>
      <c r="K3352" s="14"/>
      <c r="L3352" s="14"/>
      <c r="M3352" s="14"/>
      <c r="N3352" s="14"/>
      <c r="O3352" s="14"/>
      <c r="P3352" s="14"/>
    </row>
    <row r="3353" spans="9:16" x14ac:dyDescent="0.25">
      <c r="I3353" s="14"/>
      <c r="J3353" s="14"/>
      <c r="K3353" s="14"/>
      <c r="L3353" s="14"/>
      <c r="M3353" s="14"/>
      <c r="N3353" s="14"/>
      <c r="O3353" s="14"/>
      <c r="P3353" s="14"/>
    </row>
    <row r="3354" spans="9:16" x14ac:dyDescent="0.25">
      <c r="I3354" s="14"/>
      <c r="J3354" s="14"/>
      <c r="K3354" s="14"/>
      <c r="L3354" s="14"/>
      <c r="M3354" s="14"/>
      <c r="N3354" s="14"/>
      <c r="O3354" s="14"/>
      <c r="P3354" s="14"/>
    </row>
    <row r="3355" spans="9:16" x14ac:dyDescent="0.25">
      <c r="I3355" s="14"/>
      <c r="J3355" s="14"/>
      <c r="K3355" s="14"/>
      <c r="L3355" s="14"/>
      <c r="M3355" s="14"/>
      <c r="N3355" s="14"/>
      <c r="O3355" s="14"/>
      <c r="P3355" s="14"/>
    </row>
    <row r="3356" spans="9:16" x14ac:dyDescent="0.25">
      <c r="I3356" s="14"/>
      <c r="J3356" s="14"/>
      <c r="K3356" s="14"/>
      <c r="L3356" s="14"/>
      <c r="M3356" s="14"/>
      <c r="N3356" s="14"/>
      <c r="O3356" s="14"/>
      <c r="P3356" s="14"/>
    </row>
    <row r="3357" spans="9:16" x14ac:dyDescent="0.25">
      <c r="I3357" s="14"/>
      <c r="J3357" s="14"/>
      <c r="K3357" s="14"/>
      <c r="L3357" s="14"/>
      <c r="M3357" s="14"/>
      <c r="N3357" s="14"/>
      <c r="O3357" s="14"/>
      <c r="P3357" s="14"/>
    </row>
    <row r="3358" spans="9:16" x14ac:dyDescent="0.25">
      <c r="I3358" s="14"/>
      <c r="J3358" s="14"/>
      <c r="K3358" s="14"/>
      <c r="L3358" s="14"/>
      <c r="M3358" s="14"/>
      <c r="N3358" s="14"/>
      <c r="O3358" s="14"/>
      <c r="P3358" s="14"/>
    </row>
    <row r="3359" spans="9:16" x14ac:dyDescent="0.25">
      <c r="I3359" s="14"/>
      <c r="J3359" s="14"/>
      <c r="K3359" s="14"/>
      <c r="L3359" s="14"/>
      <c r="M3359" s="14"/>
      <c r="N3359" s="14"/>
      <c r="O3359" s="14"/>
      <c r="P3359" s="14"/>
    </row>
    <row r="3360" spans="9:16" x14ac:dyDescent="0.25">
      <c r="I3360" s="14"/>
      <c r="J3360" s="14"/>
      <c r="K3360" s="14"/>
      <c r="L3360" s="14"/>
      <c r="M3360" s="14"/>
      <c r="N3360" s="14"/>
      <c r="O3360" s="14"/>
      <c r="P3360" s="14"/>
    </row>
    <row r="3361" spans="9:16" x14ac:dyDescent="0.25">
      <c r="I3361" s="14"/>
      <c r="J3361" s="14"/>
      <c r="K3361" s="14"/>
      <c r="L3361" s="14"/>
      <c r="M3361" s="14"/>
      <c r="N3361" s="14"/>
      <c r="O3361" s="14"/>
      <c r="P3361" s="14"/>
    </row>
    <row r="3362" spans="9:16" x14ac:dyDescent="0.25">
      <c r="I3362" s="14"/>
      <c r="J3362" s="14"/>
      <c r="K3362" s="14"/>
      <c r="L3362" s="14"/>
      <c r="M3362" s="14"/>
      <c r="N3362" s="14"/>
      <c r="O3362" s="14"/>
      <c r="P3362" s="14"/>
    </row>
    <row r="3363" spans="9:16" x14ac:dyDescent="0.25">
      <c r="I3363" s="14"/>
      <c r="J3363" s="14"/>
      <c r="K3363" s="14"/>
      <c r="L3363" s="14"/>
      <c r="M3363" s="14"/>
      <c r="N3363" s="14"/>
      <c r="O3363" s="14"/>
      <c r="P3363" s="14"/>
    </row>
    <row r="3364" spans="9:16" x14ac:dyDescent="0.25">
      <c r="I3364" s="14"/>
      <c r="J3364" s="14"/>
      <c r="K3364" s="14"/>
      <c r="L3364" s="14"/>
      <c r="M3364" s="14"/>
      <c r="N3364" s="14"/>
      <c r="O3364" s="14"/>
      <c r="P3364" s="14"/>
    </row>
    <row r="3365" spans="9:16" x14ac:dyDescent="0.25">
      <c r="I3365" s="14"/>
      <c r="J3365" s="14"/>
      <c r="K3365" s="14"/>
      <c r="L3365" s="14"/>
      <c r="M3365" s="14"/>
      <c r="N3365" s="14"/>
      <c r="O3365" s="14"/>
      <c r="P3365" s="14"/>
    </row>
    <row r="3366" spans="9:16" x14ac:dyDescent="0.25">
      <c r="I3366" s="14"/>
      <c r="J3366" s="14"/>
      <c r="K3366" s="14"/>
      <c r="L3366" s="14"/>
      <c r="M3366" s="14"/>
      <c r="N3366" s="14"/>
      <c r="O3366" s="14"/>
      <c r="P3366" s="14"/>
    </row>
    <row r="3367" spans="9:16" x14ac:dyDescent="0.25">
      <c r="I3367" s="14"/>
      <c r="J3367" s="14"/>
      <c r="K3367" s="14"/>
      <c r="L3367" s="14"/>
      <c r="M3367" s="14"/>
      <c r="N3367" s="14"/>
      <c r="O3367" s="14"/>
      <c r="P3367" s="14"/>
    </row>
    <row r="3368" spans="9:16" x14ac:dyDescent="0.25">
      <c r="I3368" s="14"/>
      <c r="J3368" s="14"/>
      <c r="K3368" s="14"/>
      <c r="L3368" s="14"/>
      <c r="M3368" s="14"/>
      <c r="N3368" s="14"/>
      <c r="O3368" s="14"/>
      <c r="P3368" s="14"/>
    </row>
    <row r="3369" spans="9:16" x14ac:dyDescent="0.25">
      <c r="I3369" s="14"/>
      <c r="J3369" s="14"/>
      <c r="K3369" s="14"/>
      <c r="L3369" s="14"/>
      <c r="M3369" s="14"/>
      <c r="N3369" s="14"/>
      <c r="O3369" s="14"/>
      <c r="P3369" s="14"/>
    </row>
    <row r="3370" spans="9:16" x14ac:dyDescent="0.25">
      <c r="I3370" s="14"/>
      <c r="J3370" s="14"/>
      <c r="K3370" s="14"/>
      <c r="L3370" s="14"/>
      <c r="M3370" s="14"/>
      <c r="N3370" s="14"/>
      <c r="O3370" s="14"/>
      <c r="P3370" s="14"/>
    </row>
    <row r="3371" spans="9:16" x14ac:dyDescent="0.25">
      <c r="I3371" s="14"/>
      <c r="J3371" s="14"/>
      <c r="K3371" s="14"/>
      <c r="L3371" s="14"/>
      <c r="M3371" s="14"/>
      <c r="N3371" s="14"/>
      <c r="O3371" s="14"/>
      <c r="P3371" s="14"/>
    </row>
    <row r="3372" spans="9:16" x14ac:dyDescent="0.25">
      <c r="I3372" s="14"/>
      <c r="J3372" s="14"/>
      <c r="K3372" s="14"/>
      <c r="L3372" s="14"/>
      <c r="M3372" s="14"/>
      <c r="N3372" s="14"/>
      <c r="O3372" s="14"/>
      <c r="P3372" s="14"/>
    </row>
    <row r="3373" spans="9:16" x14ac:dyDescent="0.25">
      <c r="I3373" s="14"/>
      <c r="J3373" s="14"/>
      <c r="K3373" s="14"/>
      <c r="L3373" s="14"/>
      <c r="M3373" s="14"/>
      <c r="N3373" s="14"/>
      <c r="O3373" s="14"/>
      <c r="P3373" s="14"/>
    </row>
    <row r="3374" spans="9:16" x14ac:dyDescent="0.25">
      <c r="I3374" s="14"/>
      <c r="J3374" s="14"/>
      <c r="K3374" s="14"/>
      <c r="L3374" s="14"/>
      <c r="M3374" s="14"/>
      <c r="N3374" s="14"/>
      <c r="O3374" s="14"/>
      <c r="P3374" s="14"/>
    </row>
    <row r="3375" spans="9:16" x14ac:dyDescent="0.25">
      <c r="I3375" s="14"/>
      <c r="J3375" s="14"/>
      <c r="K3375" s="14"/>
      <c r="L3375" s="14"/>
      <c r="M3375" s="14"/>
      <c r="N3375" s="14"/>
      <c r="O3375" s="14"/>
      <c r="P3375" s="14"/>
    </row>
    <row r="3376" spans="9:16" x14ac:dyDescent="0.25">
      <c r="I3376" s="14"/>
      <c r="J3376" s="14"/>
      <c r="K3376" s="14"/>
      <c r="L3376" s="14"/>
      <c r="M3376" s="14"/>
      <c r="N3376" s="14"/>
      <c r="O3376" s="14"/>
      <c r="P3376" s="14"/>
    </row>
    <row r="3377" spans="9:16" x14ac:dyDescent="0.25">
      <c r="I3377" s="14"/>
      <c r="J3377" s="14"/>
      <c r="K3377" s="14"/>
      <c r="L3377" s="14"/>
      <c r="M3377" s="14"/>
      <c r="N3377" s="14"/>
      <c r="O3377" s="14"/>
      <c r="P3377" s="14"/>
    </row>
    <row r="3378" spans="9:16" x14ac:dyDescent="0.25">
      <c r="I3378" s="14"/>
      <c r="J3378" s="14"/>
      <c r="K3378" s="14"/>
      <c r="L3378" s="14"/>
      <c r="M3378" s="14"/>
      <c r="N3378" s="14"/>
      <c r="O3378" s="14"/>
      <c r="P3378" s="14"/>
    </row>
    <row r="3379" spans="9:16" x14ac:dyDescent="0.25">
      <c r="I3379" s="14"/>
      <c r="J3379" s="14"/>
      <c r="K3379" s="14"/>
      <c r="L3379" s="14"/>
      <c r="M3379" s="14"/>
      <c r="N3379" s="14"/>
      <c r="O3379" s="14"/>
      <c r="P3379" s="14"/>
    </row>
    <row r="3380" spans="9:16" x14ac:dyDescent="0.25">
      <c r="I3380" s="14"/>
      <c r="J3380" s="14"/>
      <c r="K3380" s="14"/>
      <c r="L3380" s="14"/>
      <c r="M3380" s="14"/>
      <c r="N3380" s="14"/>
      <c r="O3380" s="14"/>
      <c r="P3380" s="14"/>
    </row>
    <row r="3381" spans="9:16" x14ac:dyDescent="0.25">
      <c r="I3381" s="14"/>
      <c r="J3381" s="14"/>
      <c r="K3381" s="14"/>
      <c r="L3381" s="14"/>
      <c r="M3381" s="14"/>
      <c r="N3381" s="14"/>
      <c r="O3381" s="14"/>
      <c r="P3381" s="14"/>
    </row>
    <row r="3382" spans="9:16" x14ac:dyDescent="0.25">
      <c r="I3382" s="14"/>
      <c r="J3382" s="14"/>
      <c r="K3382" s="14"/>
      <c r="L3382" s="14"/>
      <c r="M3382" s="14"/>
      <c r="N3382" s="14"/>
      <c r="O3382" s="14"/>
      <c r="P3382" s="14"/>
    </row>
    <row r="3383" spans="9:16" x14ac:dyDescent="0.25">
      <c r="I3383" s="14"/>
      <c r="J3383" s="14"/>
      <c r="K3383" s="14"/>
      <c r="L3383" s="14"/>
      <c r="M3383" s="14"/>
      <c r="N3383" s="14"/>
      <c r="O3383" s="14"/>
      <c r="P3383" s="14"/>
    </row>
    <row r="3384" spans="9:16" x14ac:dyDescent="0.25">
      <c r="I3384" s="14"/>
      <c r="J3384" s="14"/>
      <c r="K3384" s="14"/>
      <c r="L3384" s="14"/>
      <c r="M3384" s="14"/>
      <c r="N3384" s="14"/>
      <c r="O3384" s="14"/>
      <c r="P3384" s="14"/>
    </row>
    <row r="3385" spans="9:16" x14ac:dyDescent="0.25">
      <c r="I3385" s="14"/>
      <c r="J3385" s="14"/>
      <c r="K3385" s="14"/>
      <c r="L3385" s="14"/>
      <c r="M3385" s="14"/>
      <c r="N3385" s="14"/>
      <c r="O3385" s="14"/>
      <c r="P3385" s="14"/>
    </row>
    <row r="3386" spans="9:16" x14ac:dyDescent="0.25">
      <c r="I3386" s="14"/>
      <c r="J3386" s="14"/>
      <c r="K3386" s="14"/>
      <c r="L3386" s="14"/>
      <c r="M3386" s="14"/>
      <c r="N3386" s="14"/>
      <c r="O3386" s="14"/>
      <c r="P3386" s="14"/>
    </row>
    <row r="3387" spans="9:16" x14ac:dyDescent="0.25">
      <c r="I3387" s="14"/>
      <c r="J3387" s="14"/>
      <c r="K3387" s="14"/>
      <c r="L3387" s="14"/>
      <c r="M3387" s="14"/>
      <c r="N3387" s="14"/>
      <c r="O3387" s="14"/>
      <c r="P3387" s="14"/>
    </row>
    <row r="3388" spans="9:16" x14ac:dyDescent="0.25">
      <c r="I3388" s="14"/>
      <c r="J3388" s="14"/>
      <c r="K3388" s="14"/>
      <c r="L3388" s="14"/>
      <c r="M3388" s="14"/>
      <c r="N3388" s="14"/>
      <c r="O3388" s="14"/>
      <c r="P3388" s="14"/>
    </row>
    <row r="3389" spans="9:16" x14ac:dyDescent="0.25">
      <c r="I3389" s="14"/>
      <c r="J3389" s="14"/>
      <c r="K3389" s="14"/>
      <c r="L3389" s="14"/>
      <c r="M3389" s="14"/>
      <c r="N3389" s="14"/>
      <c r="O3389" s="14"/>
      <c r="P3389" s="14"/>
    </row>
    <row r="3390" spans="9:16" x14ac:dyDescent="0.25">
      <c r="I3390" s="14"/>
      <c r="J3390" s="14"/>
      <c r="K3390" s="14"/>
      <c r="L3390" s="14"/>
      <c r="M3390" s="14"/>
      <c r="N3390" s="14"/>
      <c r="O3390" s="14"/>
      <c r="P3390" s="14"/>
    </row>
    <row r="3391" spans="9:16" x14ac:dyDescent="0.25">
      <c r="I3391" s="14"/>
      <c r="J3391" s="14"/>
      <c r="K3391" s="14"/>
      <c r="L3391" s="14"/>
      <c r="M3391" s="14"/>
      <c r="N3391" s="14"/>
      <c r="O3391" s="14"/>
      <c r="P3391" s="14"/>
    </row>
    <row r="3392" spans="9:16" x14ac:dyDescent="0.25">
      <c r="I3392" s="14"/>
      <c r="J3392" s="14"/>
      <c r="K3392" s="14"/>
      <c r="L3392" s="14"/>
      <c r="M3392" s="14"/>
      <c r="N3392" s="14"/>
      <c r="O3392" s="14"/>
      <c r="P3392" s="14"/>
    </row>
    <row r="3393" spans="9:16" x14ac:dyDescent="0.25">
      <c r="I3393" s="14"/>
      <c r="J3393" s="14"/>
      <c r="K3393" s="14"/>
      <c r="L3393" s="14"/>
      <c r="M3393" s="14"/>
      <c r="N3393" s="14"/>
      <c r="O3393" s="14"/>
      <c r="P3393" s="14"/>
    </row>
    <row r="3394" spans="9:16" x14ac:dyDescent="0.25">
      <c r="I3394" s="14"/>
      <c r="J3394" s="14"/>
      <c r="K3394" s="14"/>
      <c r="L3394" s="14"/>
      <c r="M3394" s="14"/>
      <c r="N3394" s="14"/>
      <c r="O3394" s="14"/>
      <c r="P3394" s="14"/>
    </row>
    <row r="3395" spans="9:16" x14ac:dyDescent="0.25">
      <c r="I3395" s="14"/>
      <c r="J3395" s="14"/>
      <c r="K3395" s="14"/>
      <c r="L3395" s="14"/>
      <c r="M3395" s="14"/>
      <c r="N3395" s="14"/>
      <c r="O3395" s="14"/>
      <c r="P3395" s="14"/>
    </row>
    <row r="3396" spans="9:16" x14ac:dyDescent="0.25">
      <c r="I3396" s="14"/>
      <c r="J3396" s="14"/>
      <c r="K3396" s="14"/>
      <c r="L3396" s="14"/>
      <c r="M3396" s="14"/>
      <c r="N3396" s="14"/>
      <c r="O3396" s="14"/>
      <c r="P3396" s="14"/>
    </row>
    <row r="3397" spans="9:16" x14ac:dyDescent="0.25">
      <c r="I3397" s="14"/>
      <c r="J3397" s="14"/>
      <c r="K3397" s="14"/>
      <c r="L3397" s="14"/>
      <c r="M3397" s="14"/>
      <c r="N3397" s="14"/>
      <c r="O3397" s="14"/>
      <c r="P3397" s="14"/>
    </row>
    <row r="3398" spans="9:16" x14ac:dyDescent="0.25">
      <c r="I3398" s="14"/>
      <c r="J3398" s="14"/>
      <c r="K3398" s="14"/>
      <c r="L3398" s="14"/>
      <c r="M3398" s="14"/>
      <c r="N3398" s="14"/>
      <c r="O3398" s="14"/>
      <c r="P3398" s="14"/>
    </row>
    <row r="3399" spans="9:16" x14ac:dyDescent="0.25">
      <c r="I3399" s="14"/>
      <c r="J3399" s="14"/>
      <c r="K3399" s="14"/>
      <c r="L3399" s="14"/>
      <c r="M3399" s="14"/>
      <c r="N3399" s="14"/>
      <c r="O3399" s="14"/>
      <c r="P3399" s="14"/>
    </row>
    <row r="3400" spans="9:16" x14ac:dyDescent="0.25">
      <c r="I3400" s="14"/>
      <c r="J3400" s="14"/>
      <c r="K3400" s="14"/>
      <c r="L3400" s="14"/>
      <c r="M3400" s="14"/>
      <c r="N3400" s="14"/>
      <c r="O3400" s="14"/>
      <c r="P3400" s="14"/>
    </row>
    <row r="3401" spans="9:16" x14ac:dyDescent="0.25">
      <c r="I3401" s="14"/>
      <c r="J3401" s="14"/>
      <c r="K3401" s="14"/>
      <c r="L3401" s="14"/>
      <c r="M3401" s="14"/>
      <c r="N3401" s="14"/>
      <c r="O3401" s="14"/>
      <c r="P3401" s="14"/>
    </row>
    <row r="3402" spans="9:16" x14ac:dyDescent="0.25">
      <c r="I3402" s="14"/>
      <c r="J3402" s="14"/>
      <c r="K3402" s="14"/>
      <c r="L3402" s="14"/>
      <c r="M3402" s="14"/>
      <c r="N3402" s="14"/>
      <c r="O3402" s="14"/>
      <c r="P3402" s="14"/>
    </row>
    <row r="3403" spans="9:16" x14ac:dyDescent="0.25">
      <c r="I3403" s="14"/>
      <c r="J3403" s="14"/>
      <c r="K3403" s="14"/>
      <c r="L3403" s="14"/>
      <c r="M3403" s="14"/>
      <c r="N3403" s="14"/>
      <c r="O3403" s="14"/>
      <c r="P3403" s="14"/>
    </row>
    <row r="3404" spans="9:16" x14ac:dyDescent="0.25">
      <c r="I3404" s="14"/>
      <c r="J3404" s="14"/>
      <c r="K3404" s="14"/>
      <c r="L3404" s="14"/>
      <c r="M3404" s="14"/>
      <c r="N3404" s="14"/>
      <c r="O3404" s="14"/>
      <c r="P3404" s="14"/>
    </row>
    <row r="3405" spans="9:16" x14ac:dyDescent="0.25">
      <c r="I3405" s="14"/>
      <c r="J3405" s="14"/>
      <c r="K3405" s="14"/>
      <c r="L3405" s="14"/>
      <c r="M3405" s="14"/>
      <c r="N3405" s="14"/>
      <c r="O3405" s="14"/>
      <c r="P3405" s="14"/>
    </row>
    <row r="3406" spans="9:16" x14ac:dyDescent="0.25">
      <c r="I3406" s="14"/>
      <c r="J3406" s="14"/>
      <c r="K3406" s="14"/>
      <c r="L3406" s="14"/>
      <c r="M3406" s="14"/>
      <c r="N3406" s="14"/>
      <c r="O3406" s="14"/>
      <c r="P3406" s="14"/>
    </row>
    <row r="3407" spans="9:16" x14ac:dyDescent="0.25">
      <c r="I3407" s="14"/>
      <c r="J3407" s="14"/>
      <c r="K3407" s="14"/>
      <c r="L3407" s="14"/>
      <c r="M3407" s="14"/>
      <c r="N3407" s="14"/>
      <c r="O3407" s="14"/>
      <c r="P3407" s="14"/>
    </row>
    <row r="3408" spans="9:16" x14ac:dyDescent="0.25">
      <c r="I3408" s="14"/>
      <c r="J3408" s="14"/>
      <c r="K3408" s="14"/>
      <c r="L3408" s="14"/>
      <c r="M3408" s="14"/>
      <c r="N3408" s="14"/>
      <c r="O3408" s="14"/>
      <c r="P3408" s="14"/>
    </row>
    <row r="3409" spans="9:16" x14ac:dyDescent="0.25">
      <c r="I3409" s="14"/>
      <c r="J3409" s="14"/>
      <c r="K3409" s="14"/>
      <c r="L3409" s="14"/>
      <c r="M3409" s="14"/>
      <c r="N3409" s="14"/>
      <c r="O3409" s="14"/>
      <c r="P3409" s="14"/>
    </row>
    <row r="3410" spans="9:16" x14ac:dyDescent="0.25">
      <c r="I3410" s="14"/>
      <c r="J3410" s="14"/>
      <c r="K3410" s="14"/>
      <c r="L3410" s="14"/>
      <c r="M3410" s="14"/>
      <c r="N3410" s="14"/>
      <c r="O3410" s="14"/>
      <c r="P3410" s="14"/>
    </row>
    <row r="3411" spans="9:16" x14ac:dyDescent="0.25">
      <c r="I3411" s="14"/>
      <c r="J3411" s="14"/>
      <c r="K3411" s="14"/>
      <c r="L3411" s="14"/>
      <c r="M3411" s="14"/>
      <c r="N3411" s="14"/>
      <c r="O3411" s="14"/>
      <c r="P3411" s="14"/>
    </row>
    <row r="3412" spans="9:16" x14ac:dyDescent="0.25">
      <c r="I3412" s="14"/>
      <c r="J3412" s="14"/>
      <c r="K3412" s="14"/>
      <c r="L3412" s="14"/>
      <c r="M3412" s="14"/>
      <c r="N3412" s="14"/>
      <c r="O3412" s="14"/>
      <c r="P3412" s="14"/>
    </row>
    <row r="3413" spans="9:16" x14ac:dyDescent="0.25">
      <c r="I3413" s="14"/>
      <c r="J3413" s="14"/>
      <c r="K3413" s="14"/>
      <c r="L3413" s="14"/>
      <c r="M3413" s="14"/>
      <c r="N3413" s="14"/>
      <c r="O3413" s="14"/>
      <c r="P3413" s="14"/>
    </row>
    <row r="3414" spans="9:16" x14ac:dyDescent="0.25">
      <c r="I3414" s="14"/>
      <c r="J3414" s="14"/>
      <c r="K3414" s="14"/>
      <c r="L3414" s="14"/>
      <c r="M3414" s="14"/>
      <c r="N3414" s="14"/>
      <c r="O3414" s="14"/>
      <c r="P3414" s="14"/>
    </row>
    <row r="3415" spans="9:16" x14ac:dyDescent="0.25">
      <c r="I3415" s="14"/>
      <c r="J3415" s="14"/>
      <c r="K3415" s="14"/>
      <c r="L3415" s="14"/>
      <c r="M3415" s="14"/>
      <c r="N3415" s="14"/>
      <c r="O3415" s="14"/>
      <c r="P3415" s="14"/>
    </row>
    <row r="3416" spans="9:16" x14ac:dyDescent="0.25">
      <c r="I3416" s="14"/>
      <c r="J3416" s="14"/>
      <c r="K3416" s="14"/>
      <c r="L3416" s="14"/>
      <c r="M3416" s="14"/>
      <c r="N3416" s="14"/>
      <c r="O3416" s="14"/>
      <c r="P3416" s="14"/>
    </row>
    <row r="3417" spans="9:16" x14ac:dyDescent="0.25">
      <c r="I3417" s="14"/>
      <c r="J3417" s="14"/>
      <c r="K3417" s="14"/>
      <c r="L3417" s="14"/>
      <c r="M3417" s="14"/>
      <c r="N3417" s="14"/>
      <c r="O3417" s="14"/>
      <c r="P3417" s="14"/>
    </row>
    <row r="3418" spans="9:16" x14ac:dyDescent="0.25">
      <c r="I3418" s="14"/>
      <c r="J3418" s="14"/>
      <c r="K3418" s="14"/>
      <c r="L3418" s="14"/>
      <c r="M3418" s="14"/>
      <c r="N3418" s="14"/>
      <c r="O3418" s="14"/>
      <c r="P3418" s="14"/>
    </row>
    <row r="3419" spans="9:16" x14ac:dyDescent="0.25">
      <c r="I3419" s="14"/>
      <c r="J3419" s="14"/>
      <c r="K3419" s="14"/>
      <c r="L3419" s="14"/>
      <c r="M3419" s="14"/>
      <c r="N3419" s="14"/>
      <c r="O3419" s="14"/>
      <c r="P3419" s="14"/>
    </row>
    <row r="3420" spans="9:16" x14ac:dyDescent="0.25">
      <c r="I3420" s="14"/>
      <c r="J3420" s="14"/>
      <c r="K3420" s="14"/>
      <c r="L3420" s="14"/>
      <c r="M3420" s="14"/>
      <c r="N3420" s="14"/>
      <c r="O3420" s="14"/>
      <c r="P3420" s="14"/>
    </row>
    <row r="3421" spans="9:16" x14ac:dyDescent="0.25">
      <c r="I3421" s="14"/>
      <c r="J3421" s="14"/>
      <c r="K3421" s="14"/>
      <c r="L3421" s="14"/>
      <c r="M3421" s="14"/>
      <c r="N3421" s="14"/>
      <c r="O3421" s="14"/>
      <c r="P3421" s="14"/>
    </row>
    <row r="3422" spans="9:16" x14ac:dyDescent="0.25">
      <c r="I3422" s="14"/>
      <c r="J3422" s="14"/>
      <c r="K3422" s="14"/>
      <c r="L3422" s="14"/>
      <c r="M3422" s="14"/>
      <c r="N3422" s="14"/>
      <c r="O3422" s="14"/>
      <c r="P3422" s="14"/>
    </row>
    <row r="3423" spans="9:16" x14ac:dyDescent="0.25">
      <c r="I3423" s="14"/>
      <c r="J3423" s="14"/>
      <c r="K3423" s="14"/>
      <c r="L3423" s="14"/>
      <c r="M3423" s="14"/>
      <c r="N3423" s="14"/>
      <c r="O3423" s="14"/>
      <c r="P3423" s="14"/>
    </row>
    <row r="3424" spans="9:16" x14ac:dyDescent="0.25">
      <c r="I3424" s="14"/>
      <c r="J3424" s="14"/>
      <c r="K3424" s="14"/>
      <c r="L3424" s="14"/>
      <c r="M3424" s="14"/>
      <c r="N3424" s="14"/>
      <c r="O3424" s="14"/>
      <c r="P3424" s="14"/>
    </row>
    <row r="3425" spans="9:16" x14ac:dyDescent="0.25">
      <c r="I3425" s="14"/>
      <c r="J3425" s="14"/>
      <c r="K3425" s="14"/>
      <c r="L3425" s="14"/>
      <c r="M3425" s="14"/>
      <c r="N3425" s="14"/>
      <c r="O3425" s="14"/>
      <c r="P3425" s="14"/>
    </row>
    <row r="3426" spans="9:16" x14ac:dyDescent="0.25">
      <c r="I3426" s="14"/>
      <c r="J3426" s="14"/>
      <c r="K3426" s="14"/>
      <c r="L3426" s="14"/>
      <c r="M3426" s="14"/>
      <c r="N3426" s="14"/>
      <c r="O3426" s="14"/>
      <c r="P3426" s="14"/>
    </row>
    <row r="3427" spans="9:16" x14ac:dyDescent="0.25">
      <c r="I3427" s="14"/>
      <c r="J3427" s="14"/>
      <c r="K3427" s="14"/>
      <c r="L3427" s="14"/>
      <c r="M3427" s="14"/>
      <c r="N3427" s="14"/>
      <c r="O3427" s="14"/>
      <c r="P3427" s="14"/>
    </row>
    <row r="3428" spans="9:16" x14ac:dyDescent="0.25">
      <c r="I3428" s="14"/>
      <c r="J3428" s="14"/>
      <c r="K3428" s="14"/>
      <c r="L3428" s="14"/>
      <c r="M3428" s="14"/>
      <c r="N3428" s="14"/>
      <c r="O3428" s="14"/>
      <c r="P3428" s="14"/>
    </row>
    <row r="3429" spans="9:16" x14ac:dyDescent="0.25">
      <c r="I3429" s="14"/>
      <c r="J3429" s="14"/>
      <c r="K3429" s="14"/>
      <c r="L3429" s="14"/>
      <c r="M3429" s="14"/>
      <c r="N3429" s="14"/>
      <c r="O3429" s="14"/>
      <c r="P3429" s="14"/>
    </row>
    <row r="3430" spans="9:16" x14ac:dyDescent="0.25">
      <c r="I3430" s="14"/>
      <c r="J3430" s="14"/>
      <c r="K3430" s="14"/>
      <c r="L3430" s="14"/>
      <c r="M3430" s="14"/>
      <c r="N3430" s="14"/>
      <c r="O3430" s="14"/>
      <c r="P3430" s="14"/>
    </row>
    <row r="3431" spans="9:16" x14ac:dyDescent="0.25">
      <c r="I3431" s="14"/>
      <c r="J3431" s="14"/>
      <c r="K3431" s="14"/>
      <c r="L3431" s="14"/>
      <c r="M3431" s="14"/>
      <c r="N3431" s="14"/>
      <c r="O3431" s="14"/>
      <c r="P3431" s="14"/>
    </row>
    <row r="3432" spans="9:16" x14ac:dyDescent="0.25">
      <c r="I3432" s="14"/>
      <c r="J3432" s="14"/>
      <c r="K3432" s="14"/>
      <c r="L3432" s="14"/>
      <c r="M3432" s="14"/>
      <c r="N3432" s="14"/>
      <c r="O3432" s="14"/>
      <c r="P3432" s="14"/>
    </row>
    <row r="3433" spans="9:16" x14ac:dyDescent="0.25">
      <c r="I3433" s="14"/>
      <c r="J3433" s="14"/>
      <c r="K3433" s="14"/>
      <c r="L3433" s="14"/>
      <c r="M3433" s="14"/>
      <c r="N3433" s="14"/>
      <c r="O3433" s="14"/>
      <c r="P3433" s="14"/>
    </row>
    <row r="3434" spans="9:16" x14ac:dyDescent="0.25">
      <c r="I3434" s="14"/>
      <c r="J3434" s="14"/>
      <c r="K3434" s="14"/>
      <c r="L3434" s="14"/>
      <c r="M3434" s="14"/>
      <c r="N3434" s="14"/>
      <c r="O3434" s="14"/>
      <c r="P3434" s="14"/>
    </row>
    <row r="3435" spans="9:16" x14ac:dyDescent="0.25">
      <c r="I3435" s="14"/>
      <c r="J3435" s="14"/>
      <c r="K3435" s="14"/>
      <c r="L3435" s="14"/>
      <c r="M3435" s="14"/>
      <c r="N3435" s="14"/>
      <c r="O3435" s="14"/>
      <c r="P3435" s="14"/>
    </row>
    <row r="3436" spans="9:16" x14ac:dyDescent="0.25">
      <c r="I3436" s="14"/>
      <c r="J3436" s="14"/>
      <c r="K3436" s="14"/>
      <c r="L3436" s="14"/>
      <c r="M3436" s="14"/>
      <c r="N3436" s="14"/>
      <c r="O3436" s="14"/>
      <c r="P3436" s="14"/>
    </row>
    <row r="3437" spans="9:16" x14ac:dyDescent="0.25">
      <c r="I3437" s="14"/>
      <c r="J3437" s="14"/>
      <c r="K3437" s="14"/>
      <c r="L3437" s="14"/>
      <c r="M3437" s="14"/>
      <c r="N3437" s="14"/>
      <c r="O3437" s="14"/>
      <c r="P3437" s="14"/>
    </row>
    <row r="3438" spans="9:16" x14ac:dyDescent="0.25">
      <c r="I3438" s="14"/>
      <c r="J3438" s="14"/>
      <c r="K3438" s="14"/>
      <c r="L3438" s="14"/>
      <c r="M3438" s="14"/>
      <c r="N3438" s="14"/>
      <c r="O3438" s="14"/>
      <c r="P3438" s="14"/>
    </row>
    <row r="3439" spans="9:16" x14ac:dyDescent="0.25">
      <c r="I3439" s="14"/>
      <c r="J3439" s="14"/>
      <c r="K3439" s="14"/>
      <c r="L3439" s="14"/>
      <c r="M3439" s="14"/>
      <c r="N3439" s="14"/>
      <c r="O3439" s="14"/>
      <c r="P3439" s="14"/>
    </row>
    <row r="3440" spans="9:16" x14ac:dyDescent="0.25">
      <c r="I3440" s="14"/>
      <c r="J3440" s="14"/>
      <c r="K3440" s="14"/>
      <c r="L3440" s="14"/>
      <c r="M3440" s="14"/>
      <c r="N3440" s="14"/>
      <c r="O3440" s="14"/>
      <c r="P3440" s="14"/>
    </row>
    <row r="3441" spans="9:16" x14ac:dyDescent="0.25">
      <c r="I3441" s="14"/>
      <c r="J3441" s="14"/>
      <c r="K3441" s="14"/>
      <c r="L3441" s="14"/>
      <c r="M3441" s="14"/>
      <c r="N3441" s="14"/>
      <c r="O3441" s="14"/>
      <c r="P3441" s="14"/>
    </row>
    <row r="3442" spans="9:16" x14ac:dyDescent="0.25">
      <c r="I3442" s="14"/>
      <c r="J3442" s="14"/>
      <c r="K3442" s="14"/>
      <c r="L3442" s="14"/>
      <c r="M3442" s="14"/>
      <c r="N3442" s="14"/>
      <c r="O3442" s="14"/>
      <c r="P3442" s="14"/>
    </row>
    <row r="3443" spans="9:16" x14ac:dyDescent="0.25">
      <c r="I3443" s="14"/>
      <c r="J3443" s="14"/>
      <c r="K3443" s="14"/>
      <c r="L3443" s="14"/>
      <c r="M3443" s="14"/>
      <c r="N3443" s="14"/>
      <c r="O3443" s="14"/>
      <c r="P3443" s="14"/>
    </row>
    <row r="3444" spans="9:16" x14ac:dyDescent="0.25">
      <c r="I3444" s="14"/>
      <c r="J3444" s="14"/>
      <c r="K3444" s="14"/>
      <c r="L3444" s="14"/>
      <c r="M3444" s="14"/>
      <c r="N3444" s="14"/>
      <c r="O3444" s="14"/>
      <c r="P3444" s="14"/>
    </row>
    <row r="3445" spans="9:16" x14ac:dyDescent="0.25">
      <c r="I3445" s="14"/>
      <c r="J3445" s="14"/>
      <c r="K3445" s="14"/>
      <c r="L3445" s="14"/>
      <c r="M3445" s="14"/>
      <c r="N3445" s="14"/>
      <c r="O3445" s="14"/>
      <c r="P3445" s="14"/>
    </row>
    <row r="3446" spans="9:16" x14ac:dyDescent="0.25">
      <c r="I3446" s="14"/>
      <c r="J3446" s="14"/>
      <c r="K3446" s="14"/>
      <c r="L3446" s="14"/>
      <c r="M3446" s="14"/>
      <c r="N3446" s="14"/>
      <c r="O3446" s="14"/>
      <c r="P3446" s="14"/>
    </row>
    <row r="3447" spans="9:16" x14ac:dyDescent="0.25">
      <c r="I3447" s="14"/>
      <c r="J3447" s="14"/>
      <c r="K3447" s="14"/>
      <c r="L3447" s="14"/>
      <c r="M3447" s="14"/>
      <c r="N3447" s="14"/>
      <c r="O3447" s="14"/>
      <c r="P3447" s="14"/>
    </row>
    <row r="3448" spans="9:16" x14ac:dyDescent="0.25">
      <c r="I3448" s="14"/>
      <c r="J3448" s="14"/>
      <c r="K3448" s="14"/>
      <c r="L3448" s="14"/>
      <c r="M3448" s="14"/>
      <c r="N3448" s="14"/>
      <c r="O3448" s="14"/>
      <c r="P3448" s="14"/>
    </row>
    <row r="3449" spans="9:16" x14ac:dyDescent="0.25">
      <c r="I3449" s="14"/>
      <c r="J3449" s="14"/>
      <c r="K3449" s="14"/>
      <c r="L3449" s="14"/>
      <c r="M3449" s="14"/>
      <c r="N3449" s="14"/>
      <c r="O3449" s="14"/>
      <c r="P3449" s="14"/>
    </row>
    <row r="3450" spans="9:16" x14ac:dyDescent="0.25">
      <c r="I3450" s="14"/>
      <c r="J3450" s="14"/>
      <c r="K3450" s="14"/>
      <c r="L3450" s="14"/>
      <c r="M3450" s="14"/>
      <c r="N3450" s="14"/>
      <c r="O3450" s="14"/>
      <c r="P3450" s="14"/>
    </row>
    <row r="3451" spans="9:16" x14ac:dyDescent="0.25">
      <c r="I3451" s="14"/>
      <c r="J3451" s="14"/>
      <c r="K3451" s="14"/>
      <c r="L3451" s="14"/>
      <c r="M3451" s="14"/>
      <c r="N3451" s="14"/>
      <c r="O3451" s="14"/>
      <c r="P3451" s="14"/>
    </row>
    <row r="3452" spans="9:16" x14ac:dyDescent="0.25">
      <c r="I3452" s="14"/>
      <c r="J3452" s="14"/>
      <c r="K3452" s="14"/>
      <c r="L3452" s="14"/>
      <c r="M3452" s="14"/>
      <c r="N3452" s="14"/>
      <c r="O3452" s="14"/>
      <c r="P3452" s="14"/>
    </row>
    <row r="3453" spans="9:16" x14ac:dyDescent="0.25">
      <c r="I3453" s="14"/>
      <c r="J3453" s="14"/>
      <c r="K3453" s="14"/>
      <c r="L3453" s="14"/>
      <c r="M3453" s="14"/>
      <c r="N3453" s="14"/>
      <c r="O3453" s="14"/>
      <c r="P3453" s="14"/>
    </row>
    <row r="3454" spans="9:16" x14ac:dyDescent="0.25">
      <c r="I3454" s="14"/>
      <c r="J3454" s="14"/>
      <c r="K3454" s="14"/>
      <c r="L3454" s="14"/>
      <c r="M3454" s="14"/>
      <c r="N3454" s="14"/>
      <c r="O3454" s="14"/>
      <c r="P3454" s="14"/>
    </row>
    <row r="3455" spans="9:16" x14ac:dyDescent="0.25">
      <c r="I3455" s="14"/>
      <c r="J3455" s="14"/>
      <c r="K3455" s="14"/>
      <c r="L3455" s="14"/>
      <c r="M3455" s="14"/>
      <c r="N3455" s="14"/>
      <c r="O3455" s="14"/>
      <c r="P3455" s="14"/>
    </row>
    <row r="3456" spans="9:16" x14ac:dyDescent="0.25">
      <c r="I3456" s="14"/>
      <c r="J3456" s="14"/>
      <c r="K3456" s="14"/>
      <c r="L3456" s="14"/>
      <c r="M3456" s="14"/>
      <c r="N3456" s="14"/>
      <c r="O3456" s="14"/>
      <c r="P3456" s="14"/>
    </row>
    <row r="3457" spans="9:16" x14ac:dyDescent="0.25">
      <c r="I3457" s="14"/>
      <c r="J3457" s="14"/>
      <c r="K3457" s="14"/>
      <c r="L3457" s="14"/>
      <c r="M3457" s="14"/>
      <c r="N3457" s="14"/>
      <c r="O3457" s="14"/>
      <c r="P3457" s="14"/>
    </row>
    <row r="3458" spans="9:16" x14ac:dyDescent="0.25">
      <c r="I3458" s="14"/>
      <c r="J3458" s="14"/>
      <c r="K3458" s="14"/>
      <c r="L3458" s="14"/>
      <c r="M3458" s="14"/>
      <c r="N3458" s="14"/>
      <c r="O3458" s="14"/>
      <c r="P3458" s="14"/>
    </row>
    <row r="3459" spans="9:16" x14ac:dyDescent="0.25">
      <c r="I3459" s="14"/>
      <c r="J3459" s="14"/>
      <c r="K3459" s="14"/>
      <c r="L3459" s="14"/>
      <c r="M3459" s="14"/>
      <c r="N3459" s="14"/>
      <c r="O3459" s="14"/>
      <c r="P3459" s="14"/>
    </row>
    <row r="3460" spans="9:16" x14ac:dyDescent="0.25">
      <c r="I3460" s="14"/>
      <c r="J3460" s="14"/>
      <c r="K3460" s="14"/>
      <c r="L3460" s="14"/>
      <c r="M3460" s="14"/>
      <c r="N3460" s="14"/>
      <c r="O3460" s="14"/>
      <c r="P3460" s="14"/>
    </row>
    <row r="3461" spans="9:16" x14ac:dyDescent="0.25">
      <c r="I3461" s="14"/>
      <c r="J3461" s="14"/>
      <c r="K3461" s="14"/>
      <c r="L3461" s="14"/>
      <c r="M3461" s="14"/>
      <c r="N3461" s="14"/>
      <c r="O3461" s="14"/>
      <c r="P3461" s="14"/>
    </row>
    <row r="3462" spans="9:16" x14ac:dyDescent="0.25">
      <c r="I3462" s="14"/>
      <c r="J3462" s="14"/>
      <c r="K3462" s="14"/>
      <c r="L3462" s="14"/>
      <c r="M3462" s="14"/>
      <c r="N3462" s="14"/>
      <c r="O3462" s="14"/>
      <c r="P3462" s="14"/>
    </row>
    <row r="3463" spans="9:16" x14ac:dyDescent="0.25">
      <c r="I3463" s="14"/>
      <c r="J3463" s="14"/>
      <c r="K3463" s="14"/>
      <c r="L3463" s="14"/>
      <c r="M3463" s="14"/>
      <c r="N3463" s="14"/>
      <c r="O3463" s="14"/>
      <c r="P3463" s="14"/>
    </row>
    <row r="3464" spans="9:16" x14ac:dyDescent="0.25">
      <c r="I3464" s="14"/>
      <c r="J3464" s="14"/>
      <c r="K3464" s="14"/>
      <c r="L3464" s="14"/>
      <c r="M3464" s="14"/>
      <c r="N3464" s="14"/>
      <c r="O3464" s="14"/>
      <c r="P3464" s="14"/>
    </row>
    <row r="3465" spans="9:16" x14ac:dyDescent="0.25">
      <c r="I3465" s="14"/>
      <c r="J3465" s="14"/>
      <c r="K3465" s="14"/>
      <c r="L3465" s="14"/>
      <c r="M3465" s="14"/>
      <c r="N3465" s="14"/>
      <c r="O3465" s="14"/>
      <c r="P3465" s="14"/>
    </row>
    <row r="3466" spans="9:16" x14ac:dyDescent="0.25">
      <c r="I3466" s="14"/>
      <c r="J3466" s="14"/>
      <c r="K3466" s="14"/>
      <c r="L3466" s="14"/>
      <c r="M3466" s="14"/>
      <c r="N3466" s="14"/>
      <c r="O3466" s="14"/>
      <c r="P3466" s="14"/>
    </row>
    <row r="3467" spans="9:16" x14ac:dyDescent="0.25">
      <c r="I3467" s="14"/>
      <c r="J3467" s="14"/>
      <c r="K3467" s="14"/>
      <c r="L3467" s="14"/>
      <c r="M3467" s="14"/>
      <c r="N3467" s="14"/>
      <c r="O3467" s="14"/>
      <c r="P3467" s="14"/>
    </row>
    <row r="3468" spans="9:16" x14ac:dyDescent="0.25">
      <c r="I3468" s="14"/>
      <c r="J3468" s="14"/>
      <c r="K3468" s="14"/>
      <c r="L3468" s="14"/>
      <c r="M3468" s="14"/>
      <c r="N3468" s="14"/>
      <c r="O3468" s="14"/>
      <c r="P3468" s="14"/>
    </row>
    <row r="3469" spans="9:16" x14ac:dyDescent="0.25">
      <c r="I3469" s="14"/>
      <c r="J3469" s="14"/>
      <c r="K3469" s="14"/>
      <c r="L3469" s="14"/>
      <c r="M3469" s="14"/>
      <c r="N3469" s="14"/>
      <c r="O3469" s="14"/>
      <c r="P3469" s="14"/>
    </row>
    <row r="3470" spans="9:16" x14ac:dyDescent="0.25">
      <c r="I3470" s="14"/>
      <c r="J3470" s="14"/>
      <c r="K3470" s="14"/>
      <c r="L3470" s="14"/>
      <c r="M3470" s="14"/>
      <c r="N3470" s="14"/>
      <c r="O3470" s="14"/>
      <c r="P3470" s="14"/>
    </row>
    <row r="3471" spans="9:16" x14ac:dyDescent="0.25">
      <c r="I3471" s="14"/>
      <c r="J3471" s="14"/>
      <c r="K3471" s="14"/>
      <c r="L3471" s="14"/>
      <c r="M3471" s="14"/>
      <c r="N3471" s="14"/>
      <c r="O3471" s="14"/>
      <c r="P3471" s="14"/>
    </row>
    <row r="3472" spans="9:16" x14ac:dyDescent="0.25">
      <c r="I3472" s="14"/>
      <c r="J3472" s="14"/>
      <c r="K3472" s="14"/>
      <c r="L3472" s="14"/>
      <c r="M3472" s="14"/>
      <c r="N3472" s="14"/>
      <c r="O3472" s="14"/>
      <c r="P3472" s="14"/>
    </row>
    <row r="3473" spans="9:16" x14ac:dyDescent="0.25">
      <c r="I3473" s="14"/>
      <c r="J3473" s="14"/>
      <c r="K3473" s="14"/>
      <c r="L3473" s="14"/>
      <c r="M3473" s="14"/>
      <c r="N3473" s="14"/>
      <c r="O3473" s="14"/>
      <c r="P3473" s="14"/>
    </row>
    <row r="3474" spans="9:16" x14ac:dyDescent="0.25">
      <c r="I3474" s="14"/>
      <c r="J3474" s="14"/>
      <c r="K3474" s="14"/>
      <c r="L3474" s="14"/>
      <c r="M3474" s="14"/>
      <c r="N3474" s="14"/>
      <c r="O3474" s="14"/>
      <c r="P3474" s="14"/>
    </row>
    <row r="3475" spans="9:16" x14ac:dyDescent="0.25">
      <c r="I3475" s="14"/>
      <c r="J3475" s="14"/>
      <c r="K3475" s="14"/>
      <c r="L3475" s="14"/>
      <c r="M3475" s="14"/>
      <c r="N3475" s="14"/>
      <c r="O3475" s="14"/>
      <c r="P3475" s="14"/>
    </row>
    <row r="3476" spans="9:16" x14ac:dyDescent="0.25">
      <c r="I3476" s="14"/>
      <c r="J3476" s="14"/>
      <c r="K3476" s="14"/>
      <c r="L3476" s="14"/>
      <c r="M3476" s="14"/>
      <c r="N3476" s="14"/>
      <c r="O3476" s="14"/>
      <c r="P3476" s="14"/>
    </row>
    <row r="3477" spans="9:16" x14ac:dyDescent="0.25">
      <c r="I3477" s="14"/>
      <c r="J3477" s="14"/>
      <c r="K3477" s="14"/>
      <c r="L3477" s="14"/>
      <c r="M3477" s="14"/>
      <c r="N3477" s="14"/>
      <c r="O3477" s="14"/>
      <c r="P3477" s="14"/>
    </row>
    <row r="3478" spans="9:16" x14ac:dyDescent="0.25">
      <c r="I3478" s="14"/>
      <c r="J3478" s="14"/>
      <c r="K3478" s="14"/>
      <c r="L3478" s="14"/>
      <c r="M3478" s="14"/>
      <c r="N3478" s="14"/>
      <c r="O3478" s="14"/>
      <c r="P3478" s="14"/>
    </row>
    <row r="3479" spans="9:16" x14ac:dyDescent="0.25">
      <c r="I3479" s="14"/>
      <c r="J3479" s="14"/>
      <c r="K3479" s="14"/>
      <c r="L3479" s="14"/>
      <c r="M3479" s="14"/>
      <c r="N3479" s="14"/>
      <c r="O3479" s="14"/>
      <c r="P3479" s="14"/>
    </row>
    <row r="3480" spans="9:16" x14ac:dyDescent="0.25">
      <c r="I3480" s="14"/>
      <c r="J3480" s="14"/>
      <c r="K3480" s="14"/>
      <c r="L3480" s="14"/>
      <c r="M3480" s="14"/>
      <c r="N3480" s="14"/>
      <c r="O3480" s="14"/>
      <c r="P3480" s="14"/>
    </row>
    <row r="3481" spans="9:16" x14ac:dyDescent="0.25">
      <c r="I3481" s="14"/>
      <c r="J3481" s="14"/>
      <c r="K3481" s="14"/>
      <c r="L3481" s="14"/>
      <c r="M3481" s="14"/>
      <c r="N3481" s="14"/>
      <c r="O3481" s="14"/>
      <c r="P3481" s="14"/>
    </row>
    <row r="3482" spans="9:16" x14ac:dyDescent="0.25">
      <c r="I3482" s="14"/>
      <c r="J3482" s="14"/>
      <c r="K3482" s="14"/>
      <c r="L3482" s="14"/>
      <c r="M3482" s="14"/>
      <c r="N3482" s="14"/>
      <c r="O3482" s="14"/>
      <c r="P3482" s="14"/>
    </row>
    <row r="3483" spans="9:16" x14ac:dyDescent="0.25">
      <c r="I3483" s="14"/>
      <c r="J3483" s="14"/>
      <c r="K3483" s="14"/>
      <c r="L3483" s="14"/>
      <c r="M3483" s="14"/>
      <c r="N3483" s="14"/>
      <c r="O3483" s="14"/>
      <c r="P3483" s="14"/>
    </row>
    <row r="3484" spans="9:16" x14ac:dyDescent="0.25">
      <c r="I3484" s="14"/>
      <c r="J3484" s="14"/>
      <c r="K3484" s="14"/>
      <c r="L3484" s="14"/>
      <c r="M3484" s="14"/>
      <c r="N3484" s="14"/>
      <c r="O3484" s="14"/>
      <c r="P3484" s="14"/>
    </row>
    <row r="3485" spans="9:16" x14ac:dyDescent="0.25">
      <c r="I3485" s="14"/>
      <c r="J3485" s="14"/>
      <c r="K3485" s="14"/>
      <c r="L3485" s="14"/>
      <c r="M3485" s="14"/>
      <c r="N3485" s="14"/>
      <c r="O3485" s="14"/>
      <c r="P3485" s="14"/>
    </row>
    <row r="3486" spans="9:16" x14ac:dyDescent="0.25">
      <c r="I3486" s="14"/>
      <c r="J3486" s="14"/>
      <c r="K3486" s="14"/>
      <c r="L3486" s="14"/>
      <c r="M3486" s="14"/>
      <c r="N3486" s="14"/>
      <c r="O3486" s="14"/>
      <c r="P3486" s="14"/>
    </row>
    <row r="3487" spans="9:16" x14ac:dyDescent="0.25">
      <c r="I3487" s="14"/>
      <c r="J3487" s="14"/>
      <c r="K3487" s="14"/>
      <c r="L3487" s="14"/>
      <c r="M3487" s="14"/>
      <c r="N3487" s="14"/>
      <c r="O3487" s="14"/>
      <c r="P3487" s="14"/>
    </row>
    <row r="3488" spans="9:16" x14ac:dyDescent="0.25">
      <c r="I3488" s="14"/>
      <c r="J3488" s="14"/>
      <c r="K3488" s="14"/>
      <c r="L3488" s="14"/>
      <c r="M3488" s="14"/>
      <c r="N3488" s="14"/>
      <c r="O3488" s="14"/>
      <c r="P3488" s="14"/>
    </row>
    <row r="3489" spans="9:16" x14ac:dyDescent="0.25">
      <c r="I3489" s="14"/>
      <c r="J3489" s="14"/>
      <c r="K3489" s="14"/>
      <c r="L3489" s="14"/>
      <c r="M3489" s="14"/>
      <c r="N3489" s="14"/>
      <c r="O3489" s="14"/>
      <c r="P3489" s="14"/>
    </row>
    <row r="3490" spans="9:16" x14ac:dyDescent="0.25">
      <c r="I3490" s="14"/>
      <c r="J3490" s="14"/>
      <c r="K3490" s="14"/>
      <c r="L3490" s="14"/>
      <c r="M3490" s="14"/>
      <c r="N3490" s="14"/>
      <c r="O3490" s="14"/>
      <c r="P3490" s="14"/>
    </row>
    <row r="3491" spans="9:16" x14ac:dyDescent="0.25">
      <c r="I3491" s="14"/>
      <c r="J3491" s="14"/>
      <c r="K3491" s="14"/>
      <c r="L3491" s="14"/>
      <c r="M3491" s="14"/>
      <c r="N3491" s="14"/>
      <c r="O3491" s="14"/>
      <c r="P3491" s="14"/>
    </row>
    <row r="3492" spans="9:16" x14ac:dyDescent="0.25">
      <c r="I3492" s="14"/>
      <c r="J3492" s="14"/>
      <c r="K3492" s="14"/>
      <c r="L3492" s="14"/>
      <c r="M3492" s="14"/>
      <c r="N3492" s="14"/>
      <c r="O3492" s="14"/>
      <c r="P3492" s="14"/>
    </row>
    <row r="3493" spans="9:16" x14ac:dyDescent="0.25">
      <c r="I3493" s="14"/>
      <c r="J3493" s="14"/>
      <c r="K3493" s="14"/>
      <c r="L3493" s="14"/>
      <c r="M3493" s="14"/>
      <c r="N3493" s="14"/>
      <c r="O3493" s="14"/>
      <c r="P3493" s="14"/>
    </row>
    <row r="3494" spans="9:16" x14ac:dyDescent="0.25">
      <c r="I3494" s="14"/>
      <c r="J3494" s="14"/>
      <c r="K3494" s="14"/>
      <c r="L3494" s="14"/>
      <c r="M3494" s="14"/>
      <c r="N3494" s="14"/>
      <c r="O3494" s="14"/>
      <c r="P3494" s="14"/>
    </row>
    <row r="3495" spans="9:16" x14ac:dyDescent="0.25">
      <c r="I3495" s="14"/>
      <c r="J3495" s="14"/>
      <c r="K3495" s="14"/>
      <c r="L3495" s="14"/>
      <c r="M3495" s="14"/>
      <c r="N3495" s="14"/>
      <c r="O3495" s="14"/>
      <c r="P3495" s="14"/>
    </row>
    <row r="3496" spans="9:16" x14ac:dyDescent="0.25">
      <c r="I3496" s="14"/>
      <c r="J3496" s="14"/>
      <c r="K3496" s="14"/>
      <c r="L3496" s="14"/>
      <c r="M3496" s="14"/>
      <c r="N3496" s="14"/>
      <c r="O3496" s="14"/>
      <c r="P3496" s="14"/>
    </row>
    <row r="3497" spans="9:16" x14ac:dyDescent="0.25">
      <c r="I3497" s="14"/>
      <c r="J3497" s="14"/>
      <c r="K3497" s="14"/>
      <c r="L3497" s="14"/>
      <c r="M3497" s="14"/>
      <c r="N3497" s="14"/>
      <c r="O3497" s="14"/>
      <c r="P3497" s="14"/>
    </row>
    <row r="3498" spans="9:16" x14ac:dyDescent="0.25">
      <c r="I3498" s="14"/>
      <c r="J3498" s="14"/>
      <c r="K3498" s="14"/>
      <c r="L3498" s="14"/>
      <c r="M3498" s="14"/>
      <c r="N3498" s="14"/>
      <c r="O3498" s="14"/>
      <c r="P3498" s="14"/>
    </row>
    <row r="3499" spans="9:16" x14ac:dyDescent="0.25">
      <c r="I3499" s="14"/>
      <c r="J3499" s="14"/>
      <c r="K3499" s="14"/>
      <c r="L3499" s="14"/>
      <c r="M3499" s="14"/>
      <c r="N3499" s="14"/>
      <c r="O3499" s="14"/>
      <c r="P3499" s="14"/>
    </row>
    <row r="3500" spans="9:16" x14ac:dyDescent="0.25">
      <c r="I3500" s="14"/>
      <c r="J3500" s="14"/>
      <c r="K3500" s="14"/>
      <c r="L3500" s="14"/>
      <c r="M3500" s="14"/>
      <c r="N3500" s="14"/>
      <c r="O3500" s="14"/>
      <c r="P3500" s="14"/>
    </row>
    <row r="3501" spans="9:16" x14ac:dyDescent="0.25">
      <c r="I3501" s="14"/>
      <c r="J3501" s="14"/>
      <c r="K3501" s="14"/>
      <c r="L3501" s="14"/>
      <c r="M3501" s="14"/>
      <c r="N3501" s="14"/>
      <c r="O3501" s="14"/>
      <c r="P3501" s="14"/>
    </row>
    <row r="3502" spans="9:16" x14ac:dyDescent="0.25">
      <c r="I3502" s="14"/>
      <c r="J3502" s="14"/>
      <c r="K3502" s="14"/>
      <c r="L3502" s="14"/>
      <c r="M3502" s="14"/>
      <c r="N3502" s="14"/>
      <c r="O3502" s="14"/>
      <c r="P3502" s="14"/>
    </row>
    <row r="3503" spans="9:16" x14ac:dyDescent="0.25">
      <c r="I3503" s="14"/>
      <c r="J3503" s="14"/>
      <c r="K3503" s="14"/>
      <c r="L3503" s="14"/>
      <c r="M3503" s="14"/>
      <c r="N3503" s="14"/>
      <c r="O3503" s="14"/>
      <c r="P3503" s="14"/>
    </row>
    <row r="3504" spans="9:16" x14ac:dyDescent="0.25">
      <c r="I3504" s="14"/>
      <c r="J3504" s="14"/>
      <c r="K3504" s="14"/>
      <c r="L3504" s="14"/>
      <c r="M3504" s="14"/>
      <c r="N3504" s="14"/>
      <c r="O3504" s="14"/>
      <c r="P3504" s="14"/>
    </row>
    <row r="3505" spans="9:16" x14ac:dyDescent="0.25">
      <c r="I3505" s="14"/>
      <c r="J3505" s="14"/>
      <c r="K3505" s="14"/>
      <c r="L3505" s="14"/>
      <c r="M3505" s="14"/>
      <c r="N3505" s="14"/>
      <c r="O3505" s="14"/>
      <c r="P3505" s="14"/>
    </row>
    <row r="3506" spans="9:16" x14ac:dyDescent="0.25">
      <c r="I3506" s="14"/>
      <c r="J3506" s="14"/>
      <c r="K3506" s="14"/>
      <c r="L3506" s="14"/>
      <c r="M3506" s="14"/>
      <c r="N3506" s="14"/>
      <c r="O3506" s="14"/>
      <c r="P3506" s="14"/>
    </row>
    <row r="3507" spans="9:16" x14ac:dyDescent="0.25">
      <c r="I3507" s="14"/>
      <c r="J3507" s="14"/>
      <c r="K3507" s="14"/>
      <c r="L3507" s="14"/>
      <c r="M3507" s="14"/>
      <c r="N3507" s="14"/>
      <c r="O3507" s="14"/>
      <c r="P3507" s="14"/>
    </row>
    <row r="3508" spans="9:16" x14ac:dyDescent="0.25">
      <c r="I3508" s="14"/>
      <c r="J3508" s="14"/>
      <c r="K3508" s="14"/>
      <c r="L3508" s="14"/>
      <c r="M3508" s="14"/>
      <c r="N3508" s="14"/>
      <c r="O3508" s="14"/>
      <c r="P3508" s="14"/>
    </row>
    <row r="3509" spans="9:16" x14ac:dyDescent="0.25">
      <c r="I3509" s="14"/>
      <c r="J3509" s="14"/>
      <c r="K3509" s="14"/>
      <c r="L3509" s="14"/>
      <c r="M3509" s="14"/>
      <c r="N3509" s="14"/>
      <c r="O3509" s="14"/>
      <c r="P3509" s="14"/>
    </row>
    <row r="3510" spans="9:16" x14ac:dyDescent="0.25">
      <c r="I3510" s="14"/>
      <c r="J3510" s="14"/>
      <c r="K3510" s="14"/>
      <c r="L3510" s="14"/>
      <c r="M3510" s="14"/>
      <c r="N3510" s="14"/>
      <c r="O3510" s="14"/>
      <c r="P3510" s="14"/>
    </row>
    <row r="3511" spans="9:16" x14ac:dyDescent="0.25">
      <c r="I3511" s="14"/>
      <c r="J3511" s="14"/>
      <c r="K3511" s="14"/>
      <c r="L3511" s="14"/>
      <c r="M3511" s="14"/>
      <c r="N3511" s="14"/>
      <c r="O3511" s="14"/>
      <c r="P3511" s="14"/>
    </row>
    <row r="3512" spans="9:16" x14ac:dyDescent="0.25">
      <c r="I3512" s="14"/>
      <c r="J3512" s="14"/>
      <c r="K3512" s="14"/>
      <c r="L3512" s="14"/>
      <c r="M3512" s="14"/>
      <c r="N3512" s="14"/>
      <c r="O3512" s="14"/>
      <c r="P3512" s="14"/>
    </row>
    <row r="3513" spans="9:16" x14ac:dyDescent="0.25">
      <c r="I3513" s="14"/>
      <c r="J3513" s="14"/>
      <c r="K3513" s="14"/>
      <c r="L3513" s="14"/>
      <c r="M3513" s="14"/>
      <c r="N3513" s="14"/>
      <c r="O3513" s="14"/>
      <c r="P3513" s="14"/>
    </row>
    <row r="3514" spans="9:16" x14ac:dyDescent="0.25">
      <c r="I3514" s="14"/>
      <c r="J3514" s="14"/>
      <c r="K3514" s="14"/>
      <c r="L3514" s="14"/>
      <c r="M3514" s="14"/>
      <c r="N3514" s="14"/>
      <c r="O3514" s="14"/>
      <c r="P3514" s="14"/>
    </row>
    <row r="3515" spans="9:16" x14ac:dyDescent="0.25">
      <c r="I3515" s="14"/>
      <c r="J3515" s="14"/>
      <c r="K3515" s="14"/>
      <c r="L3515" s="14"/>
      <c r="M3515" s="14"/>
      <c r="N3515" s="14"/>
      <c r="O3515" s="14"/>
      <c r="P3515" s="14"/>
    </row>
    <row r="3516" spans="9:16" x14ac:dyDescent="0.25">
      <c r="I3516" s="14"/>
      <c r="J3516" s="14"/>
      <c r="K3516" s="14"/>
      <c r="L3516" s="14"/>
      <c r="M3516" s="14"/>
      <c r="N3516" s="14"/>
      <c r="O3516" s="14"/>
      <c r="P3516" s="14"/>
    </row>
    <row r="3517" spans="9:16" x14ac:dyDescent="0.25">
      <c r="I3517" s="14"/>
      <c r="J3517" s="14"/>
      <c r="K3517" s="14"/>
      <c r="L3517" s="14"/>
      <c r="M3517" s="14"/>
      <c r="N3517" s="14"/>
      <c r="O3517" s="14"/>
      <c r="P3517" s="14"/>
    </row>
    <row r="3518" spans="9:16" x14ac:dyDescent="0.25">
      <c r="I3518" s="14"/>
      <c r="J3518" s="14"/>
      <c r="K3518" s="14"/>
      <c r="L3518" s="14"/>
      <c r="M3518" s="14"/>
      <c r="N3518" s="14"/>
      <c r="O3518" s="14"/>
      <c r="P3518" s="14"/>
    </row>
    <row r="3519" spans="9:16" x14ac:dyDescent="0.25">
      <c r="I3519" s="14"/>
      <c r="J3519" s="14"/>
      <c r="K3519" s="14"/>
      <c r="L3519" s="14"/>
      <c r="M3519" s="14"/>
      <c r="N3519" s="14"/>
      <c r="O3519" s="14"/>
      <c r="P3519" s="14"/>
    </row>
    <row r="3520" spans="9:16" x14ac:dyDescent="0.25">
      <c r="I3520" s="14"/>
      <c r="J3520" s="14"/>
      <c r="K3520" s="14"/>
      <c r="L3520" s="14"/>
      <c r="M3520" s="14"/>
      <c r="N3520" s="14"/>
      <c r="O3520" s="14"/>
      <c r="P3520" s="14"/>
    </row>
    <row r="3521" spans="9:16" x14ac:dyDescent="0.25">
      <c r="I3521" s="14"/>
      <c r="J3521" s="14"/>
      <c r="K3521" s="14"/>
      <c r="L3521" s="14"/>
      <c r="M3521" s="14"/>
      <c r="N3521" s="14"/>
      <c r="O3521" s="14"/>
      <c r="P3521" s="14"/>
    </row>
    <row r="3522" spans="9:16" x14ac:dyDescent="0.25">
      <c r="I3522" s="14"/>
      <c r="J3522" s="14"/>
      <c r="K3522" s="14"/>
      <c r="L3522" s="14"/>
      <c r="M3522" s="14"/>
      <c r="N3522" s="14"/>
      <c r="O3522" s="14"/>
      <c r="P3522" s="14"/>
    </row>
    <row r="3523" spans="9:16" x14ac:dyDescent="0.25">
      <c r="I3523" s="14"/>
      <c r="J3523" s="14"/>
      <c r="K3523" s="14"/>
      <c r="L3523" s="14"/>
      <c r="M3523" s="14"/>
      <c r="N3523" s="14"/>
      <c r="O3523" s="14"/>
      <c r="P3523" s="14"/>
    </row>
    <row r="3524" spans="9:16" x14ac:dyDescent="0.25">
      <c r="I3524" s="14"/>
      <c r="J3524" s="14"/>
      <c r="K3524" s="14"/>
      <c r="L3524" s="14"/>
      <c r="M3524" s="14"/>
      <c r="N3524" s="14"/>
      <c r="O3524" s="14"/>
      <c r="P3524" s="14"/>
    </row>
    <row r="3525" spans="9:16" x14ac:dyDescent="0.25">
      <c r="I3525" s="14"/>
      <c r="J3525" s="14"/>
      <c r="K3525" s="14"/>
      <c r="L3525" s="14"/>
      <c r="M3525" s="14"/>
      <c r="N3525" s="14"/>
      <c r="O3525" s="14"/>
      <c r="P3525" s="14"/>
    </row>
    <row r="3526" spans="9:16" x14ac:dyDescent="0.25">
      <c r="I3526" s="14"/>
      <c r="J3526" s="14"/>
      <c r="K3526" s="14"/>
      <c r="L3526" s="14"/>
      <c r="M3526" s="14"/>
      <c r="N3526" s="14"/>
      <c r="O3526" s="14"/>
      <c r="P3526" s="14"/>
    </row>
    <row r="3527" spans="9:16" x14ac:dyDescent="0.25">
      <c r="I3527" s="14"/>
      <c r="J3527" s="14"/>
      <c r="K3527" s="14"/>
      <c r="L3527" s="14"/>
      <c r="M3527" s="14"/>
      <c r="N3527" s="14"/>
      <c r="O3527" s="14"/>
      <c r="P3527" s="14"/>
    </row>
    <row r="3528" spans="9:16" x14ac:dyDescent="0.25">
      <c r="I3528" s="14"/>
      <c r="J3528" s="14"/>
      <c r="K3528" s="14"/>
      <c r="L3528" s="14"/>
      <c r="M3528" s="14"/>
      <c r="N3528" s="14"/>
      <c r="O3528" s="14"/>
      <c r="P3528" s="14"/>
    </row>
    <row r="3529" spans="9:16" x14ac:dyDescent="0.25">
      <c r="I3529" s="14"/>
      <c r="J3529" s="14"/>
      <c r="K3529" s="14"/>
      <c r="L3529" s="14"/>
      <c r="M3529" s="14"/>
      <c r="N3529" s="14"/>
      <c r="O3529" s="14"/>
      <c r="P3529" s="14"/>
    </row>
    <row r="3530" spans="9:16" x14ac:dyDescent="0.25">
      <c r="I3530" s="14"/>
      <c r="J3530" s="14"/>
      <c r="K3530" s="14"/>
      <c r="L3530" s="14"/>
      <c r="M3530" s="14"/>
      <c r="N3530" s="14"/>
      <c r="O3530" s="14"/>
      <c r="P3530" s="14"/>
    </row>
    <row r="3531" spans="9:16" x14ac:dyDescent="0.25">
      <c r="I3531" s="14"/>
      <c r="J3531" s="14"/>
      <c r="K3531" s="14"/>
      <c r="L3531" s="14"/>
      <c r="M3531" s="14"/>
      <c r="N3531" s="14"/>
      <c r="O3531" s="14"/>
      <c r="P3531" s="14"/>
    </row>
    <row r="3532" spans="9:16" x14ac:dyDescent="0.25">
      <c r="I3532" s="14"/>
      <c r="J3532" s="14"/>
      <c r="K3532" s="14"/>
      <c r="L3532" s="14"/>
      <c r="M3532" s="14"/>
      <c r="N3532" s="14"/>
      <c r="O3532" s="14"/>
      <c r="P3532" s="14"/>
    </row>
    <row r="3533" spans="9:16" x14ac:dyDescent="0.25">
      <c r="I3533" s="14"/>
      <c r="J3533" s="14"/>
      <c r="K3533" s="14"/>
      <c r="L3533" s="14"/>
      <c r="M3533" s="14"/>
      <c r="N3533" s="14"/>
      <c r="O3533" s="14"/>
      <c r="P3533" s="14"/>
    </row>
    <row r="3534" spans="9:16" x14ac:dyDescent="0.25">
      <c r="I3534" s="14"/>
      <c r="J3534" s="14"/>
      <c r="K3534" s="14"/>
      <c r="L3534" s="14"/>
      <c r="M3534" s="14"/>
      <c r="N3534" s="14"/>
      <c r="O3534" s="14"/>
      <c r="P3534" s="14"/>
    </row>
    <row r="3535" spans="9:16" x14ac:dyDescent="0.25">
      <c r="I3535" s="14"/>
      <c r="J3535" s="14"/>
      <c r="K3535" s="14"/>
      <c r="L3535" s="14"/>
      <c r="M3535" s="14"/>
      <c r="N3535" s="14"/>
      <c r="O3535" s="14"/>
      <c r="P3535" s="14"/>
    </row>
    <row r="3536" spans="9:16" x14ac:dyDescent="0.25">
      <c r="I3536" s="14"/>
      <c r="J3536" s="14"/>
      <c r="K3536" s="14"/>
      <c r="L3536" s="14"/>
      <c r="M3536" s="14"/>
      <c r="N3536" s="14"/>
      <c r="O3536" s="14"/>
      <c r="P3536" s="14"/>
    </row>
    <row r="3537" spans="9:16" x14ac:dyDescent="0.25">
      <c r="I3537" s="14"/>
      <c r="J3537" s="14"/>
      <c r="K3537" s="14"/>
      <c r="L3537" s="14"/>
      <c r="M3537" s="14"/>
      <c r="N3537" s="14"/>
      <c r="O3537" s="14"/>
      <c r="P3537" s="14"/>
    </row>
    <row r="3538" spans="9:16" x14ac:dyDescent="0.25">
      <c r="I3538" s="14"/>
      <c r="J3538" s="14"/>
      <c r="K3538" s="14"/>
      <c r="L3538" s="14"/>
      <c r="M3538" s="14"/>
      <c r="N3538" s="14"/>
      <c r="O3538" s="14"/>
      <c r="P3538" s="14"/>
    </row>
    <row r="3539" spans="9:16" x14ac:dyDescent="0.25">
      <c r="I3539" s="14"/>
      <c r="J3539" s="14"/>
      <c r="K3539" s="14"/>
      <c r="L3539" s="14"/>
      <c r="M3539" s="14"/>
      <c r="N3539" s="14"/>
      <c r="O3539" s="14"/>
      <c r="P3539" s="14"/>
    </row>
    <row r="3540" spans="9:16" x14ac:dyDescent="0.25">
      <c r="I3540" s="14"/>
      <c r="J3540" s="14"/>
      <c r="K3540" s="14"/>
      <c r="L3540" s="14"/>
      <c r="M3540" s="14"/>
      <c r="N3540" s="14"/>
      <c r="O3540" s="14"/>
      <c r="P3540" s="14"/>
    </row>
    <row r="3541" spans="9:16" x14ac:dyDescent="0.25">
      <c r="I3541" s="14"/>
      <c r="J3541" s="14"/>
      <c r="K3541" s="14"/>
      <c r="L3541" s="14"/>
      <c r="M3541" s="14"/>
      <c r="N3541" s="14"/>
      <c r="O3541" s="14"/>
      <c r="P3541" s="14"/>
    </row>
    <row r="3542" spans="9:16" x14ac:dyDescent="0.25">
      <c r="I3542" s="14"/>
      <c r="J3542" s="14"/>
      <c r="K3542" s="14"/>
      <c r="L3542" s="14"/>
      <c r="M3542" s="14"/>
      <c r="N3542" s="14"/>
      <c r="O3542" s="14"/>
      <c r="P3542" s="14"/>
    </row>
    <row r="3543" spans="9:16" x14ac:dyDescent="0.25">
      <c r="I3543" s="14"/>
      <c r="J3543" s="14"/>
      <c r="K3543" s="14"/>
      <c r="L3543" s="14"/>
      <c r="M3543" s="14"/>
      <c r="N3543" s="14"/>
      <c r="O3543" s="14"/>
      <c r="P3543" s="14"/>
    </row>
    <row r="3544" spans="9:16" x14ac:dyDescent="0.25">
      <c r="I3544" s="14"/>
      <c r="J3544" s="14"/>
      <c r="K3544" s="14"/>
      <c r="L3544" s="14"/>
      <c r="M3544" s="14"/>
      <c r="N3544" s="14"/>
      <c r="O3544" s="14"/>
      <c r="P3544" s="14"/>
    </row>
    <row r="3545" spans="9:16" x14ac:dyDescent="0.25">
      <c r="I3545" s="14"/>
      <c r="J3545" s="14"/>
      <c r="K3545" s="14"/>
      <c r="L3545" s="14"/>
      <c r="M3545" s="14"/>
      <c r="N3545" s="14"/>
      <c r="O3545" s="14"/>
      <c r="P3545" s="14"/>
    </row>
    <row r="3546" spans="9:16" x14ac:dyDescent="0.25">
      <c r="I3546" s="14"/>
      <c r="J3546" s="14"/>
      <c r="K3546" s="14"/>
      <c r="L3546" s="14"/>
      <c r="M3546" s="14"/>
      <c r="N3546" s="14"/>
      <c r="O3546" s="14"/>
      <c r="P3546" s="14"/>
    </row>
    <row r="3547" spans="9:16" x14ac:dyDescent="0.25">
      <c r="I3547" s="14"/>
      <c r="J3547" s="14"/>
      <c r="K3547" s="14"/>
      <c r="L3547" s="14"/>
      <c r="M3547" s="14"/>
      <c r="N3547" s="14"/>
      <c r="O3547" s="14"/>
      <c r="P3547" s="14"/>
    </row>
    <row r="3548" spans="9:16" x14ac:dyDescent="0.25">
      <c r="I3548" s="14"/>
      <c r="J3548" s="14"/>
      <c r="K3548" s="14"/>
      <c r="L3548" s="14"/>
      <c r="M3548" s="14"/>
      <c r="N3548" s="14"/>
      <c r="O3548" s="14"/>
      <c r="P3548" s="14"/>
    </row>
    <row r="3549" spans="9:16" x14ac:dyDescent="0.25">
      <c r="I3549" s="14"/>
      <c r="J3549" s="14"/>
      <c r="K3549" s="14"/>
      <c r="L3549" s="14"/>
      <c r="M3549" s="14"/>
      <c r="N3549" s="14"/>
      <c r="O3549" s="14"/>
      <c r="P3549" s="14"/>
    </row>
    <row r="3550" spans="9:16" x14ac:dyDescent="0.25">
      <c r="I3550" s="14"/>
      <c r="J3550" s="14"/>
      <c r="K3550" s="14"/>
      <c r="L3550" s="14"/>
      <c r="M3550" s="14"/>
      <c r="N3550" s="14"/>
      <c r="O3550" s="14"/>
      <c r="P3550" s="14"/>
    </row>
    <row r="3551" spans="9:16" x14ac:dyDescent="0.25">
      <c r="I3551" s="14"/>
      <c r="J3551" s="14"/>
      <c r="K3551" s="14"/>
      <c r="L3551" s="14"/>
      <c r="M3551" s="14"/>
      <c r="N3551" s="14"/>
      <c r="O3551" s="14"/>
      <c r="P3551" s="14"/>
    </row>
    <row r="3552" spans="9:16" x14ac:dyDescent="0.25">
      <c r="I3552" s="14"/>
      <c r="J3552" s="14"/>
      <c r="K3552" s="14"/>
      <c r="L3552" s="14"/>
      <c r="M3552" s="14"/>
      <c r="N3552" s="14"/>
      <c r="O3552" s="14"/>
      <c r="P3552" s="14"/>
    </row>
    <row r="3553" spans="9:16" x14ac:dyDescent="0.25">
      <c r="I3553" s="14"/>
      <c r="J3553" s="14"/>
      <c r="K3553" s="14"/>
      <c r="L3553" s="14"/>
      <c r="M3553" s="14"/>
      <c r="N3553" s="14"/>
      <c r="O3553" s="14"/>
      <c r="P3553" s="14"/>
    </row>
    <row r="3554" spans="9:16" x14ac:dyDescent="0.25">
      <c r="I3554" s="14"/>
      <c r="J3554" s="14"/>
      <c r="K3554" s="14"/>
      <c r="L3554" s="14"/>
      <c r="M3554" s="14"/>
      <c r="N3554" s="14"/>
      <c r="O3554" s="14"/>
      <c r="P3554" s="14"/>
    </row>
    <row r="3555" spans="9:16" x14ac:dyDescent="0.25">
      <c r="I3555" s="14"/>
      <c r="J3555" s="14"/>
      <c r="K3555" s="14"/>
      <c r="L3555" s="14"/>
      <c r="M3555" s="14"/>
      <c r="N3555" s="14"/>
      <c r="O3555" s="14"/>
      <c r="P3555" s="14"/>
    </row>
    <row r="3556" spans="9:16" x14ac:dyDescent="0.25">
      <c r="I3556" s="14"/>
      <c r="J3556" s="14"/>
      <c r="K3556" s="14"/>
      <c r="L3556" s="14"/>
      <c r="M3556" s="14"/>
      <c r="N3556" s="14"/>
      <c r="O3556" s="14"/>
      <c r="P3556" s="14"/>
    </row>
    <row r="3557" spans="9:16" x14ac:dyDescent="0.25">
      <c r="I3557" s="14"/>
      <c r="J3557" s="14"/>
      <c r="K3557" s="14"/>
      <c r="L3557" s="14"/>
      <c r="M3557" s="14"/>
      <c r="N3557" s="14"/>
      <c r="O3557" s="14"/>
      <c r="P3557" s="14"/>
    </row>
    <row r="3558" spans="9:16" x14ac:dyDescent="0.25">
      <c r="I3558" s="14"/>
      <c r="J3558" s="14"/>
      <c r="K3558" s="14"/>
      <c r="L3558" s="14"/>
      <c r="M3558" s="14"/>
      <c r="N3558" s="14"/>
      <c r="O3558" s="14"/>
      <c r="P3558" s="14"/>
    </row>
    <row r="3559" spans="9:16" x14ac:dyDescent="0.25">
      <c r="I3559" s="14"/>
      <c r="J3559" s="14"/>
      <c r="K3559" s="14"/>
      <c r="L3559" s="14"/>
      <c r="M3559" s="14"/>
      <c r="N3559" s="14"/>
      <c r="O3559" s="14"/>
      <c r="P3559" s="14"/>
    </row>
    <row r="3560" spans="9:16" x14ac:dyDescent="0.25">
      <c r="I3560" s="14"/>
      <c r="J3560" s="14"/>
      <c r="K3560" s="14"/>
      <c r="L3560" s="14"/>
      <c r="M3560" s="14"/>
      <c r="N3560" s="14"/>
      <c r="O3560" s="14"/>
      <c r="P3560" s="14"/>
    </row>
    <row r="3561" spans="9:16" x14ac:dyDescent="0.25">
      <c r="I3561" s="14"/>
      <c r="J3561" s="14"/>
      <c r="K3561" s="14"/>
      <c r="L3561" s="14"/>
      <c r="M3561" s="14"/>
      <c r="N3561" s="14"/>
      <c r="O3561" s="14"/>
      <c r="P3561" s="14"/>
    </row>
    <row r="3562" spans="9:16" x14ac:dyDescent="0.25">
      <c r="I3562" s="14"/>
      <c r="J3562" s="14"/>
      <c r="K3562" s="14"/>
      <c r="L3562" s="14"/>
      <c r="M3562" s="14"/>
      <c r="N3562" s="14"/>
      <c r="O3562" s="14"/>
      <c r="P3562" s="14"/>
    </row>
    <row r="3563" spans="9:16" x14ac:dyDescent="0.25">
      <c r="I3563" s="14"/>
      <c r="J3563" s="14"/>
      <c r="K3563" s="14"/>
      <c r="L3563" s="14"/>
      <c r="M3563" s="14"/>
      <c r="N3563" s="14"/>
      <c r="O3563" s="14"/>
      <c r="P3563" s="14"/>
    </row>
    <row r="3564" spans="9:16" x14ac:dyDescent="0.25">
      <c r="I3564" s="14"/>
      <c r="J3564" s="14"/>
      <c r="K3564" s="14"/>
      <c r="L3564" s="14"/>
      <c r="M3564" s="14"/>
      <c r="N3564" s="14"/>
      <c r="O3564" s="14"/>
      <c r="P3564" s="14"/>
    </row>
    <row r="3565" spans="9:16" x14ac:dyDescent="0.25">
      <c r="I3565" s="14"/>
      <c r="J3565" s="14"/>
      <c r="K3565" s="14"/>
      <c r="L3565" s="14"/>
      <c r="M3565" s="14"/>
      <c r="N3565" s="14"/>
      <c r="O3565" s="14"/>
      <c r="P3565" s="14"/>
    </row>
    <row r="3566" spans="9:16" x14ac:dyDescent="0.25">
      <c r="I3566" s="14"/>
      <c r="J3566" s="14"/>
      <c r="K3566" s="14"/>
      <c r="L3566" s="14"/>
      <c r="M3566" s="14"/>
      <c r="N3566" s="14"/>
      <c r="O3566" s="14"/>
      <c r="P3566" s="14"/>
    </row>
    <row r="3567" spans="9:16" x14ac:dyDescent="0.25">
      <c r="I3567" s="14"/>
      <c r="J3567" s="14"/>
      <c r="K3567" s="14"/>
      <c r="L3567" s="14"/>
      <c r="M3567" s="14"/>
      <c r="N3567" s="14"/>
      <c r="O3567" s="14"/>
      <c r="P3567" s="14"/>
    </row>
    <row r="3568" spans="9:16" x14ac:dyDescent="0.25">
      <c r="I3568" s="14"/>
      <c r="J3568" s="14"/>
      <c r="K3568" s="14"/>
      <c r="L3568" s="14"/>
      <c r="M3568" s="14"/>
      <c r="N3568" s="14"/>
      <c r="O3568" s="14"/>
      <c r="P3568" s="14"/>
    </row>
    <row r="3569" spans="9:16" x14ac:dyDescent="0.25">
      <c r="I3569" s="14"/>
      <c r="J3569" s="14"/>
      <c r="K3569" s="14"/>
      <c r="L3569" s="14"/>
      <c r="M3569" s="14"/>
      <c r="N3569" s="14"/>
      <c r="O3569" s="14"/>
      <c r="P3569" s="14"/>
    </row>
    <row r="3570" spans="9:16" x14ac:dyDescent="0.25">
      <c r="I3570" s="14"/>
      <c r="J3570" s="14"/>
      <c r="K3570" s="14"/>
      <c r="L3570" s="14"/>
      <c r="M3570" s="14"/>
      <c r="N3570" s="14"/>
      <c r="O3570" s="14"/>
      <c r="P3570" s="14"/>
    </row>
    <row r="3571" spans="9:16" x14ac:dyDescent="0.25">
      <c r="I3571" s="14"/>
      <c r="J3571" s="14"/>
      <c r="K3571" s="14"/>
      <c r="L3571" s="14"/>
      <c r="M3571" s="14"/>
      <c r="N3571" s="14"/>
      <c r="O3571" s="14"/>
      <c r="P3571" s="14"/>
    </row>
    <row r="3572" spans="9:16" x14ac:dyDescent="0.25">
      <c r="I3572" s="14"/>
      <c r="J3572" s="14"/>
      <c r="K3572" s="14"/>
      <c r="L3572" s="14"/>
      <c r="M3572" s="14"/>
      <c r="N3572" s="14"/>
      <c r="O3572" s="14"/>
      <c r="P3572" s="14"/>
    </row>
    <row r="3573" spans="9:16" x14ac:dyDescent="0.25">
      <c r="I3573" s="14"/>
      <c r="J3573" s="14"/>
      <c r="K3573" s="14"/>
      <c r="L3573" s="14"/>
      <c r="M3573" s="14"/>
      <c r="N3573" s="14"/>
      <c r="O3573" s="14"/>
      <c r="P3573" s="14"/>
    </row>
    <row r="3574" spans="9:16" x14ac:dyDescent="0.25">
      <c r="I3574" s="14"/>
      <c r="J3574" s="14"/>
      <c r="K3574" s="14"/>
      <c r="L3574" s="14"/>
      <c r="M3574" s="14"/>
      <c r="N3574" s="14"/>
      <c r="O3574" s="14"/>
      <c r="P3574" s="14"/>
    </row>
    <row r="3575" spans="9:16" x14ac:dyDescent="0.25">
      <c r="I3575" s="14"/>
      <c r="J3575" s="14"/>
      <c r="K3575" s="14"/>
      <c r="L3575" s="14"/>
      <c r="M3575" s="14"/>
      <c r="N3575" s="14"/>
      <c r="O3575" s="14"/>
      <c r="P3575" s="14"/>
    </row>
    <row r="3576" spans="9:16" x14ac:dyDescent="0.25">
      <c r="I3576" s="14"/>
      <c r="J3576" s="14"/>
      <c r="K3576" s="14"/>
      <c r="L3576" s="14"/>
      <c r="M3576" s="14"/>
      <c r="N3576" s="14"/>
      <c r="O3576" s="14"/>
      <c r="P3576" s="14"/>
    </row>
    <row r="3577" spans="9:16" x14ac:dyDescent="0.25">
      <c r="I3577" s="14"/>
      <c r="J3577" s="14"/>
      <c r="K3577" s="14"/>
      <c r="L3577" s="14"/>
      <c r="M3577" s="14"/>
      <c r="N3577" s="14"/>
      <c r="O3577" s="14"/>
      <c r="P3577" s="14"/>
    </row>
    <row r="3578" spans="9:16" x14ac:dyDescent="0.25">
      <c r="I3578" s="14"/>
      <c r="J3578" s="14"/>
      <c r="K3578" s="14"/>
      <c r="L3578" s="14"/>
      <c r="M3578" s="14"/>
      <c r="N3578" s="14"/>
      <c r="O3578" s="14"/>
      <c r="P3578" s="14"/>
    </row>
    <row r="3579" spans="9:16" x14ac:dyDescent="0.25">
      <c r="I3579" s="14"/>
      <c r="J3579" s="14"/>
      <c r="K3579" s="14"/>
      <c r="L3579" s="14"/>
      <c r="M3579" s="14"/>
      <c r="N3579" s="14"/>
      <c r="O3579" s="14"/>
      <c r="P3579" s="14"/>
    </row>
    <row r="3580" spans="9:16" x14ac:dyDescent="0.25">
      <c r="I3580" s="14"/>
      <c r="J3580" s="14"/>
      <c r="K3580" s="14"/>
      <c r="L3580" s="14"/>
      <c r="M3580" s="14"/>
      <c r="N3580" s="14"/>
      <c r="O3580" s="14"/>
      <c r="P3580" s="14"/>
    </row>
    <row r="3581" spans="9:16" x14ac:dyDescent="0.25">
      <c r="I3581" s="14"/>
      <c r="J3581" s="14"/>
      <c r="K3581" s="14"/>
      <c r="L3581" s="14"/>
      <c r="M3581" s="14"/>
      <c r="N3581" s="14"/>
      <c r="O3581" s="14"/>
      <c r="P3581" s="14"/>
    </row>
    <row r="3582" spans="9:16" x14ac:dyDescent="0.25">
      <c r="I3582" s="14"/>
      <c r="J3582" s="14"/>
      <c r="K3582" s="14"/>
      <c r="L3582" s="14"/>
      <c r="M3582" s="14"/>
      <c r="N3582" s="14"/>
      <c r="O3582" s="14"/>
      <c r="P3582" s="14"/>
    </row>
    <row r="3583" spans="9:16" x14ac:dyDescent="0.25">
      <c r="I3583" s="14"/>
      <c r="J3583" s="14"/>
      <c r="K3583" s="14"/>
      <c r="L3583" s="14"/>
      <c r="M3583" s="14"/>
      <c r="N3583" s="14"/>
      <c r="O3583" s="14"/>
      <c r="P3583" s="14"/>
    </row>
    <row r="3584" spans="9:16" x14ac:dyDescent="0.25">
      <c r="I3584" s="14"/>
      <c r="J3584" s="14"/>
      <c r="K3584" s="14"/>
      <c r="L3584" s="14"/>
      <c r="M3584" s="14"/>
      <c r="N3584" s="14"/>
      <c r="O3584" s="14"/>
      <c r="P3584" s="14"/>
    </row>
    <row r="3585" spans="9:16" x14ac:dyDescent="0.25">
      <c r="I3585" s="14"/>
      <c r="J3585" s="14"/>
      <c r="K3585" s="14"/>
      <c r="L3585" s="14"/>
      <c r="M3585" s="14"/>
      <c r="N3585" s="14"/>
      <c r="O3585" s="14"/>
      <c r="P3585" s="14"/>
    </row>
    <row r="3586" spans="9:16" x14ac:dyDescent="0.25">
      <c r="I3586" s="14"/>
      <c r="J3586" s="14"/>
      <c r="K3586" s="14"/>
      <c r="L3586" s="14"/>
      <c r="M3586" s="14"/>
      <c r="N3586" s="14"/>
      <c r="O3586" s="14"/>
      <c r="P3586" s="14"/>
    </row>
    <row r="3587" spans="9:16" x14ac:dyDescent="0.25">
      <c r="I3587" s="14"/>
      <c r="J3587" s="14"/>
      <c r="K3587" s="14"/>
      <c r="L3587" s="14"/>
      <c r="M3587" s="14"/>
      <c r="N3587" s="14"/>
      <c r="O3587" s="14"/>
      <c r="P3587" s="14"/>
    </row>
    <row r="3588" spans="9:16" x14ac:dyDescent="0.25">
      <c r="I3588" s="14"/>
      <c r="J3588" s="14"/>
      <c r="K3588" s="14"/>
      <c r="L3588" s="14"/>
      <c r="M3588" s="14"/>
      <c r="N3588" s="14"/>
      <c r="O3588" s="14"/>
      <c r="P3588" s="14"/>
    </row>
    <row r="3589" spans="9:16" x14ac:dyDescent="0.25">
      <c r="I3589" s="14"/>
      <c r="J3589" s="14"/>
      <c r="K3589" s="14"/>
      <c r="L3589" s="14"/>
      <c r="M3589" s="14"/>
      <c r="N3589" s="14"/>
      <c r="O3589" s="14"/>
      <c r="P3589" s="14"/>
    </row>
    <row r="3590" spans="9:16" x14ac:dyDescent="0.25">
      <c r="I3590" s="14"/>
      <c r="J3590" s="14"/>
      <c r="K3590" s="14"/>
      <c r="L3590" s="14"/>
      <c r="M3590" s="14"/>
      <c r="N3590" s="14"/>
      <c r="O3590" s="14"/>
      <c r="P3590" s="14"/>
    </row>
    <row r="3591" spans="9:16" x14ac:dyDescent="0.25">
      <c r="I3591" s="14"/>
      <c r="J3591" s="14"/>
      <c r="K3591" s="14"/>
      <c r="L3591" s="14"/>
      <c r="M3591" s="14"/>
      <c r="N3591" s="14"/>
      <c r="O3591" s="14"/>
      <c r="P3591" s="14"/>
    </row>
    <row r="3592" spans="9:16" x14ac:dyDescent="0.25">
      <c r="I3592" s="14"/>
      <c r="J3592" s="14"/>
      <c r="K3592" s="14"/>
      <c r="L3592" s="14"/>
      <c r="M3592" s="14"/>
      <c r="N3592" s="14"/>
      <c r="O3592" s="14"/>
      <c r="P3592" s="14"/>
    </row>
    <row r="3593" spans="9:16" x14ac:dyDescent="0.25">
      <c r="I3593" s="14"/>
      <c r="J3593" s="14"/>
      <c r="K3593" s="14"/>
      <c r="L3593" s="14"/>
      <c r="M3593" s="14"/>
      <c r="N3593" s="14"/>
      <c r="O3593" s="14"/>
      <c r="P3593" s="14"/>
    </row>
    <row r="3594" spans="9:16" x14ac:dyDescent="0.25">
      <c r="I3594" s="14"/>
      <c r="J3594" s="14"/>
      <c r="K3594" s="14"/>
      <c r="L3594" s="14"/>
      <c r="M3594" s="14"/>
      <c r="N3594" s="14"/>
      <c r="O3594" s="14"/>
      <c r="P3594" s="14"/>
    </row>
    <row r="3595" spans="9:16" x14ac:dyDescent="0.25">
      <c r="I3595" s="14"/>
      <c r="J3595" s="14"/>
      <c r="K3595" s="14"/>
      <c r="L3595" s="14"/>
      <c r="M3595" s="14"/>
      <c r="N3595" s="14"/>
      <c r="O3595" s="14"/>
      <c r="P3595" s="14"/>
    </row>
    <row r="3596" spans="9:16" x14ac:dyDescent="0.25">
      <c r="I3596" s="14"/>
      <c r="J3596" s="14"/>
      <c r="K3596" s="14"/>
      <c r="L3596" s="14"/>
      <c r="M3596" s="14"/>
      <c r="N3596" s="14"/>
      <c r="O3596" s="14"/>
      <c r="P3596" s="14"/>
    </row>
    <row r="3597" spans="9:16" x14ac:dyDescent="0.25">
      <c r="I3597" s="14"/>
      <c r="J3597" s="14"/>
      <c r="K3597" s="14"/>
      <c r="L3597" s="14"/>
      <c r="M3597" s="14"/>
      <c r="N3597" s="14"/>
      <c r="O3597" s="14"/>
      <c r="P3597" s="14"/>
    </row>
    <row r="3598" spans="9:16" x14ac:dyDescent="0.25">
      <c r="I3598" s="14"/>
      <c r="J3598" s="14"/>
      <c r="K3598" s="14"/>
      <c r="L3598" s="14"/>
      <c r="M3598" s="14"/>
      <c r="N3598" s="14"/>
      <c r="O3598" s="14"/>
      <c r="P3598" s="14"/>
    </row>
    <row r="3599" spans="9:16" x14ac:dyDescent="0.25">
      <c r="I3599" s="14"/>
      <c r="J3599" s="14"/>
      <c r="K3599" s="14"/>
      <c r="L3599" s="14"/>
      <c r="M3599" s="14"/>
      <c r="N3599" s="14"/>
      <c r="O3599" s="14"/>
      <c r="P3599" s="14"/>
    </row>
    <row r="3600" spans="9:16" x14ac:dyDescent="0.25">
      <c r="I3600" s="14"/>
      <c r="J3600" s="14"/>
      <c r="K3600" s="14"/>
      <c r="L3600" s="14"/>
      <c r="M3600" s="14"/>
      <c r="N3600" s="14"/>
      <c r="O3600" s="14"/>
      <c r="P3600" s="14"/>
    </row>
    <row r="3601" spans="9:16" x14ac:dyDescent="0.25">
      <c r="I3601" s="14"/>
      <c r="J3601" s="14"/>
      <c r="K3601" s="14"/>
      <c r="L3601" s="14"/>
      <c r="M3601" s="14"/>
      <c r="N3601" s="14"/>
      <c r="O3601" s="14"/>
      <c r="P3601" s="14"/>
    </row>
    <row r="3602" spans="9:16" x14ac:dyDescent="0.25">
      <c r="I3602" s="14"/>
      <c r="J3602" s="14"/>
      <c r="K3602" s="14"/>
      <c r="L3602" s="14"/>
      <c r="M3602" s="14"/>
      <c r="N3602" s="14"/>
      <c r="O3602" s="14"/>
      <c r="P3602" s="14"/>
    </row>
    <row r="3603" spans="9:16" x14ac:dyDescent="0.25">
      <c r="I3603" s="14"/>
      <c r="J3603" s="14"/>
      <c r="K3603" s="14"/>
      <c r="L3603" s="14"/>
      <c r="M3603" s="14"/>
      <c r="N3603" s="14"/>
      <c r="O3603" s="14"/>
      <c r="P3603" s="14"/>
    </row>
    <row r="3604" spans="9:16" x14ac:dyDescent="0.25">
      <c r="I3604" s="14"/>
      <c r="J3604" s="14"/>
      <c r="K3604" s="14"/>
      <c r="L3604" s="14"/>
      <c r="M3604" s="14"/>
      <c r="N3604" s="14"/>
      <c r="O3604" s="14"/>
      <c r="P3604" s="14"/>
    </row>
    <row r="3605" spans="9:16" x14ac:dyDescent="0.25">
      <c r="I3605" s="14"/>
      <c r="J3605" s="14"/>
      <c r="K3605" s="14"/>
      <c r="L3605" s="14"/>
      <c r="M3605" s="14"/>
      <c r="N3605" s="14"/>
      <c r="O3605" s="14"/>
      <c r="P3605" s="14"/>
    </row>
    <row r="3606" spans="9:16" x14ac:dyDescent="0.25">
      <c r="I3606" s="14"/>
      <c r="J3606" s="14"/>
      <c r="K3606" s="14"/>
      <c r="L3606" s="14"/>
      <c r="M3606" s="14"/>
      <c r="N3606" s="14"/>
      <c r="O3606" s="14"/>
      <c r="P3606" s="14"/>
    </row>
    <row r="3607" spans="9:16" x14ac:dyDescent="0.25">
      <c r="I3607" s="14"/>
      <c r="J3607" s="14"/>
      <c r="K3607" s="14"/>
      <c r="L3607" s="14"/>
      <c r="M3607" s="14"/>
      <c r="N3607" s="14"/>
      <c r="O3607" s="14"/>
      <c r="P3607" s="14"/>
    </row>
    <row r="3608" spans="9:16" x14ac:dyDescent="0.25">
      <c r="I3608" s="14"/>
      <c r="J3608" s="14"/>
      <c r="K3608" s="14"/>
      <c r="L3608" s="14"/>
      <c r="M3608" s="14"/>
      <c r="N3608" s="14"/>
      <c r="O3608" s="14"/>
      <c r="P3608" s="14"/>
    </row>
    <row r="3609" spans="9:16" x14ac:dyDescent="0.25">
      <c r="I3609" s="14"/>
      <c r="J3609" s="14"/>
      <c r="K3609" s="14"/>
      <c r="L3609" s="14"/>
      <c r="M3609" s="14"/>
      <c r="N3609" s="14"/>
      <c r="O3609" s="14"/>
      <c r="P3609" s="14"/>
    </row>
    <row r="3610" spans="9:16" x14ac:dyDescent="0.25">
      <c r="I3610" s="14"/>
      <c r="J3610" s="14"/>
      <c r="K3610" s="14"/>
      <c r="L3610" s="14"/>
      <c r="M3610" s="14"/>
      <c r="N3610" s="14"/>
      <c r="O3610" s="14"/>
      <c r="P3610" s="14"/>
    </row>
    <row r="3611" spans="9:16" x14ac:dyDescent="0.25">
      <c r="I3611" s="14"/>
      <c r="J3611" s="14"/>
      <c r="K3611" s="14"/>
      <c r="L3611" s="14"/>
      <c r="M3611" s="14"/>
      <c r="N3611" s="14"/>
      <c r="O3611" s="14"/>
      <c r="P3611" s="14"/>
    </row>
    <row r="3612" spans="9:16" x14ac:dyDescent="0.25">
      <c r="I3612" s="14"/>
      <c r="J3612" s="14"/>
      <c r="K3612" s="14"/>
      <c r="L3612" s="14"/>
      <c r="M3612" s="14"/>
      <c r="N3612" s="14"/>
      <c r="O3612" s="14"/>
      <c r="P3612" s="14"/>
    </row>
    <row r="3613" spans="9:16" x14ac:dyDescent="0.25">
      <c r="I3613" s="14"/>
      <c r="J3613" s="14"/>
      <c r="K3613" s="14"/>
      <c r="L3613" s="14"/>
      <c r="M3613" s="14"/>
      <c r="N3613" s="14"/>
      <c r="O3613" s="14"/>
      <c r="P3613" s="14"/>
    </row>
    <row r="3614" spans="9:16" x14ac:dyDescent="0.25">
      <c r="I3614" s="14"/>
      <c r="J3614" s="14"/>
      <c r="K3614" s="14"/>
      <c r="L3614" s="14"/>
      <c r="M3614" s="14"/>
      <c r="N3614" s="14"/>
      <c r="O3614" s="14"/>
      <c r="P3614" s="14"/>
    </row>
    <row r="3615" spans="9:16" x14ac:dyDescent="0.25">
      <c r="I3615" s="14"/>
      <c r="J3615" s="14"/>
      <c r="K3615" s="14"/>
      <c r="L3615" s="14"/>
      <c r="M3615" s="14"/>
      <c r="N3615" s="14"/>
      <c r="O3615" s="14"/>
      <c r="P3615" s="14"/>
    </row>
    <row r="3616" spans="9:16" x14ac:dyDescent="0.25">
      <c r="I3616" s="14"/>
      <c r="J3616" s="14"/>
      <c r="K3616" s="14"/>
      <c r="L3616" s="14"/>
      <c r="M3616" s="14"/>
      <c r="N3616" s="14"/>
      <c r="O3616" s="14"/>
      <c r="P3616" s="14"/>
    </row>
    <row r="3617" spans="9:16" x14ac:dyDescent="0.25">
      <c r="I3617" s="14"/>
      <c r="J3617" s="14"/>
      <c r="K3617" s="14"/>
      <c r="L3617" s="14"/>
      <c r="M3617" s="14"/>
      <c r="N3617" s="14"/>
      <c r="O3617" s="14"/>
      <c r="P3617" s="14"/>
    </row>
    <row r="3618" spans="9:16" x14ac:dyDescent="0.25">
      <c r="I3618" s="14"/>
      <c r="J3618" s="14"/>
      <c r="K3618" s="14"/>
      <c r="L3618" s="14"/>
      <c r="M3618" s="14"/>
      <c r="N3618" s="14"/>
      <c r="O3618" s="14"/>
      <c r="P3618" s="14"/>
    </row>
    <row r="3619" spans="9:16" x14ac:dyDescent="0.25">
      <c r="I3619" s="14"/>
      <c r="J3619" s="14"/>
      <c r="K3619" s="14"/>
      <c r="L3619" s="14"/>
      <c r="M3619" s="14"/>
      <c r="N3619" s="14"/>
      <c r="O3619" s="14"/>
      <c r="P3619" s="14"/>
    </row>
    <row r="3620" spans="9:16" x14ac:dyDescent="0.25">
      <c r="I3620" s="14"/>
      <c r="J3620" s="14"/>
      <c r="K3620" s="14"/>
      <c r="L3620" s="14"/>
      <c r="M3620" s="14"/>
      <c r="N3620" s="14"/>
      <c r="O3620" s="14"/>
      <c r="P3620" s="14"/>
    </row>
    <row r="3621" spans="9:16" x14ac:dyDescent="0.25">
      <c r="I3621" s="14"/>
      <c r="J3621" s="14"/>
      <c r="K3621" s="14"/>
      <c r="L3621" s="14"/>
      <c r="M3621" s="14"/>
      <c r="N3621" s="14"/>
      <c r="O3621" s="14"/>
      <c r="P3621" s="14"/>
    </row>
    <row r="3622" spans="9:16" x14ac:dyDescent="0.25">
      <c r="I3622" s="14"/>
      <c r="J3622" s="14"/>
      <c r="K3622" s="14"/>
      <c r="L3622" s="14"/>
      <c r="M3622" s="14"/>
      <c r="N3622" s="14"/>
      <c r="O3622" s="14"/>
      <c r="P3622" s="14"/>
    </row>
    <row r="3623" spans="9:16" x14ac:dyDescent="0.25">
      <c r="I3623" s="14"/>
      <c r="J3623" s="14"/>
      <c r="K3623" s="14"/>
      <c r="L3623" s="14"/>
      <c r="M3623" s="14"/>
      <c r="N3623" s="14"/>
      <c r="O3623" s="14"/>
      <c r="P3623" s="14"/>
    </row>
    <row r="3624" spans="9:16" x14ac:dyDescent="0.25">
      <c r="I3624" s="14"/>
      <c r="J3624" s="14"/>
      <c r="K3624" s="14"/>
      <c r="L3624" s="14"/>
      <c r="M3624" s="14"/>
      <c r="N3624" s="14"/>
      <c r="O3624" s="14"/>
      <c r="P3624" s="14"/>
    </row>
    <row r="3625" spans="9:16" x14ac:dyDescent="0.25">
      <c r="I3625" s="14"/>
      <c r="J3625" s="14"/>
      <c r="K3625" s="14"/>
      <c r="L3625" s="14"/>
      <c r="M3625" s="14"/>
      <c r="N3625" s="14"/>
      <c r="O3625" s="14"/>
      <c r="P3625" s="14"/>
    </row>
    <row r="3626" spans="9:16" x14ac:dyDescent="0.25">
      <c r="I3626" s="14"/>
      <c r="J3626" s="14"/>
      <c r="K3626" s="14"/>
      <c r="L3626" s="14"/>
      <c r="M3626" s="14"/>
      <c r="N3626" s="14"/>
      <c r="O3626" s="14"/>
      <c r="P3626" s="14"/>
    </row>
    <row r="3627" spans="9:16" x14ac:dyDescent="0.25">
      <c r="I3627" s="14"/>
      <c r="J3627" s="14"/>
      <c r="K3627" s="14"/>
      <c r="L3627" s="14"/>
      <c r="M3627" s="14"/>
      <c r="N3627" s="14"/>
      <c r="O3627" s="14"/>
      <c r="P3627" s="14"/>
    </row>
    <row r="3628" spans="9:16" x14ac:dyDescent="0.25">
      <c r="I3628" s="14"/>
      <c r="J3628" s="14"/>
      <c r="K3628" s="14"/>
      <c r="L3628" s="14"/>
      <c r="M3628" s="14"/>
      <c r="N3628" s="14"/>
      <c r="O3628" s="14"/>
      <c r="P3628" s="14"/>
    </row>
    <row r="3629" spans="9:16" x14ac:dyDescent="0.25">
      <c r="I3629" s="14"/>
      <c r="J3629" s="14"/>
      <c r="K3629" s="14"/>
      <c r="L3629" s="14"/>
      <c r="M3629" s="14"/>
      <c r="N3629" s="14"/>
      <c r="O3629" s="14"/>
      <c r="P3629" s="14"/>
    </row>
    <row r="3630" spans="9:16" x14ac:dyDescent="0.25">
      <c r="I3630" s="14"/>
      <c r="J3630" s="14"/>
      <c r="K3630" s="14"/>
      <c r="L3630" s="14"/>
      <c r="M3630" s="14"/>
      <c r="N3630" s="14"/>
      <c r="O3630" s="14"/>
      <c r="P3630" s="14"/>
    </row>
    <row r="3631" spans="9:16" x14ac:dyDescent="0.25">
      <c r="I3631" s="14"/>
      <c r="J3631" s="14"/>
      <c r="K3631" s="14"/>
      <c r="L3631" s="14"/>
      <c r="M3631" s="14"/>
      <c r="N3631" s="14"/>
      <c r="O3631" s="14"/>
      <c r="P3631" s="14"/>
    </row>
    <row r="3632" spans="9:16" x14ac:dyDescent="0.25">
      <c r="I3632" s="14"/>
      <c r="J3632" s="14"/>
      <c r="K3632" s="14"/>
      <c r="L3632" s="14"/>
      <c r="M3632" s="14"/>
      <c r="N3632" s="14"/>
      <c r="O3632" s="14"/>
      <c r="P3632" s="14"/>
    </row>
    <row r="3633" spans="9:16" x14ac:dyDescent="0.25">
      <c r="I3633" s="14"/>
      <c r="J3633" s="14"/>
      <c r="K3633" s="14"/>
      <c r="L3633" s="14"/>
      <c r="M3633" s="14"/>
      <c r="N3633" s="14"/>
      <c r="O3633" s="14"/>
      <c r="P3633" s="14"/>
    </row>
    <row r="3634" spans="9:16" x14ac:dyDescent="0.25">
      <c r="I3634" s="14"/>
      <c r="J3634" s="14"/>
      <c r="K3634" s="14"/>
      <c r="L3634" s="14"/>
      <c r="M3634" s="14"/>
      <c r="N3634" s="14"/>
      <c r="O3634" s="14"/>
      <c r="P3634" s="14"/>
    </row>
    <row r="3635" spans="9:16" x14ac:dyDescent="0.25">
      <c r="I3635" s="14"/>
      <c r="J3635" s="14"/>
      <c r="K3635" s="14"/>
      <c r="L3635" s="14"/>
      <c r="M3635" s="14"/>
      <c r="N3635" s="14"/>
      <c r="O3635" s="14"/>
      <c r="P3635" s="14"/>
    </row>
    <row r="3636" spans="9:16" x14ac:dyDescent="0.25">
      <c r="I3636" s="14"/>
      <c r="J3636" s="14"/>
      <c r="K3636" s="14"/>
      <c r="L3636" s="14"/>
      <c r="M3636" s="14"/>
      <c r="N3636" s="14"/>
      <c r="O3636" s="14"/>
      <c r="P3636" s="14"/>
    </row>
    <row r="3637" spans="9:16" x14ac:dyDescent="0.25">
      <c r="I3637" s="14"/>
      <c r="J3637" s="14"/>
      <c r="K3637" s="14"/>
      <c r="L3637" s="14"/>
      <c r="M3637" s="14"/>
      <c r="N3637" s="14"/>
      <c r="O3637" s="14"/>
      <c r="P3637" s="14"/>
    </row>
    <row r="3638" spans="9:16" x14ac:dyDescent="0.25">
      <c r="I3638" s="14"/>
      <c r="J3638" s="14"/>
      <c r="K3638" s="14"/>
      <c r="L3638" s="14"/>
      <c r="M3638" s="14"/>
      <c r="N3638" s="14"/>
      <c r="O3638" s="14"/>
      <c r="P3638" s="14"/>
    </row>
    <row r="3639" spans="9:16" x14ac:dyDescent="0.25">
      <c r="I3639" s="14"/>
      <c r="J3639" s="14"/>
      <c r="K3639" s="14"/>
      <c r="L3639" s="14"/>
      <c r="M3639" s="14"/>
      <c r="N3639" s="14"/>
      <c r="O3639" s="14"/>
      <c r="P3639" s="14"/>
    </row>
    <row r="3640" spans="9:16" x14ac:dyDescent="0.25">
      <c r="I3640" s="14"/>
      <c r="J3640" s="14"/>
      <c r="K3640" s="14"/>
      <c r="L3640" s="14"/>
      <c r="M3640" s="14"/>
      <c r="N3640" s="14"/>
      <c r="O3640" s="14"/>
      <c r="P3640" s="14"/>
    </row>
    <row r="3641" spans="9:16" x14ac:dyDescent="0.25">
      <c r="I3641" s="14"/>
      <c r="J3641" s="14"/>
      <c r="K3641" s="14"/>
      <c r="L3641" s="14"/>
      <c r="M3641" s="14"/>
      <c r="N3641" s="14"/>
      <c r="O3641" s="14"/>
      <c r="P3641" s="14"/>
    </row>
    <row r="3642" spans="9:16" x14ac:dyDescent="0.25">
      <c r="I3642" s="14"/>
      <c r="J3642" s="14"/>
      <c r="K3642" s="14"/>
      <c r="L3642" s="14"/>
      <c r="M3642" s="14"/>
      <c r="N3642" s="14"/>
      <c r="O3642" s="14"/>
      <c r="P3642" s="14"/>
    </row>
    <row r="3643" spans="9:16" x14ac:dyDescent="0.25">
      <c r="I3643" s="14"/>
      <c r="J3643" s="14"/>
      <c r="K3643" s="14"/>
      <c r="L3643" s="14"/>
      <c r="M3643" s="14"/>
      <c r="N3643" s="14"/>
      <c r="O3643" s="14"/>
      <c r="P3643" s="14"/>
    </row>
    <row r="3644" spans="9:16" x14ac:dyDescent="0.25">
      <c r="I3644" s="14"/>
      <c r="J3644" s="14"/>
      <c r="K3644" s="14"/>
      <c r="L3644" s="14"/>
      <c r="M3644" s="14"/>
      <c r="N3644" s="14"/>
      <c r="O3644" s="14"/>
      <c r="P3644" s="14"/>
    </row>
    <row r="3645" spans="9:16" x14ac:dyDescent="0.25">
      <c r="I3645" s="14"/>
      <c r="J3645" s="14"/>
      <c r="K3645" s="14"/>
      <c r="L3645" s="14"/>
      <c r="M3645" s="14"/>
      <c r="N3645" s="14"/>
      <c r="O3645" s="14"/>
      <c r="P3645" s="14"/>
    </row>
    <row r="3646" spans="9:16" x14ac:dyDescent="0.25">
      <c r="I3646" s="14"/>
      <c r="J3646" s="14"/>
      <c r="K3646" s="14"/>
      <c r="L3646" s="14"/>
      <c r="M3646" s="14"/>
      <c r="N3646" s="14"/>
      <c r="O3646" s="14"/>
      <c r="P3646" s="14"/>
    </row>
    <row r="3647" spans="9:16" x14ac:dyDescent="0.25">
      <c r="I3647" s="14"/>
      <c r="J3647" s="14"/>
      <c r="K3647" s="14"/>
      <c r="L3647" s="14"/>
      <c r="M3647" s="14"/>
      <c r="N3647" s="14"/>
      <c r="O3647" s="14"/>
      <c r="P3647" s="14"/>
    </row>
    <row r="3648" spans="9:16" x14ac:dyDescent="0.25">
      <c r="I3648" s="14"/>
      <c r="J3648" s="14"/>
      <c r="K3648" s="14"/>
      <c r="L3648" s="14"/>
      <c r="M3648" s="14"/>
      <c r="N3648" s="14"/>
      <c r="O3648" s="14"/>
      <c r="P3648" s="14"/>
    </row>
    <row r="3649" spans="9:16" x14ac:dyDescent="0.25">
      <c r="I3649" s="14"/>
      <c r="J3649" s="14"/>
      <c r="K3649" s="14"/>
      <c r="L3649" s="14"/>
      <c r="M3649" s="14"/>
      <c r="N3649" s="14"/>
      <c r="O3649" s="14"/>
      <c r="P3649" s="14"/>
    </row>
    <row r="3650" spans="9:16" x14ac:dyDescent="0.25">
      <c r="I3650" s="14"/>
      <c r="J3650" s="14"/>
      <c r="K3650" s="14"/>
      <c r="L3650" s="14"/>
      <c r="M3650" s="14"/>
      <c r="N3650" s="14"/>
      <c r="O3650" s="14"/>
      <c r="P3650" s="14"/>
    </row>
    <row r="3651" spans="9:16" x14ac:dyDescent="0.25">
      <c r="I3651" s="14"/>
      <c r="J3651" s="14"/>
      <c r="K3651" s="14"/>
      <c r="L3651" s="14"/>
      <c r="M3651" s="14"/>
      <c r="N3651" s="14"/>
      <c r="O3651" s="14"/>
      <c r="P3651" s="14"/>
    </row>
    <row r="3652" spans="9:16" x14ac:dyDescent="0.25">
      <c r="I3652" s="14"/>
      <c r="J3652" s="14"/>
      <c r="K3652" s="14"/>
      <c r="L3652" s="14"/>
      <c r="M3652" s="14"/>
      <c r="N3652" s="14"/>
      <c r="O3652" s="14"/>
      <c r="P3652" s="14"/>
    </row>
    <row r="3653" spans="9:16" x14ac:dyDescent="0.25">
      <c r="I3653" s="14"/>
      <c r="J3653" s="14"/>
      <c r="K3653" s="14"/>
      <c r="L3653" s="14"/>
      <c r="M3653" s="14"/>
      <c r="N3653" s="14"/>
      <c r="O3653" s="14"/>
      <c r="P3653" s="14"/>
    </row>
    <row r="3654" spans="9:16" x14ac:dyDescent="0.25">
      <c r="I3654" s="14"/>
      <c r="J3654" s="14"/>
      <c r="K3654" s="14"/>
      <c r="L3654" s="14"/>
      <c r="M3654" s="14"/>
      <c r="N3654" s="14"/>
      <c r="O3654" s="14"/>
      <c r="P3654" s="14"/>
    </row>
    <row r="3655" spans="9:16" x14ac:dyDescent="0.25">
      <c r="I3655" s="14"/>
      <c r="J3655" s="14"/>
      <c r="K3655" s="14"/>
      <c r="L3655" s="14"/>
      <c r="M3655" s="14"/>
      <c r="N3655" s="14"/>
      <c r="O3655" s="14"/>
      <c r="P3655" s="14"/>
    </row>
    <row r="3656" spans="9:16" x14ac:dyDescent="0.25">
      <c r="I3656" s="14"/>
      <c r="J3656" s="14"/>
      <c r="K3656" s="14"/>
      <c r="L3656" s="14"/>
      <c r="M3656" s="14"/>
      <c r="N3656" s="14"/>
      <c r="O3656" s="14"/>
      <c r="P3656" s="14"/>
    </row>
    <row r="3657" spans="9:16" x14ac:dyDescent="0.25">
      <c r="I3657" s="14"/>
      <c r="J3657" s="14"/>
      <c r="K3657" s="14"/>
      <c r="L3657" s="14"/>
      <c r="M3657" s="14"/>
      <c r="N3657" s="14"/>
      <c r="O3657" s="14"/>
      <c r="P3657" s="14"/>
    </row>
    <row r="3658" spans="9:16" x14ac:dyDescent="0.25">
      <c r="I3658" s="14"/>
      <c r="J3658" s="14"/>
      <c r="K3658" s="14"/>
      <c r="L3658" s="14"/>
      <c r="M3658" s="14"/>
      <c r="N3658" s="14"/>
      <c r="O3658" s="14"/>
      <c r="P3658" s="14"/>
    </row>
    <row r="3659" spans="9:16" x14ac:dyDescent="0.25">
      <c r="I3659" s="14"/>
      <c r="J3659" s="14"/>
      <c r="K3659" s="14"/>
      <c r="L3659" s="14"/>
      <c r="M3659" s="14"/>
      <c r="N3659" s="14"/>
      <c r="O3659" s="14"/>
      <c r="P3659" s="14"/>
    </row>
    <row r="3660" spans="9:16" x14ac:dyDescent="0.25">
      <c r="I3660" s="14"/>
      <c r="J3660" s="14"/>
      <c r="K3660" s="14"/>
      <c r="L3660" s="14"/>
      <c r="M3660" s="14"/>
      <c r="N3660" s="14"/>
      <c r="O3660" s="14"/>
      <c r="P3660" s="14"/>
    </row>
    <row r="3661" spans="9:16" x14ac:dyDescent="0.25">
      <c r="I3661" s="14"/>
      <c r="J3661" s="14"/>
      <c r="K3661" s="14"/>
      <c r="L3661" s="14"/>
      <c r="M3661" s="14"/>
      <c r="N3661" s="14"/>
      <c r="O3661" s="14"/>
      <c r="P3661" s="14"/>
    </row>
    <row r="3662" spans="9:16" x14ac:dyDescent="0.25">
      <c r="I3662" s="14"/>
      <c r="J3662" s="14"/>
      <c r="K3662" s="14"/>
      <c r="L3662" s="14"/>
      <c r="M3662" s="14"/>
      <c r="N3662" s="14"/>
      <c r="O3662" s="14"/>
      <c r="P3662" s="14"/>
    </row>
    <row r="3663" spans="9:16" x14ac:dyDescent="0.25">
      <c r="I3663" s="14"/>
      <c r="J3663" s="14"/>
      <c r="K3663" s="14"/>
      <c r="L3663" s="14"/>
      <c r="M3663" s="14"/>
      <c r="N3663" s="14"/>
      <c r="O3663" s="14"/>
      <c r="P3663" s="14"/>
    </row>
    <row r="3664" spans="9:16" x14ac:dyDescent="0.25">
      <c r="I3664" s="14"/>
      <c r="J3664" s="14"/>
      <c r="K3664" s="14"/>
      <c r="L3664" s="14"/>
      <c r="M3664" s="14"/>
      <c r="N3664" s="14"/>
      <c r="O3664" s="14"/>
      <c r="P3664" s="14"/>
    </row>
    <row r="3665" spans="9:16" x14ac:dyDescent="0.25">
      <c r="I3665" s="14"/>
      <c r="J3665" s="14"/>
      <c r="K3665" s="14"/>
      <c r="L3665" s="14"/>
      <c r="M3665" s="14"/>
      <c r="N3665" s="14"/>
      <c r="O3665" s="14"/>
      <c r="P3665" s="14"/>
    </row>
    <row r="3666" spans="9:16" x14ac:dyDescent="0.25">
      <c r="I3666" s="14"/>
      <c r="J3666" s="14"/>
      <c r="K3666" s="14"/>
      <c r="L3666" s="14"/>
      <c r="M3666" s="14"/>
      <c r="N3666" s="14"/>
      <c r="O3666" s="14"/>
      <c r="P3666" s="14"/>
    </row>
    <row r="3667" spans="9:16" x14ac:dyDescent="0.25">
      <c r="I3667" s="14"/>
      <c r="J3667" s="14"/>
      <c r="K3667" s="14"/>
      <c r="L3667" s="14"/>
      <c r="M3667" s="14"/>
      <c r="N3667" s="14"/>
      <c r="O3667" s="14"/>
      <c r="P3667" s="14"/>
    </row>
    <row r="3668" spans="9:16" x14ac:dyDescent="0.25">
      <c r="I3668" s="14"/>
      <c r="J3668" s="14"/>
      <c r="K3668" s="14"/>
      <c r="L3668" s="14"/>
      <c r="M3668" s="14"/>
      <c r="N3668" s="14"/>
      <c r="O3668" s="14"/>
      <c r="P3668" s="14"/>
    </row>
    <row r="3669" spans="9:16" x14ac:dyDescent="0.25">
      <c r="I3669" s="14"/>
      <c r="J3669" s="14"/>
      <c r="K3669" s="14"/>
      <c r="L3669" s="14"/>
      <c r="M3669" s="14"/>
      <c r="N3669" s="14"/>
      <c r="O3669" s="14"/>
      <c r="P3669" s="14"/>
    </row>
    <row r="3670" spans="9:16" x14ac:dyDescent="0.25">
      <c r="I3670" s="14"/>
      <c r="J3670" s="14"/>
      <c r="K3670" s="14"/>
      <c r="L3670" s="14"/>
      <c r="M3670" s="14"/>
      <c r="N3670" s="14"/>
      <c r="O3670" s="14"/>
      <c r="P3670" s="14"/>
    </row>
    <row r="3671" spans="9:16" x14ac:dyDescent="0.25">
      <c r="I3671" s="14"/>
      <c r="J3671" s="14"/>
      <c r="K3671" s="14"/>
      <c r="L3671" s="14"/>
      <c r="M3671" s="14"/>
      <c r="N3671" s="14"/>
      <c r="O3671" s="14"/>
      <c r="P3671" s="14"/>
    </row>
    <row r="3672" spans="9:16" x14ac:dyDescent="0.25">
      <c r="I3672" s="14"/>
      <c r="J3672" s="14"/>
      <c r="K3672" s="14"/>
      <c r="L3672" s="14"/>
      <c r="M3672" s="14"/>
      <c r="N3672" s="14"/>
      <c r="O3672" s="14"/>
      <c r="P3672" s="14"/>
    </row>
    <row r="3673" spans="9:16" x14ac:dyDescent="0.25">
      <c r="I3673" s="14"/>
      <c r="J3673" s="14"/>
      <c r="K3673" s="14"/>
      <c r="L3673" s="14"/>
      <c r="M3673" s="14"/>
      <c r="N3673" s="14"/>
      <c r="O3673" s="14"/>
      <c r="P3673" s="14"/>
    </row>
    <row r="3674" spans="9:16" x14ac:dyDescent="0.25">
      <c r="I3674" s="14"/>
      <c r="J3674" s="14"/>
      <c r="K3674" s="14"/>
      <c r="L3674" s="14"/>
      <c r="M3674" s="14"/>
      <c r="N3674" s="14"/>
      <c r="O3674" s="14"/>
      <c r="P3674" s="14"/>
    </row>
    <row r="3675" spans="9:16" x14ac:dyDescent="0.25">
      <c r="I3675" s="14"/>
      <c r="J3675" s="14"/>
      <c r="K3675" s="14"/>
      <c r="L3675" s="14"/>
      <c r="M3675" s="14"/>
      <c r="N3675" s="14"/>
      <c r="O3675" s="14"/>
      <c r="P3675" s="14"/>
    </row>
    <row r="3676" spans="9:16" x14ac:dyDescent="0.25">
      <c r="I3676" s="14"/>
      <c r="J3676" s="14"/>
      <c r="K3676" s="14"/>
      <c r="L3676" s="14"/>
      <c r="M3676" s="14"/>
      <c r="N3676" s="14"/>
      <c r="O3676" s="14"/>
      <c r="P3676" s="14"/>
    </row>
    <row r="3677" spans="9:16" x14ac:dyDescent="0.25">
      <c r="I3677" s="14"/>
      <c r="J3677" s="14"/>
      <c r="K3677" s="14"/>
      <c r="L3677" s="14"/>
      <c r="M3677" s="14"/>
      <c r="N3677" s="14"/>
      <c r="O3677" s="14"/>
      <c r="P3677" s="14"/>
    </row>
    <row r="3678" spans="9:16" x14ac:dyDescent="0.25">
      <c r="I3678" s="14"/>
      <c r="J3678" s="14"/>
      <c r="K3678" s="14"/>
      <c r="L3678" s="14"/>
      <c r="M3678" s="14"/>
      <c r="N3678" s="14"/>
      <c r="O3678" s="14"/>
      <c r="P3678" s="14"/>
    </row>
    <row r="3679" spans="9:16" x14ac:dyDescent="0.25">
      <c r="I3679" s="14"/>
      <c r="J3679" s="14"/>
      <c r="K3679" s="14"/>
      <c r="L3679" s="14"/>
      <c r="M3679" s="14"/>
      <c r="N3679" s="14"/>
      <c r="O3679" s="14"/>
      <c r="P3679" s="14"/>
    </row>
    <row r="3680" spans="9:16" x14ac:dyDescent="0.25">
      <c r="I3680" s="14"/>
      <c r="J3680" s="14"/>
      <c r="K3680" s="14"/>
      <c r="L3680" s="14"/>
      <c r="M3680" s="14"/>
      <c r="N3680" s="14"/>
      <c r="O3680" s="14"/>
      <c r="P3680" s="14"/>
    </row>
    <row r="3681" spans="9:16" x14ac:dyDescent="0.25">
      <c r="I3681" s="14"/>
      <c r="J3681" s="14"/>
      <c r="K3681" s="14"/>
      <c r="L3681" s="14"/>
      <c r="M3681" s="14"/>
      <c r="N3681" s="14"/>
      <c r="O3681" s="14"/>
      <c r="P3681" s="14"/>
    </row>
    <row r="3682" spans="9:16" x14ac:dyDescent="0.25">
      <c r="I3682" s="14"/>
      <c r="J3682" s="14"/>
      <c r="K3682" s="14"/>
      <c r="L3682" s="14"/>
      <c r="M3682" s="14"/>
      <c r="N3682" s="14"/>
      <c r="O3682" s="14"/>
      <c r="P3682" s="14"/>
    </row>
    <row r="3683" spans="9:16" x14ac:dyDescent="0.25">
      <c r="I3683" s="14"/>
      <c r="J3683" s="14"/>
      <c r="K3683" s="14"/>
      <c r="L3683" s="14"/>
      <c r="M3683" s="14"/>
      <c r="N3683" s="14"/>
      <c r="O3683" s="14"/>
      <c r="P3683" s="14"/>
    </row>
    <row r="3684" spans="9:16" x14ac:dyDescent="0.25">
      <c r="I3684" s="14"/>
      <c r="J3684" s="14"/>
      <c r="K3684" s="14"/>
      <c r="L3684" s="14"/>
      <c r="M3684" s="14"/>
      <c r="N3684" s="14"/>
      <c r="O3684" s="14"/>
      <c r="P3684" s="14"/>
    </row>
    <row r="3685" spans="9:16" x14ac:dyDescent="0.25">
      <c r="I3685" s="14"/>
      <c r="J3685" s="14"/>
      <c r="K3685" s="14"/>
      <c r="L3685" s="14"/>
      <c r="M3685" s="14"/>
      <c r="N3685" s="14"/>
      <c r="O3685" s="14"/>
      <c r="P3685" s="14"/>
    </row>
    <row r="3686" spans="9:16" x14ac:dyDescent="0.25">
      <c r="I3686" s="14"/>
      <c r="J3686" s="14"/>
      <c r="K3686" s="14"/>
      <c r="L3686" s="14"/>
      <c r="M3686" s="14"/>
      <c r="N3686" s="14"/>
      <c r="O3686" s="14"/>
      <c r="P3686" s="14"/>
    </row>
    <row r="3687" spans="9:16" x14ac:dyDescent="0.25">
      <c r="I3687" s="14"/>
      <c r="J3687" s="14"/>
      <c r="K3687" s="14"/>
      <c r="L3687" s="14"/>
      <c r="M3687" s="14"/>
      <c r="N3687" s="14"/>
      <c r="O3687" s="14"/>
      <c r="P3687" s="14"/>
    </row>
    <row r="3688" spans="9:16" x14ac:dyDescent="0.25">
      <c r="I3688" s="14"/>
      <c r="J3688" s="14"/>
      <c r="K3688" s="14"/>
      <c r="L3688" s="14"/>
      <c r="M3688" s="14"/>
      <c r="N3688" s="14"/>
      <c r="O3688" s="14"/>
      <c r="P3688" s="14"/>
    </row>
    <row r="3689" spans="9:16" x14ac:dyDescent="0.25">
      <c r="I3689" s="14"/>
      <c r="J3689" s="14"/>
      <c r="K3689" s="14"/>
      <c r="L3689" s="14"/>
      <c r="M3689" s="14"/>
      <c r="N3689" s="14"/>
      <c r="O3689" s="14"/>
      <c r="P3689" s="14"/>
    </row>
    <row r="3690" spans="9:16" x14ac:dyDescent="0.25">
      <c r="I3690" s="14"/>
      <c r="J3690" s="14"/>
      <c r="K3690" s="14"/>
      <c r="L3690" s="14"/>
      <c r="M3690" s="14"/>
      <c r="N3690" s="14"/>
      <c r="O3690" s="14"/>
      <c r="P3690" s="14"/>
    </row>
    <row r="3691" spans="9:16" x14ac:dyDescent="0.25">
      <c r="I3691" s="14"/>
      <c r="J3691" s="14"/>
      <c r="K3691" s="14"/>
      <c r="L3691" s="14"/>
      <c r="M3691" s="14"/>
      <c r="N3691" s="14"/>
      <c r="O3691" s="14"/>
      <c r="P3691" s="14"/>
    </row>
    <row r="3692" spans="9:16" x14ac:dyDescent="0.25">
      <c r="I3692" s="14"/>
      <c r="J3692" s="14"/>
      <c r="K3692" s="14"/>
      <c r="L3692" s="14"/>
      <c r="M3692" s="14"/>
      <c r="N3692" s="14"/>
      <c r="O3692" s="14"/>
      <c r="P3692" s="14"/>
    </row>
    <row r="3693" spans="9:16" x14ac:dyDescent="0.25">
      <c r="I3693" s="14"/>
      <c r="J3693" s="14"/>
      <c r="K3693" s="14"/>
      <c r="L3693" s="14"/>
      <c r="M3693" s="14"/>
      <c r="N3693" s="14"/>
      <c r="O3693" s="14"/>
      <c r="P3693" s="14"/>
    </row>
    <row r="3694" spans="9:16" x14ac:dyDescent="0.25">
      <c r="I3694" s="14"/>
      <c r="J3694" s="14"/>
      <c r="K3694" s="14"/>
      <c r="L3694" s="14"/>
      <c r="M3694" s="14"/>
      <c r="N3694" s="14"/>
      <c r="O3694" s="14"/>
      <c r="P3694" s="14"/>
    </row>
    <row r="3695" spans="9:16" x14ac:dyDescent="0.25">
      <c r="I3695" s="14"/>
      <c r="J3695" s="14"/>
      <c r="K3695" s="14"/>
      <c r="L3695" s="14"/>
      <c r="M3695" s="14"/>
      <c r="N3695" s="14"/>
      <c r="O3695" s="14"/>
      <c r="P3695" s="14"/>
    </row>
    <row r="3696" spans="9:16" x14ac:dyDescent="0.25">
      <c r="I3696" s="14"/>
      <c r="J3696" s="14"/>
      <c r="K3696" s="14"/>
      <c r="L3696" s="14"/>
      <c r="M3696" s="14"/>
      <c r="N3696" s="14"/>
      <c r="O3696" s="14"/>
      <c r="P3696" s="14"/>
    </row>
    <row r="3697" spans="9:16" x14ac:dyDescent="0.25">
      <c r="I3697" s="14"/>
      <c r="J3697" s="14"/>
      <c r="K3697" s="14"/>
      <c r="L3697" s="14"/>
      <c r="M3697" s="14"/>
      <c r="N3697" s="14"/>
      <c r="O3697" s="14"/>
      <c r="P3697" s="14"/>
    </row>
    <row r="3698" spans="9:16" x14ac:dyDescent="0.25">
      <c r="I3698" s="14"/>
      <c r="J3698" s="14"/>
      <c r="K3698" s="14"/>
      <c r="L3698" s="14"/>
      <c r="M3698" s="14"/>
      <c r="N3698" s="14"/>
      <c r="O3698" s="14"/>
      <c r="P3698" s="14"/>
    </row>
    <row r="3699" spans="9:16" x14ac:dyDescent="0.25">
      <c r="I3699" s="14"/>
      <c r="J3699" s="14"/>
      <c r="K3699" s="14"/>
      <c r="L3699" s="14"/>
      <c r="M3699" s="14"/>
      <c r="N3699" s="14"/>
      <c r="O3699" s="14"/>
      <c r="P3699" s="14"/>
    </row>
    <row r="3700" spans="9:16" x14ac:dyDescent="0.25">
      <c r="I3700" s="14"/>
      <c r="J3700" s="14"/>
      <c r="K3700" s="14"/>
      <c r="L3700" s="14"/>
      <c r="M3700" s="14"/>
      <c r="N3700" s="14"/>
      <c r="O3700" s="14"/>
      <c r="P3700" s="14"/>
    </row>
    <row r="3701" spans="9:16" x14ac:dyDescent="0.25">
      <c r="I3701" s="14"/>
      <c r="J3701" s="14"/>
      <c r="K3701" s="14"/>
      <c r="L3701" s="14"/>
      <c r="M3701" s="14"/>
      <c r="N3701" s="14"/>
      <c r="O3701" s="14"/>
      <c r="P3701" s="14"/>
    </row>
    <row r="3702" spans="9:16" x14ac:dyDescent="0.25">
      <c r="I3702" s="14"/>
      <c r="J3702" s="14"/>
      <c r="K3702" s="14"/>
      <c r="L3702" s="14"/>
      <c r="M3702" s="14"/>
      <c r="N3702" s="14"/>
      <c r="O3702" s="14"/>
      <c r="P3702" s="14"/>
    </row>
    <row r="3703" spans="9:16" x14ac:dyDescent="0.25">
      <c r="I3703" s="14"/>
      <c r="J3703" s="14"/>
      <c r="K3703" s="14"/>
      <c r="L3703" s="14"/>
      <c r="M3703" s="14"/>
      <c r="N3703" s="14"/>
      <c r="O3703" s="14"/>
      <c r="P3703" s="14"/>
    </row>
    <row r="3704" spans="9:16" x14ac:dyDescent="0.25">
      <c r="I3704" s="14"/>
      <c r="J3704" s="14"/>
      <c r="K3704" s="14"/>
      <c r="L3704" s="14"/>
      <c r="M3704" s="14"/>
      <c r="N3704" s="14"/>
      <c r="O3704" s="14"/>
      <c r="P3704" s="14"/>
    </row>
    <row r="3705" spans="9:16" x14ac:dyDescent="0.25">
      <c r="I3705" s="14"/>
      <c r="J3705" s="14"/>
      <c r="K3705" s="14"/>
      <c r="L3705" s="14"/>
      <c r="M3705" s="14"/>
      <c r="N3705" s="14"/>
      <c r="O3705" s="14"/>
      <c r="P3705" s="14"/>
    </row>
    <row r="3706" spans="9:16" x14ac:dyDescent="0.25">
      <c r="I3706" s="14"/>
      <c r="J3706" s="14"/>
      <c r="K3706" s="14"/>
      <c r="L3706" s="14"/>
      <c r="M3706" s="14"/>
      <c r="N3706" s="14"/>
      <c r="O3706" s="14"/>
      <c r="P3706" s="14"/>
    </row>
    <row r="3707" spans="9:16" x14ac:dyDescent="0.25">
      <c r="I3707" s="14"/>
      <c r="J3707" s="14"/>
      <c r="K3707" s="14"/>
      <c r="L3707" s="14"/>
      <c r="M3707" s="14"/>
      <c r="N3707" s="14"/>
      <c r="O3707" s="14"/>
      <c r="P3707" s="14"/>
    </row>
    <row r="3708" spans="9:16" x14ac:dyDescent="0.25">
      <c r="I3708" s="14"/>
      <c r="J3708" s="14"/>
      <c r="K3708" s="14"/>
      <c r="L3708" s="14"/>
      <c r="M3708" s="14"/>
      <c r="N3708" s="14"/>
      <c r="O3708" s="14"/>
      <c r="P3708" s="14"/>
    </row>
    <row r="3709" spans="9:16" x14ac:dyDescent="0.25">
      <c r="I3709" s="14"/>
      <c r="J3709" s="14"/>
      <c r="K3709" s="14"/>
      <c r="L3709" s="14"/>
      <c r="M3709" s="14"/>
      <c r="N3709" s="14"/>
      <c r="O3709" s="14"/>
      <c r="P3709" s="14"/>
    </row>
    <row r="3710" spans="9:16" x14ac:dyDescent="0.25">
      <c r="I3710" s="14"/>
      <c r="J3710" s="14"/>
      <c r="K3710" s="14"/>
      <c r="L3710" s="14"/>
      <c r="M3710" s="14"/>
      <c r="N3710" s="14"/>
      <c r="O3710" s="14"/>
      <c r="P3710" s="14"/>
    </row>
    <row r="3711" spans="9:16" x14ac:dyDescent="0.25">
      <c r="I3711" s="14"/>
      <c r="J3711" s="14"/>
      <c r="K3711" s="14"/>
      <c r="L3711" s="14"/>
      <c r="M3711" s="14"/>
      <c r="N3711" s="14"/>
      <c r="O3711" s="14"/>
      <c r="P3711" s="14"/>
    </row>
    <row r="3712" spans="9:16" x14ac:dyDescent="0.25">
      <c r="I3712" s="14"/>
      <c r="J3712" s="14"/>
      <c r="K3712" s="14"/>
      <c r="L3712" s="14"/>
      <c r="M3712" s="14"/>
      <c r="N3712" s="14"/>
      <c r="O3712" s="14"/>
      <c r="P3712" s="14"/>
    </row>
    <row r="3713" spans="9:16" x14ac:dyDescent="0.25">
      <c r="I3713" s="14"/>
      <c r="J3713" s="14"/>
      <c r="K3713" s="14"/>
      <c r="L3713" s="14"/>
      <c r="M3713" s="14"/>
      <c r="N3713" s="14"/>
      <c r="O3713" s="14"/>
      <c r="P3713" s="14"/>
    </row>
    <row r="3714" spans="9:16" x14ac:dyDescent="0.25">
      <c r="I3714" s="14"/>
      <c r="J3714" s="14"/>
      <c r="K3714" s="14"/>
      <c r="L3714" s="14"/>
      <c r="M3714" s="14"/>
      <c r="N3714" s="14"/>
      <c r="O3714" s="14"/>
      <c r="P3714" s="14"/>
    </row>
    <row r="3715" spans="9:16" x14ac:dyDescent="0.25">
      <c r="I3715" s="14"/>
      <c r="J3715" s="14"/>
      <c r="K3715" s="14"/>
      <c r="L3715" s="14"/>
      <c r="M3715" s="14"/>
      <c r="N3715" s="14"/>
      <c r="O3715" s="14"/>
      <c r="P3715" s="14"/>
    </row>
    <row r="3716" spans="9:16" x14ac:dyDescent="0.25">
      <c r="I3716" s="14"/>
      <c r="J3716" s="14"/>
      <c r="K3716" s="14"/>
      <c r="L3716" s="14"/>
      <c r="M3716" s="14"/>
      <c r="N3716" s="14"/>
      <c r="O3716" s="14"/>
      <c r="P3716" s="14"/>
    </row>
    <row r="3717" spans="9:16" x14ac:dyDescent="0.25">
      <c r="I3717" s="14"/>
      <c r="J3717" s="14"/>
      <c r="K3717" s="14"/>
      <c r="L3717" s="14"/>
      <c r="M3717" s="14"/>
      <c r="N3717" s="14"/>
      <c r="O3717" s="14"/>
      <c r="P3717" s="14"/>
    </row>
    <row r="3718" spans="9:16" x14ac:dyDescent="0.25">
      <c r="I3718" s="14"/>
      <c r="J3718" s="14"/>
      <c r="K3718" s="14"/>
      <c r="L3718" s="14"/>
      <c r="M3718" s="14"/>
      <c r="N3718" s="14"/>
      <c r="O3718" s="14"/>
      <c r="P3718" s="14"/>
    </row>
    <row r="3719" spans="9:16" x14ac:dyDescent="0.25">
      <c r="I3719" s="14"/>
      <c r="J3719" s="14"/>
      <c r="K3719" s="14"/>
      <c r="L3719" s="14"/>
      <c r="M3719" s="14"/>
      <c r="N3719" s="14"/>
      <c r="O3719" s="14"/>
      <c r="P3719" s="14"/>
    </row>
    <row r="3720" spans="9:16" x14ac:dyDescent="0.25">
      <c r="I3720" s="14"/>
      <c r="J3720" s="14"/>
      <c r="K3720" s="14"/>
      <c r="L3720" s="14"/>
      <c r="M3720" s="14"/>
      <c r="N3720" s="14"/>
      <c r="O3720" s="14"/>
      <c r="P3720" s="14"/>
    </row>
    <row r="3721" spans="9:16" x14ac:dyDescent="0.25">
      <c r="I3721" s="14"/>
      <c r="J3721" s="14"/>
      <c r="K3721" s="14"/>
      <c r="L3721" s="14"/>
      <c r="M3721" s="14"/>
      <c r="N3721" s="14"/>
      <c r="O3721" s="14"/>
      <c r="P3721" s="14"/>
    </row>
    <row r="3722" spans="9:16" x14ac:dyDescent="0.25">
      <c r="I3722" s="14"/>
      <c r="J3722" s="14"/>
      <c r="K3722" s="14"/>
      <c r="L3722" s="14"/>
      <c r="M3722" s="14"/>
      <c r="N3722" s="14"/>
      <c r="O3722" s="14"/>
      <c r="P3722" s="14"/>
    </row>
    <row r="3723" spans="9:16" x14ac:dyDescent="0.25">
      <c r="I3723" s="14"/>
      <c r="J3723" s="14"/>
      <c r="K3723" s="14"/>
      <c r="L3723" s="14"/>
      <c r="M3723" s="14"/>
      <c r="N3723" s="14"/>
      <c r="O3723" s="14"/>
      <c r="P3723" s="14"/>
    </row>
    <row r="3724" spans="9:16" x14ac:dyDescent="0.25">
      <c r="I3724" s="14"/>
      <c r="J3724" s="14"/>
      <c r="K3724" s="14"/>
      <c r="L3724" s="14"/>
      <c r="M3724" s="14"/>
      <c r="N3724" s="14"/>
      <c r="O3724" s="14"/>
      <c r="P3724" s="14"/>
    </row>
    <row r="3725" spans="9:16" x14ac:dyDescent="0.25">
      <c r="I3725" s="14"/>
      <c r="J3725" s="14"/>
      <c r="K3725" s="14"/>
      <c r="L3725" s="14"/>
      <c r="M3725" s="14"/>
      <c r="N3725" s="14"/>
      <c r="O3725" s="14"/>
      <c r="P3725" s="14"/>
    </row>
    <row r="3726" spans="9:16" x14ac:dyDescent="0.25">
      <c r="I3726" s="14"/>
      <c r="J3726" s="14"/>
      <c r="K3726" s="14"/>
      <c r="L3726" s="14"/>
      <c r="M3726" s="14"/>
      <c r="N3726" s="14"/>
      <c r="O3726" s="14"/>
      <c r="P3726" s="14"/>
    </row>
    <row r="3727" spans="9:16" x14ac:dyDescent="0.25">
      <c r="I3727" s="14"/>
      <c r="J3727" s="14"/>
      <c r="K3727" s="14"/>
      <c r="L3727" s="14"/>
      <c r="M3727" s="14"/>
      <c r="N3727" s="14"/>
      <c r="O3727" s="14"/>
      <c r="P3727" s="14"/>
    </row>
    <row r="3728" spans="9:16" x14ac:dyDescent="0.25">
      <c r="I3728" s="14"/>
      <c r="J3728" s="14"/>
      <c r="K3728" s="14"/>
      <c r="L3728" s="14"/>
      <c r="M3728" s="14"/>
      <c r="N3728" s="14"/>
      <c r="O3728" s="14"/>
      <c r="P3728" s="14"/>
    </row>
    <row r="3729" spans="9:16" x14ac:dyDescent="0.25">
      <c r="I3729" s="14"/>
      <c r="J3729" s="14"/>
      <c r="K3729" s="14"/>
      <c r="L3729" s="14"/>
      <c r="M3729" s="14"/>
      <c r="N3729" s="14"/>
      <c r="O3729" s="14"/>
      <c r="P3729" s="14"/>
    </row>
    <row r="3730" spans="9:16" x14ac:dyDescent="0.25">
      <c r="I3730" s="14"/>
      <c r="J3730" s="14"/>
      <c r="K3730" s="14"/>
      <c r="L3730" s="14"/>
      <c r="M3730" s="14"/>
      <c r="N3730" s="14"/>
      <c r="O3730" s="14"/>
      <c r="P3730" s="14"/>
    </row>
    <row r="3731" spans="9:16" x14ac:dyDescent="0.25">
      <c r="I3731" s="14"/>
      <c r="J3731" s="14"/>
      <c r="K3731" s="14"/>
      <c r="L3731" s="14"/>
      <c r="M3731" s="14"/>
      <c r="N3731" s="14"/>
      <c r="O3731" s="14"/>
      <c r="P3731" s="14"/>
    </row>
    <row r="3732" spans="9:16" x14ac:dyDescent="0.25">
      <c r="I3732" s="14"/>
      <c r="J3732" s="14"/>
      <c r="K3732" s="14"/>
      <c r="L3732" s="14"/>
      <c r="M3732" s="14"/>
      <c r="N3732" s="14"/>
      <c r="O3732" s="14"/>
      <c r="P3732" s="14"/>
    </row>
    <row r="3733" spans="9:16" x14ac:dyDescent="0.25">
      <c r="I3733" s="14"/>
      <c r="J3733" s="14"/>
      <c r="K3733" s="14"/>
      <c r="L3733" s="14"/>
      <c r="M3733" s="14"/>
      <c r="N3733" s="14"/>
      <c r="O3733" s="14"/>
      <c r="P3733" s="14"/>
    </row>
    <row r="3734" spans="9:16" x14ac:dyDescent="0.25">
      <c r="I3734" s="14"/>
      <c r="J3734" s="14"/>
      <c r="K3734" s="14"/>
      <c r="L3734" s="14"/>
      <c r="M3734" s="14"/>
      <c r="N3734" s="14"/>
      <c r="O3734" s="14"/>
      <c r="P3734" s="14"/>
    </row>
    <row r="3735" spans="9:16" x14ac:dyDescent="0.25">
      <c r="I3735" s="14"/>
      <c r="J3735" s="14"/>
      <c r="K3735" s="14"/>
      <c r="L3735" s="14"/>
      <c r="M3735" s="14"/>
      <c r="N3735" s="14"/>
      <c r="O3735" s="14"/>
      <c r="P3735" s="14"/>
    </row>
    <row r="3736" spans="9:16" x14ac:dyDescent="0.25">
      <c r="I3736" s="14"/>
      <c r="J3736" s="14"/>
      <c r="K3736" s="14"/>
      <c r="L3736" s="14"/>
      <c r="M3736" s="14"/>
      <c r="N3736" s="14"/>
      <c r="O3736" s="14"/>
      <c r="P3736" s="14"/>
    </row>
    <row r="3737" spans="9:16" x14ac:dyDescent="0.25">
      <c r="I3737" s="14"/>
      <c r="J3737" s="14"/>
      <c r="K3737" s="14"/>
      <c r="L3737" s="14"/>
      <c r="M3737" s="14"/>
      <c r="N3737" s="14"/>
      <c r="O3737" s="14"/>
      <c r="P3737" s="14"/>
    </row>
    <row r="3738" spans="9:16" x14ac:dyDescent="0.25">
      <c r="I3738" s="14"/>
      <c r="J3738" s="14"/>
      <c r="K3738" s="14"/>
      <c r="L3738" s="14"/>
      <c r="M3738" s="14"/>
      <c r="N3738" s="14"/>
      <c r="O3738" s="14"/>
      <c r="P3738" s="14"/>
    </row>
    <row r="3739" spans="9:16" x14ac:dyDescent="0.25">
      <c r="I3739" s="14"/>
      <c r="J3739" s="14"/>
      <c r="K3739" s="14"/>
      <c r="L3739" s="14"/>
      <c r="M3739" s="14"/>
      <c r="N3739" s="14"/>
      <c r="O3739" s="14"/>
      <c r="P3739" s="14"/>
    </row>
    <row r="3740" spans="9:16" x14ac:dyDescent="0.25">
      <c r="I3740" s="14"/>
      <c r="J3740" s="14"/>
      <c r="K3740" s="14"/>
      <c r="L3740" s="14"/>
      <c r="M3740" s="14"/>
      <c r="N3740" s="14"/>
      <c r="O3740" s="14"/>
      <c r="P3740" s="14"/>
    </row>
    <row r="3741" spans="9:16" x14ac:dyDescent="0.25">
      <c r="I3741" s="14"/>
      <c r="J3741" s="14"/>
      <c r="K3741" s="14"/>
      <c r="L3741" s="14"/>
      <c r="M3741" s="14"/>
      <c r="N3741" s="14"/>
      <c r="O3741" s="14"/>
      <c r="P3741" s="14"/>
    </row>
    <row r="3742" spans="9:16" x14ac:dyDescent="0.25">
      <c r="I3742" s="14"/>
      <c r="J3742" s="14"/>
      <c r="K3742" s="14"/>
      <c r="L3742" s="14"/>
      <c r="M3742" s="14"/>
      <c r="N3742" s="14"/>
      <c r="O3742" s="14"/>
      <c r="P3742" s="14"/>
    </row>
    <row r="3743" spans="9:16" x14ac:dyDescent="0.25">
      <c r="I3743" s="14"/>
      <c r="J3743" s="14"/>
      <c r="K3743" s="14"/>
      <c r="L3743" s="14"/>
      <c r="M3743" s="14"/>
      <c r="N3743" s="14"/>
      <c r="O3743" s="14"/>
      <c r="P3743" s="14"/>
    </row>
    <row r="3744" spans="9:16" x14ac:dyDescent="0.25">
      <c r="I3744" s="14"/>
      <c r="J3744" s="14"/>
      <c r="K3744" s="14"/>
      <c r="L3744" s="14"/>
      <c r="M3744" s="14"/>
      <c r="N3744" s="14"/>
      <c r="O3744" s="14"/>
      <c r="P3744" s="14"/>
    </row>
    <row r="3745" spans="9:16" x14ac:dyDescent="0.25">
      <c r="I3745" s="14"/>
      <c r="J3745" s="14"/>
      <c r="K3745" s="14"/>
      <c r="L3745" s="14"/>
      <c r="M3745" s="14"/>
      <c r="N3745" s="14"/>
      <c r="O3745" s="14"/>
      <c r="P3745" s="14"/>
    </row>
    <row r="3746" spans="9:16" x14ac:dyDescent="0.25">
      <c r="I3746" s="14"/>
      <c r="J3746" s="14"/>
      <c r="K3746" s="14"/>
      <c r="L3746" s="14"/>
      <c r="M3746" s="14"/>
      <c r="N3746" s="14"/>
      <c r="O3746" s="14"/>
      <c r="P3746" s="14"/>
    </row>
    <row r="3747" spans="9:16" x14ac:dyDescent="0.25">
      <c r="I3747" s="14"/>
      <c r="J3747" s="14"/>
      <c r="K3747" s="14"/>
      <c r="L3747" s="14"/>
      <c r="M3747" s="14"/>
      <c r="N3747" s="14"/>
      <c r="O3747" s="14"/>
      <c r="P3747" s="14"/>
    </row>
    <row r="3748" spans="9:16" x14ac:dyDescent="0.25">
      <c r="I3748" s="14"/>
      <c r="J3748" s="14"/>
      <c r="K3748" s="14"/>
      <c r="L3748" s="14"/>
      <c r="M3748" s="14"/>
      <c r="N3748" s="14"/>
      <c r="O3748" s="14"/>
      <c r="P3748" s="14"/>
    </row>
    <row r="3749" spans="9:16" x14ac:dyDescent="0.25">
      <c r="I3749" s="14"/>
      <c r="J3749" s="14"/>
      <c r="K3749" s="14"/>
      <c r="L3749" s="14"/>
      <c r="M3749" s="14"/>
      <c r="N3749" s="14"/>
      <c r="O3749" s="14"/>
      <c r="P3749" s="14"/>
    </row>
    <row r="3750" spans="9:16" x14ac:dyDescent="0.25">
      <c r="I3750" s="14"/>
      <c r="J3750" s="14"/>
      <c r="K3750" s="14"/>
      <c r="L3750" s="14"/>
      <c r="M3750" s="14"/>
      <c r="N3750" s="14"/>
      <c r="O3750" s="14"/>
      <c r="P3750" s="14"/>
    </row>
    <row r="3751" spans="9:16" x14ac:dyDescent="0.25">
      <c r="I3751" s="14"/>
      <c r="J3751" s="14"/>
      <c r="K3751" s="14"/>
      <c r="L3751" s="14"/>
      <c r="M3751" s="14"/>
      <c r="N3751" s="14"/>
      <c r="O3751" s="14"/>
      <c r="P3751" s="14"/>
    </row>
    <row r="3752" spans="9:16" x14ac:dyDescent="0.25">
      <c r="I3752" s="14"/>
      <c r="J3752" s="14"/>
      <c r="K3752" s="14"/>
      <c r="L3752" s="14"/>
      <c r="M3752" s="14"/>
      <c r="N3752" s="14"/>
      <c r="O3752" s="14"/>
      <c r="P3752" s="14"/>
    </row>
    <row r="3753" spans="9:16" x14ac:dyDescent="0.25">
      <c r="I3753" s="14"/>
      <c r="J3753" s="14"/>
      <c r="K3753" s="14"/>
      <c r="L3753" s="14"/>
      <c r="M3753" s="14"/>
      <c r="N3753" s="14"/>
      <c r="O3753" s="14"/>
      <c r="P3753" s="14"/>
    </row>
    <row r="3754" spans="9:16" x14ac:dyDescent="0.25">
      <c r="I3754" s="14"/>
      <c r="J3754" s="14"/>
      <c r="K3754" s="14"/>
      <c r="L3754" s="14"/>
      <c r="M3754" s="14"/>
      <c r="N3754" s="14"/>
      <c r="O3754" s="14"/>
      <c r="P3754" s="14"/>
    </row>
    <row r="3755" spans="9:16" x14ac:dyDescent="0.25">
      <c r="I3755" s="14"/>
      <c r="J3755" s="14"/>
      <c r="K3755" s="14"/>
      <c r="L3755" s="14"/>
      <c r="M3755" s="14"/>
      <c r="N3755" s="14"/>
      <c r="O3755" s="14"/>
      <c r="P3755" s="14"/>
    </row>
    <row r="3756" spans="9:16" x14ac:dyDescent="0.25">
      <c r="I3756" s="14"/>
      <c r="J3756" s="14"/>
      <c r="K3756" s="14"/>
      <c r="L3756" s="14"/>
      <c r="M3756" s="14"/>
      <c r="N3756" s="14"/>
      <c r="O3756" s="14"/>
      <c r="P3756" s="14"/>
    </row>
    <row r="3757" spans="9:16" x14ac:dyDescent="0.25">
      <c r="I3757" s="14"/>
      <c r="J3757" s="14"/>
      <c r="K3757" s="14"/>
      <c r="L3757" s="14"/>
      <c r="M3757" s="14"/>
      <c r="N3757" s="14"/>
      <c r="O3757" s="14"/>
      <c r="P3757" s="14"/>
    </row>
    <row r="3758" spans="9:16" x14ac:dyDescent="0.25">
      <c r="I3758" s="14"/>
      <c r="J3758" s="14"/>
      <c r="K3758" s="14"/>
      <c r="L3758" s="14"/>
      <c r="M3758" s="14"/>
      <c r="N3758" s="14"/>
      <c r="O3758" s="14"/>
      <c r="P3758" s="14"/>
    </row>
    <row r="3759" spans="9:16" x14ac:dyDescent="0.25">
      <c r="I3759" s="14"/>
      <c r="J3759" s="14"/>
      <c r="K3759" s="14"/>
      <c r="L3759" s="14"/>
      <c r="M3759" s="14"/>
      <c r="N3759" s="14"/>
      <c r="O3759" s="14"/>
      <c r="P3759" s="14"/>
    </row>
    <row r="3760" spans="9:16" x14ac:dyDescent="0.25">
      <c r="I3760" s="14"/>
      <c r="J3760" s="14"/>
      <c r="K3760" s="14"/>
      <c r="L3760" s="14"/>
      <c r="M3760" s="14"/>
      <c r="N3760" s="14"/>
      <c r="O3760" s="14"/>
      <c r="P3760" s="14"/>
    </row>
    <row r="3761" spans="9:16" x14ac:dyDescent="0.25">
      <c r="I3761" s="14"/>
      <c r="J3761" s="14"/>
      <c r="K3761" s="14"/>
      <c r="L3761" s="14"/>
      <c r="M3761" s="14"/>
      <c r="N3761" s="14"/>
      <c r="O3761" s="14"/>
      <c r="P3761" s="14"/>
    </row>
    <row r="3762" spans="9:16" x14ac:dyDescent="0.25">
      <c r="I3762" s="14"/>
      <c r="J3762" s="14"/>
      <c r="K3762" s="14"/>
      <c r="L3762" s="14"/>
      <c r="M3762" s="14"/>
      <c r="N3762" s="14"/>
      <c r="O3762" s="14"/>
      <c r="P3762" s="14"/>
    </row>
    <row r="3763" spans="9:16" x14ac:dyDescent="0.25">
      <c r="I3763" s="14"/>
      <c r="J3763" s="14"/>
      <c r="K3763" s="14"/>
      <c r="L3763" s="14"/>
      <c r="M3763" s="14"/>
      <c r="N3763" s="14"/>
      <c r="O3763" s="14"/>
      <c r="P3763" s="14"/>
    </row>
    <row r="3764" spans="9:16" x14ac:dyDescent="0.25">
      <c r="I3764" s="14"/>
      <c r="J3764" s="14"/>
      <c r="K3764" s="14"/>
      <c r="L3764" s="14"/>
      <c r="M3764" s="14"/>
      <c r="N3764" s="14"/>
      <c r="O3764" s="14"/>
      <c r="P3764" s="14"/>
    </row>
    <row r="3765" spans="9:16" x14ac:dyDescent="0.25">
      <c r="I3765" s="14"/>
      <c r="J3765" s="14"/>
      <c r="K3765" s="14"/>
      <c r="L3765" s="14"/>
      <c r="M3765" s="14"/>
      <c r="N3765" s="14"/>
      <c r="O3765" s="14"/>
      <c r="P3765" s="14"/>
    </row>
    <row r="3766" spans="9:16" x14ac:dyDescent="0.25">
      <c r="I3766" s="14"/>
      <c r="J3766" s="14"/>
      <c r="K3766" s="14"/>
      <c r="L3766" s="14"/>
      <c r="M3766" s="14"/>
      <c r="N3766" s="14"/>
      <c r="O3766" s="14"/>
      <c r="P3766" s="14"/>
    </row>
    <row r="3767" spans="9:16" x14ac:dyDescent="0.25">
      <c r="I3767" s="14"/>
      <c r="J3767" s="14"/>
      <c r="K3767" s="14"/>
      <c r="L3767" s="14"/>
      <c r="M3767" s="14"/>
      <c r="N3767" s="14"/>
      <c r="O3767" s="14"/>
      <c r="P3767" s="14"/>
    </row>
    <row r="3768" spans="9:16" x14ac:dyDescent="0.25">
      <c r="I3768" s="14"/>
      <c r="J3768" s="14"/>
      <c r="K3768" s="14"/>
      <c r="L3768" s="14"/>
      <c r="M3768" s="14"/>
      <c r="N3768" s="14"/>
      <c r="O3768" s="14"/>
      <c r="P3768" s="14"/>
    </row>
    <row r="3769" spans="9:16" x14ac:dyDescent="0.25">
      <c r="I3769" s="14"/>
      <c r="J3769" s="14"/>
      <c r="K3769" s="14"/>
      <c r="L3769" s="14"/>
      <c r="M3769" s="14"/>
      <c r="N3769" s="14"/>
      <c r="O3769" s="14"/>
      <c r="P3769" s="14"/>
    </row>
    <row r="3770" spans="9:16" x14ac:dyDescent="0.25">
      <c r="I3770" s="14"/>
      <c r="J3770" s="14"/>
      <c r="K3770" s="14"/>
      <c r="L3770" s="14"/>
      <c r="M3770" s="14"/>
      <c r="N3770" s="14"/>
      <c r="O3770" s="14"/>
      <c r="P3770" s="14"/>
    </row>
    <row r="3771" spans="9:16" x14ac:dyDescent="0.25">
      <c r="I3771" s="14"/>
      <c r="J3771" s="14"/>
      <c r="K3771" s="14"/>
      <c r="L3771" s="14"/>
      <c r="M3771" s="14"/>
      <c r="N3771" s="14"/>
      <c r="O3771" s="14"/>
      <c r="P3771" s="14"/>
    </row>
    <row r="3772" spans="9:16" x14ac:dyDescent="0.25">
      <c r="I3772" s="14"/>
      <c r="J3772" s="14"/>
      <c r="K3772" s="14"/>
      <c r="L3772" s="14"/>
      <c r="M3772" s="14"/>
      <c r="N3772" s="14"/>
      <c r="O3772" s="14"/>
      <c r="P3772" s="14"/>
    </row>
    <row r="3773" spans="9:16" x14ac:dyDescent="0.25">
      <c r="I3773" s="14"/>
      <c r="J3773" s="14"/>
      <c r="K3773" s="14"/>
      <c r="L3773" s="14"/>
      <c r="M3773" s="14"/>
      <c r="N3773" s="14"/>
      <c r="O3773" s="14"/>
      <c r="P3773" s="14"/>
    </row>
    <row r="3774" spans="9:16" x14ac:dyDescent="0.25">
      <c r="I3774" s="14"/>
      <c r="J3774" s="14"/>
      <c r="K3774" s="14"/>
      <c r="L3774" s="14"/>
      <c r="M3774" s="14"/>
      <c r="N3774" s="14"/>
      <c r="O3774" s="14"/>
      <c r="P3774" s="14"/>
    </row>
    <row r="3775" spans="9:16" x14ac:dyDescent="0.25">
      <c r="I3775" s="14"/>
      <c r="J3775" s="14"/>
      <c r="K3775" s="14"/>
      <c r="L3775" s="14"/>
      <c r="M3775" s="14"/>
      <c r="N3775" s="14"/>
      <c r="O3775" s="14"/>
      <c r="P3775" s="14"/>
    </row>
    <row r="3776" spans="9:16" x14ac:dyDescent="0.25">
      <c r="I3776" s="14"/>
      <c r="J3776" s="14"/>
      <c r="K3776" s="14"/>
      <c r="L3776" s="14"/>
      <c r="M3776" s="14"/>
      <c r="N3776" s="14"/>
      <c r="O3776" s="14"/>
      <c r="P3776" s="14"/>
    </row>
    <row r="3777" spans="9:16" x14ac:dyDescent="0.25">
      <c r="I3777" s="14"/>
      <c r="J3777" s="14"/>
      <c r="K3777" s="14"/>
      <c r="L3777" s="14"/>
      <c r="M3777" s="14"/>
      <c r="N3777" s="14"/>
      <c r="O3777" s="14"/>
      <c r="P3777" s="14"/>
    </row>
    <row r="3778" spans="9:16" x14ac:dyDescent="0.25">
      <c r="I3778" s="14"/>
      <c r="J3778" s="14"/>
      <c r="K3778" s="14"/>
      <c r="L3778" s="14"/>
      <c r="M3778" s="14"/>
      <c r="N3778" s="14"/>
      <c r="O3778" s="14"/>
      <c r="P3778" s="14"/>
    </row>
    <row r="3779" spans="9:16" x14ac:dyDescent="0.25">
      <c r="I3779" s="14"/>
      <c r="J3779" s="14"/>
      <c r="K3779" s="14"/>
      <c r="L3779" s="14"/>
      <c r="M3779" s="14"/>
      <c r="N3779" s="14"/>
      <c r="O3779" s="14"/>
      <c r="P3779" s="14"/>
    </row>
    <row r="3780" spans="9:16" x14ac:dyDescent="0.25">
      <c r="I3780" s="14"/>
      <c r="J3780" s="14"/>
      <c r="K3780" s="14"/>
      <c r="L3780" s="14"/>
      <c r="M3780" s="14"/>
      <c r="N3780" s="14"/>
      <c r="O3780" s="14"/>
      <c r="P3780" s="14"/>
    </row>
    <row r="3781" spans="9:16" x14ac:dyDescent="0.25">
      <c r="I3781" s="14"/>
      <c r="J3781" s="14"/>
      <c r="K3781" s="14"/>
      <c r="L3781" s="14"/>
      <c r="M3781" s="14"/>
      <c r="N3781" s="14"/>
      <c r="O3781" s="14"/>
      <c r="P3781" s="14"/>
    </row>
    <row r="3782" spans="9:16" x14ac:dyDescent="0.25">
      <c r="I3782" s="14"/>
      <c r="J3782" s="14"/>
      <c r="K3782" s="14"/>
      <c r="L3782" s="14"/>
      <c r="M3782" s="14"/>
      <c r="N3782" s="14"/>
      <c r="O3782" s="14"/>
      <c r="P3782" s="14"/>
    </row>
    <row r="3783" spans="9:16" x14ac:dyDescent="0.25">
      <c r="I3783" s="14"/>
      <c r="J3783" s="14"/>
      <c r="K3783" s="14"/>
      <c r="L3783" s="14"/>
      <c r="M3783" s="14"/>
      <c r="N3783" s="14"/>
      <c r="O3783" s="14"/>
      <c r="P3783" s="14"/>
    </row>
    <row r="3784" spans="9:16" x14ac:dyDescent="0.25">
      <c r="I3784" s="14"/>
      <c r="J3784" s="14"/>
      <c r="K3784" s="14"/>
      <c r="L3784" s="14"/>
      <c r="M3784" s="14"/>
      <c r="N3784" s="14"/>
      <c r="O3784" s="14"/>
      <c r="P3784" s="14"/>
    </row>
    <row r="3785" spans="9:16" x14ac:dyDescent="0.25">
      <c r="I3785" s="14"/>
      <c r="J3785" s="14"/>
      <c r="K3785" s="14"/>
      <c r="L3785" s="14"/>
      <c r="M3785" s="14"/>
      <c r="N3785" s="14"/>
      <c r="O3785" s="14"/>
      <c r="P3785" s="14"/>
    </row>
    <row r="3786" spans="9:16" x14ac:dyDescent="0.25">
      <c r="I3786" s="14"/>
      <c r="J3786" s="14"/>
      <c r="K3786" s="14"/>
      <c r="L3786" s="14"/>
      <c r="M3786" s="14"/>
      <c r="N3786" s="14"/>
      <c r="O3786" s="14"/>
      <c r="P3786" s="14"/>
    </row>
    <row r="3787" spans="9:16" x14ac:dyDescent="0.25">
      <c r="I3787" s="14"/>
      <c r="J3787" s="14"/>
      <c r="K3787" s="14"/>
      <c r="L3787" s="14"/>
      <c r="M3787" s="14"/>
      <c r="N3787" s="14"/>
      <c r="O3787" s="14"/>
      <c r="P3787" s="14"/>
    </row>
    <row r="3788" spans="9:16" x14ac:dyDescent="0.25">
      <c r="I3788" s="14"/>
      <c r="J3788" s="14"/>
      <c r="K3788" s="14"/>
      <c r="L3788" s="14"/>
      <c r="M3788" s="14"/>
      <c r="N3788" s="14"/>
      <c r="O3788" s="14"/>
      <c r="P3788" s="14"/>
    </row>
    <row r="3789" spans="9:16" x14ac:dyDescent="0.25">
      <c r="I3789" s="14"/>
      <c r="J3789" s="14"/>
      <c r="K3789" s="14"/>
      <c r="L3789" s="14"/>
      <c r="M3789" s="14"/>
      <c r="N3789" s="14"/>
      <c r="O3789" s="14"/>
      <c r="P3789" s="14"/>
    </row>
    <row r="3790" spans="9:16" x14ac:dyDescent="0.25">
      <c r="I3790" s="14"/>
      <c r="J3790" s="14"/>
      <c r="K3790" s="14"/>
      <c r="L3790" s="14"/>
      <c r="M3790" s="14"/>
      <c r="N3790" s="14"/>
      <c r="O3790" s="14"/>
      <c r="P3790" s="14"/>
    </row>
    <row r="3791" spans="9:16" x14ac:dyDescent="0.25">
      <c r="I3791" s="14"/>
      <c r="J3791" s="14"/>
      <c r="K3791" s="14"/>
      <c r="L3791" s="14"/>
      <c r="M3791" s="14"/>
      <c r="N3791" s="14"/>
      <c r="O3791" s="14"/>
      <c r="P3791" s="14"/>
    </row>
    <row r="3792" spans="9:16" x14ac:dyDescent="0.25">
      <c r="I3792" s="14"/>
      <c r="J3792" s="14"/>
      <c r="K3792" s="14"/>
      <c r="L3792" s="14"/>
      <c r="M3792" s="14"/>
      <c r="N3792" s="14"/>
      <c r="O3792" s="14"/>
      <c r="P3792" s="14"/>
    </row>
    <row r="3793" spans="9:16" x14ac:dyDescent="0.25">
      <c r="I3793" s="14"/>
      <c r="J3793" s="14"/>
      <c r="K3793" s="14"/>
      <c r="L3793" s="14"/>
      <c r="M3793" s="14"/>
      <c r="N3793" s="14"/>
      <c r="O3793" s="14"/>
      <c r="P3793" s="14"/>
    </row>
    <row r="3794" spans="9:16" x14ac:dyDescent="0.25">
      <c r="I3794" s="14"/>
      <c r="J3794" s="14"/>
      <c r="K3794" s="14"/>
      <c r="L3794" s="14"/>
      <c r="M3794" s="14"/>
      <c r="N3794" s="14"/>
      <c r="O3794" s="14"/>
      <c r="P3794" s="14"/>
    </row>
    <row r="3795" spans="9:16" x14ac:dyDescent="0.25">
      <c r="I3795" s="14"/>
      <c r="J3795" s="14"/>
      <c r="K3795" s="14"/>
      <c r="L3795" s="14"/>
      <c r="M3795" s="14"/>
      <c r="N3795" s="14"/>
      <c r="O3795" s="14"/>
      <c r="P3795" s="14"/>
    </row>
    <row r="3796" spans="9:16" x14ac:dyDescent="0.25">
      <c r="I3796" s="14"/>
      <c r="J3796" s="14"/>
      <c r="K3796" s="14"/>
      <c r="L3796" s="14"/>
      <c r="M3796" s="14"/>
      <c r="N3796" s="14"/>
      <c r="O3796" s="14"/>
      <c r="P3796" s="14"/>
    </row>
    <row r="3797" spans="9:16" x14ac:dyDescent="0.25">
      <c r="I3797" s="14"/>
      <c r="J3797" s="14"/>
      <c r="K3797" s="14"/>
      <c r="L3797" s="14"/>
      <c r="M3797" s="14"/>
      <c r="N3797" s="14"/>
      <c r="O3797" s="14"/>
      <c r="P3797" s="14"/>
    </row>
    <row r="3798" spans="9:16" x14ac:dyDescent="0.25">
      <c r="I3798" s="14"/>
      <c r="J3798" s="14"/>
      <c r="K3798" s="14"/>
      <c r="L3798" s="14"/>
      <c r="M3798" s="14"/>
      <c r="N3798" s="14"/>
      <c r="O3798" s="14"/>
      <c r="P3798" s="14"/>
    </row>
    <row r="3799" spans="9:16" x14ac:dyDescent="0.25">
      <c r="I3799" s="14"/>
      <c r="J3799" s="14"/>
      <c r="K3799" s="14"/>
      <c r="L3799" s="14"/>
      <c r="M3799" s="14"/>
      <c r="N3799" s="14"/>
      <c r="O3799" s="14"/>
      <c r="P3799" s="14"/>
    </row>
    <row r="3800" spans="9:16" x14ac:dyDescent="0.25">
      <c r="I3800" s="14"/>
      <c r="J3800" s="14"/>
      <c r="K3800" s="14"/>
      <c r="L3800" s="14"/>
      <c r="M3800" s="14"/>
      <c r="N3800" s="14"/>
      <c r="O3800" s="14"/>
      <c r="P3800" s="14"/>
    </row>
    <row r="3801" spans="9:16" x14ac:dyDescent="0.25">
      <c r="I3801" s="14"/>
      <c r="J3801" s="14"/>
      <c r="K3801" s="14"/>
      <c r="L3801" s="14"/>
      <c r="M3801" s="14"/>
      <c r="N3801" s="14"/>
      <c r="O3801" s="14"/>
      <c r="P3801" s="14"/>
    </row>
    <row r="3802" spans="9:16" x14ac:dyDescent="0.25">
      <c r="I3802" s="14"/>
      <c r="J3802" s="14"/>
      <c r="K3802" s="14"/>
      <c r="L3802" s="14"/>
      <c r="M3802" s="14"/>
      <c r="N3802" s="14"/>
      <c r="O3802" s="14"/>
      <c r="P3802" s="14"/>
    </row>
    <row r="3803" spans="9:16" x14ac:dyDescent="0.25">
      <c r="I3803" s="14"/>
      <c r="J3803" s="14"/>
      <c r="K3803" s="14"/>
      <c r="L3803" s="14"/>
      <c r="M3803" s="14"/>
      <c r="N3803" s="14"/>
      <c r="O3803" s="14"/>
      <c r="P3803" s="14"/>
    </row>
    <row r="3804" spans="9:16" x14ac:dyDescent="0.25">
      <c r="I3804" s="14"/>
      <c r="J3804" s="14"/>
      <c r="K3804" s="14"/>
      <c r="L3804" s="14"/>
      <c r="M3804" s="14"/>
      <c r="N3804" s="14"/>
      <c r="O3804" s="14"/>
      <c r="P3804" s="14"/>
    </row>
    <row r="3805" spans="9:16" x14ac:dyDescent="0.25">
      <c r="I3805" s="14"/>
      <c r="J3805" s="14"/>
      <c r="K3805" s="14"/>
      <c r="L3805" s="14"/>
      <c r="M3805" s="14"/>
      <c r="N3805" s="14"/>
      <c r="O3805" s="14"/>
      <c r="P3805" s="14"/>
    </row>
    <row r="3806" spans="9:16" x14ac:dyDescent="0.25">
      <c r="I3806" s="14"/>
      <c r="J3806" s="14"/>
      <c r="K3806" s="14"/>
      <c r="L3806" s="14"/>
      <c r="M3806" s="14"/>
      <c r="N3806" s="14"/>
      <c r="O3806" s="14"/>
      <c r="P3806" s="14"/>
    </row>
    <row r="3807" spans="9:16" x14ac:dyDescent="0.25">
      <c r="I3807" s="14"/>
      <c r="J3807" s="14"/>
      <c r="K3807" s="14"/>
      <c r="L3807" s="14"/>
      <c r="M3807" s="14"/>
      <c r="N3807" s="14"/>
      <c r="O3807" s="14"/>
      <c r="P3807" s="14"/>
    </row>
    <row r="3808" spans="9:16" x14ac:dyDescent="0.25">
      <c r="I3808" s="14"/>
      <c r="J3808" s="14"/>
      <c r="K3808" s="14"/>
      <c r="L3808" s="14"/>
      <c r="M3808" s="14"/>
      <c r="N3808" s="14"/>
      <c r="O3808" s="14"/>
      <c r="P3808" s="14"/>
    </row>
    <row r="3809" spans="9:16" x14ac:dyDescent="0.25">
      <c r="I3809" s="14"/>
      <c r="J3809" s="14"/>
      <c r="K3809" s="14"/>
      <c r="L3809" s="14"/>
      <c r="M3809" s="14"/>
      <c r="N3809" s="14"/>
      <c r="O3809" s="14"/>
      <c r="P3809" s="14"/>
    </row>
    <row r="3810" spans="9:16" x14ac:dyDescent="0.25">
      <c r="I3810" s="14"/>
      <c r="J3810" s="14"/>
      <c r="K3810" s="14"/>
      <c r="L3810" s="14"/>
      <c r="M3810" s="14"/>
      <c r="N3810" s="14"/>
      <c r="O3810" s="14"/>
      <c r="P3810" s="14"/>
    </row>
    <row r="3811" spans="9:16" x14ac:dyDescent="0.25">
      <c r="I3811" s="14"/>
      <c r="J3811" s="14"/>
      <c r="K3811" s="14"/>
      <c r="L3811" s="14"/>
      <c r="M3811" s="14"/>
      <c r="N3811" s="14"/>
      <c r="O3811" s="14"/>
      <c r="P3811" s="14"/>
    </row>
    <row r="3812" spans="9:16" x14ac:dyDescent="0.25">
      <c r="I3812" s="14"/>
      <c r="J3812" s="14"/>
      <c r="K3812" s="14"/>
      <c r="L3812" s="14"/>
      <c r="M3812" s="14"/>
      <c r="N3812" s="14"/>
      <c r="O3812" s="14"/>
      <c r="P3812" s="14"/>
    </row>
    <row r="3813" spans="9:16" x14ac:dyDescent="0.25">
      <c r="I3813" s="14"/>
      <c r="J3813" s="14"/>
      <c r="K3813" s="14"/>
      <c r="L3813" s="14"/>
      <c r="M3813" s="14"/>
      <c r="N3813" s="14"/>
      <c r="O3813" s="14"/>
      <c r="P3813" s="14"/>
    </row>
    <row r="3814" spans="9:16" x14ac:dyDescent="0.25">
      <c r="I3814" s="14"/>
      <c r="J3814" s="14"/>
      <c r="K3814" s="14"/>
      <c r="L3814" s="14"/>
      <c r="M3814" s="14"/>
      <c r="N3814" s="14"/>
      <c r="O3814" s="14"/>
      <c r="P3814" s="14"/>
    </row>
    <row r="3815" spans="9:16" x14ac:dyDescent="0.25">
      <c r="I3815" s="14"/>
      <c r="J3815" s="14"/>
      <c r="K3815" s="14"/>
      <c r="L3815" s="14"/>
      <c r="M3815" s="14"/>
      <c r="N3815" s="14"/>
      <c r="O3815" s="14"/>
      <c r="P3815" s="14"/>
    </row>
    <row r="3816" spans="9:16" x14ac:dyDescent="0.25">
      <c r="I3816" s="14"/>
      <c r="J3816" s="14"/>
      <c r="K3816" s="14"/>
      <c r="L3816" s="14"/>
      <c r="M3816" s="14"/>
      <c r="N3816" s="14"/>
      <c r="O3816" s="14"/>
      <c r="P3816" s="14"/>
    </row>
    <row r="3817" spans="9:16" x14ac:dyDescent="0.25">
      <c r="I3817" s="14"/>
      <c r="J3817" s="14"/>
      <c r="K3817" s="14"/>
      <c r="L3817" s="14"/>
      <c r="M3817" s="14"/>
      <c r="N3817" s="14"/>
      <c r="O3817" s="14"/>
      <c r="P3817" s="14"/>
    </row>
    <row r="3818" spans="9:16" x14ac:dyDescent="0.25">
      <c r="I3818" s="14"/>
      <c r="J3818" s="14"/>
      <c r="K3818" s="14"/>
      <c r="L3818" s="14"/>
      <c r="M3818" s="14"/>
      <c r="N3818" s="14"/>
      <c r="O3818" s="14"/>
      <c r="P3818" s="14"/>
    </row>
    <row r="3819" spans="9:16" x14ac:dyDescent="0.25">
      <c r="I3819" s="14"/>
      <c r="J3819" s="14"/>
      <c r="K3819" s="14"/>
      <c r="L3819" s="14"/>
      <c r="M3819" s="14"/>
      <c r="N3819" s="14"/>
      <c r="O3819" s="14"/>
      <c r="P3819" s="14"/>
    </row>
    <row r="3820" spans="9:16" x14ac:dyDescent="0.25">
      <c r="I3820" s="14"/>
      <c r="J3820" s="14"/>
      <c r="K3820" s="14"/>
      <c r="L3820" s="14"/>
      <c r="M3820" s="14"/>
      <c r="N3820" s="14"/>
      <c r="O3820" s="14"/>
      <c r="P3820" s="14"/>
    </row>
    <row r="3821" spans="9:16" x14ac:dyDescent="0.25">
      <c r="I3821" s="14"/>
      <c r="J3821" s="14"/>
      <c r="K3821" s="14"/>
      <c r="L3821" s="14"/>
      <c r="M3821" s="14"/>
      <c r="N3821" s="14"/>
      <c r="O3821" s="14"/>
      <c r="P3821" s="14"/>
    </row>
    <row r="3822" spans="9:16" x14ac:dyDescent="0.25">
      <c r="I3822" s="14"/>
      <c r="J3822" s="14"/>
      <c r="K3822" s="14"/>
      <c r="L3822" s="14"/>
      <c r="M3822" s="14"/>
      <c r="N3822" s="14"/>
      <c r="O3822" s="14"/>
      <c r="P3822" s="14"/>
    </row>
    <row r="3823" spans="9:16" x14ac:dyDescent="0.25">
      <c r="I3823" s="14"/>
      <c r="J3823" s="14"/>
      <c r="K3823" s="14"/>
      <c r="L3823" s="14"/>
      <c r="M3823" s="14"/>
      <c r="N3823" s="14"/>
      <c r="O3823" s="14"/>
      <c r="P3823" s="14"/>
    </row>
    <row r="3824" spans="9:16" x14ac:dyDescent="0.25">
      <c r="I3824" s="14"/>
      <c r="J3824" s="14"/>
      <c r="K3824" s="14"/>
      <c r="L3824" s="14"/>
      <c r="M3824" s="14"/>
      <c r="N3824" s="14"/>
      <c r="O3824" s="14"/>
      <c r="P3824" s="14"/>
    </row>
    <row r="3825" spans="9:16" x14ac:dyDescent="0.25">
      <c r="I3825" s="14"/>
      <c r="J3825" s="14"/>
      <c r="K3825" s="14"/>
      <c r="L3825" s="14"/>
      <c r="M3825" s="14"/>
      <c r="N3825" s="14"/>
      <c r="O3825" s="14"/>
      <c r="P3825" s="14"/>
    </row>
    <row r="3826" spans="9:16" x14ac:dyDescent="0.25">
      <c r="I3826" s="14"/>
      <c r="J3826" s="14"/>
      <c r="K3826" s="14"/>
      <c r="L3826" s="14"/>
      <c r="M3826" s="14"/>
      <c r="N3826" s="14"/>
      <c r="O3826" s="14"/>
      <c r="P3826" s="14"/>
    </row>
    <row r="3827" spans="9:16" x14ac:dyDescent="0.25">
      <c r="I3827" s="14"/>
      <c r="J3827" s="14"/>
      <c r="K3827" s="14"/>
      <c r="L3827" s="14"/>
      <c r="M3827" s="14"/>
      <c r="N3827" s="14"/>
      <c r="O3827" s="14"/>
      <c r="P3827" s="14"/>
    </row>
    <row r="3828" spans="9:16" x14ac:dyDescent="0.25">
      <c r="I3828" s="14"/>
      <c r="J3828" s="14"/>
      <c r="K3828" s="14"/>
      <c r="L3828" s="14"/>
      <c r="M3828" s="14"/>
      <c r="N3828" s="14"/>
      <c r="O3828" s="14"/>
      <c r="P3828" s="14"/>
    </row>
    <row r="3829" spans="9:16" x14ac:dyDescent="0.25">
      <c r="I3829" s="14"/>
      <c r="J3829" s="14"/>
      <c r="K3829" s="14"/>
      <c r="L3829" s="14"/>
      <c r="M3829" s="14"/>
      <c r="N3829" s="14"/>
      <c r="O3829" s="14"/>
      <c r="P3829" s="14"/>
    </row>
    <row r="3830" spans="9:16" x14ac:dyDescent="0.25">
      <c r="I3830" s="14"/>
      <c r="J3830" s="14"/>
      <c r="K3830" s="14"/>
      <c r="L3830" s="14"/>
      <c r="M3830" s="14"/>
      <c r="N3830" s="14"/>
      <c r="O3830" s="14"/>
      <c r="P3830" s="14"/>
    </row>
    <row r="3831" spans="9:16" x14ac:dyDescent="0.25">
      <c r="I3831" s="14"/>
      <c r="J3831" s="14"/>
      <c r="K3831" s="14"/>
      <c r="L3831" s="14"/>
      <c r="M3831" s="14"/>
      <c r="N3831" s="14"/>
      <c r="O3831" s="14"/>
      <c r="P3831" s="14"/>
    </row>
    <row r="3832" spans="9:16" x14ac:dyDescent="0.25">
      <c r="I3832" s="14"/>
      <c r="J3832" s="14"/>
      <c r="K3832" s="14"/>
      <c r="L3832" s="14"/>
      <c r="M3832" s="14"/>
      <c r="N3832" s="14"/>
      <c r="O3832" s="14"/>
      <c r="P3832" s="14"/>
    </row>
    <row r="3833" spans="9:16" x14ac:dyDescent="0.25">
      <c r="I3833" s="14"/>
      <c r="J3833" s="14"/>
      <c r="K3833" s="14"/>
      <c r="L3833" s="14"/>
      <c r="M3833" s="14"/>
      <c r="N3833" s="14"/>
      <c r="O3833" s="14"/>
      <c r="P3833" s="14"/>
    </row>
    <row r="3834" spans="9:16" x14ac:dyDescent="0.25">
      <c r="I3834" s="14"/>
      <c r="J3834" s="14"/>
      <c r="K3834" s="14"/>
      <c r="L3834" s="14"/>
      <c r="M3834" s="14"/>
      <c r="N3834" s="14"/>
      <c r="O3834" s="14"/>
      <c r="P3834" s="14"/>
    </row>
    <row r="3835" spans="9:16" x14ac:dyDescent="0.25">
      <c r="I3835" s="14"/>
      <c r="J3835" s="14"/>
      <c r="K3835" s="14"/>
      <c r="L3835" s="14"/>
      <c r="M3835" s="14"/>
      <c r="N3835" s="14"/>
      <c r="O3835" s="14"/>
      <c r="P3835" s="14"/>
    </row>
    <row r="3836" spans="9:16" x14ac:dyDescent="0.25">
      <c r="I3836" s="14"/>
      <c r="J3836" s="14"/>
      <c r="K3836" s="14"/>
      <c r="L3836" s="14"/>
      <c r="M3836" s="14"/>
      <c r="N3836" s="14"/>
      <c r="O3836" s="14"/>
      <c r="P3836" s="14"/>
    </row>
    <row r="3837" spans="9:16" x14ac:dyDescent="0.25">
      <c r="I3837" s="14"/>
      <c r="J3837" s="14"/>
      <c r="K3837" s="14"/>
      <c r="L3837" s="14"/>
      <c r="M3837" s="14"/>
      <c r="N3837" s="14"/>
      <c r="O3837" s="14"/>
      <c r="P3837" s="14"/>
    </row>
    <row r="3838" spans="9:16" x14ac:dyDescent="0.25">
      <c r="I3838" s="14"/>
      <c r="J3838" s="14"/>
      <c r="K3838" s="14"/>
      <c r="L3838" s="14"/>
      <c r="M3838" s="14"/>
      <c r="N3838" s="14"/>
      <c r="O3838" s="14"/>
      <c r="P3838" s="14"/>
    </row>
    <row r="3839" spans="9:16" x14ac:dyDescent="0.25">
      <c r="I3839" s="14"/>
      <c r="J3839" s="14"/>
      <c r="K3839" s="14"/>
      <c r="L3839" s="14"/>
      <c r="M3839" s="14"/>
      <c r="N3839" s="14"/>
      <c r="O3839" s="14"/>
      <c r="P3839" s="14"/>
    </row>
    <row r="3840" spans="9:16" x14ac:dyDescent="0.25">
      <c r="I3840" s="14"/>
      <c r="J3840" s="14"/>
      <c r="K3840" s="14"/>
      <c r="L3840" s="14"/>
      <c r="M3840" s="14"/>
      <c r="N3840" s="14"/>
      <c r="O3840" s="14"/>
      <c r="P3840" s="14"/>
    </row>
    <row r="3841" spans="9:16" x14ac:dyDescent="0.25">
      <c r="I3841" s="14"/>
      <c r="J3841" s="14"/>
      <c r="K3841" s="14"/>
      <c r="L3841" s="14"/>
      <c r="M3841" s="14"/>
      <c r="N3841" s="14"/>
      <c r="O3841" s="14"/>
      <c r="P3841" s="14"/>
    </row>
    <row r="3842" spans="9:16" x14ac:dyDescent="0.25">
      <c r="I3842" s="14"/>
      <c r="J3842" s="14"/>
      <c r="K3842" s="14"/>
      <c r="L3842" s="14"/>
      <c r="M3842" s="14"/>
      <c r="N3842" s="14"/>
      <c r="O3842" s="14"/>
      <c r="P3842" s="14"/>
    </row>
    <row r="3843" spans="9:16" x14ac:dyDescent="0.25">
      <c r="I3843" s="14"/>
      <c r="J3843" s="14"/>
      <c r="K3843" s="14"/>
      <c r="L3843" s="14"/>
      <c r="M3843" s="14"/>
      <c r="N3843" s="14"/>
      <c r="O3843" s="14"/>
      <c r="P3843" s="14"/>
    </row>
    <row r="3844" spans="9:16" x14ac:dyDescent="0.25">
      <c r="I3844" s="14"/>
      <c r="J3844" s="14"/>
      <c r="K3844" s="14"/>
      <c r="L3844" s="14"/>
      <c r="M3844" s="14"/>
      <c r="N3844" s="14"/>
      <c r="O3844" s="14"/>
      <c r="P3844" s="14"/>
    </row>
    <row r="3845" spans="9:16" x14ac:dyDescent="0.25">
      <c r="I3845" s="14"/>
      <c r="J3845" s="14"/>
      <c r="K3845" s="14"/>
      <c r="L3845" s="14"/>
      <c r="M3845" s="14"/>
      <c r="N3845" s="14"/>
      <c r="O3845" s="14"/>
      <c r="P3845" s="14"/>
    </row>
    <row r="3846" spans="9:16" x14ac:dyDescent="0.25">
      <c r="I3846" s="14"/>
      <c r="J3846" s="14"/>
      <c r="K3846" s="14"/>
      <c r="L3846" s="14"/>
      <c r="M3846" s="14"/>
      <c r="N3846" s="14"/>
      <c r="O3846" s="14"/>
      <c r="P3846" s="14"/>
    </row>
    <row r="3847" spans="9:16" x14ac:dyDescent="0.25">
      <c r="I3847" s="14"/>
      <c r="J3847" s="14"/>
      <c r="K3847" s="14"/>
      <c r="L3847" s="14"/>
      <c r="M3847" s="14"/>
      <c r="N3847" s="14"/>
      <c r="O3847" s="14"/>
      <c r="P3847" s="14"/>
    </row>
    <row r="3848" spans="9:16" x14ac:dyDescent="0.25">
      <c r="I3848" s="14"/>
      <c r="J3848" s="14"/>
      <c r="K3848" s="14"/>
      <c r="L3848" s="14"/>
      <c r="M3848" s="14"/>
      <c r="N3848" s="14"/>
      <c r="O3848" s="14"/>
      <c r="P3848" s="14"/>
    </row>
    <row r="3849" spans="9:16" x14ac:dyDescent="0.25">
      <c r="I3849" s="14"/>
      <c r="J3849" s="14"/>
      <c r="K3849" s="14"/>
      <c r="L3849" s="14"/>
      <c r="M3849" s="14"/>
      <c r="N3849" s="14"/>
      <c r="O3849" s="14"/>
      <c r="P3849" s="14"/>
    </row>
    <row r="3850" spans="9:16" x14ac:dyDescent="0.25">
      <c r="I3850" s="14"/>
      <c r="J3850" s="14"/>
      <c r="K3850" s="14"/>
      <c r="L3850" s="14"/>
      <c r="M3850" s="14"/>
      <c r="N3850" s="14"/>
      <c r="O3850" s="14"/>
      <c r="P3850" s="14"/>
    </row>
    <row r="3851" spans="9:16" x14ac:dyDescent="0.25">
      <c r="I3851" s="14"/>
      <c r="J3851" s="14"/>
      <c r="K3851" s="14"/>
      <c r="L3851" s="14"/>
      <c r="M3851" s="14"/>
      <c r="N3851" s="14"/>
      <c r="O3851" s="14"/>
      <c r="P3851" s="14"/>
    </row>
    <row r="3852" spans="9:16" x14ac:dyDescent="0.25">
      <c r="I3852" s="14"/>
      <c r="J3852" s="14"/>
      <c r="K3852" s="14"/>
      <c r="L3852" s="14"/>
      <c r="M3852" s="14"/>
      <c r="N3852" s="14"/>
      <c r="O3852" s="14"/>
      <c r="P3852" s="14"/>
    </row>
    <row r="3853" spans="9:16" x14ac:dyDescent="0.25">
      <c r="I3853" s="14"/>
      <c r="J3853" s="14"/>
      <c r="K3853" s="14"/>
      <c r="L3853" s="14"/>
      <c r="M3853" s="14"/>
      <c r="N3853" s="14"/>
      <c r="O3853" s="14"/>
      <c r="P3853" s="14"/>
    </row>
    <row r="3854" spans="9:16" x14ac:dyDescent="0.25">
      <c r="I3854" s="14"/>
      <c r="J3854" s="14"/>
      <c r="K3854" s="14"/>
      <c r="L3854" s="14"/>
      <c r="M3854" s="14"/>
      <c r="N3854" s="14"/>
      <c r="O3854" s="14"/>
      <c r="P3854" s="14"/>
    </row>
    <row r="3855" spans="9:16" x14ac:dyDescent="0.25">
      <c r="I3855" s="14"/>
      <c r="J3855" s="14"/>
      <c r="K3855" s="14"/>
      <c r="L3855" s="14"/>
      <c r="M3855" s="14"/>
      <c r="N3855" s="14"/>
      <c r="O3855" s="14"/>
      <c r="P3855" s="14"/>
    </row>
    <row r="3856" spans="9:16" x14ac:dyDescent="0.25">
      <c r="I3856" s="14"/>
      <c r="J3856" s="14"/>
      <c r="K3856" s="14"/>
      <c r="L3856" s="14"/>
      <c r="M3856" s="14"/>
      <c r="N3856" s="14"/>
      <c r="O3856" s="14"/>
      <c r="P3856" s="14"/>
    </row>
    <row r="3857" spans="9:16" x14ac:dyDescent="0.25">
      <c r="I3857" s="14"/>
      <c r="J3857" s="14"/>
      <c r="K3857" s="14"/>
      <c r="L3857" s="14"/>
      <c r="M3857" s="14"/>
      <c r="N3857" s="14"/>
      <c r="O3857" s="14"/>
      <c r="P3857" s="14"/>
    </row>
    <row r="3858" spans="9:16" x14ac:dyDescent="0.25">
      <c r="I3858" s="14"/>
      <c r="J3858" s="14"/>
      <c r="K3858" s="14"/>
      <c r="L3858" s="14"/>
      <c r="M3858" s="14"/>
      <c r="N3858" s="14"/>
      <c r="O3858" s="14"/>
      <c r="P3858" s="14"/>
    </row>
    <row r="3859" spans="9:16" x14ac:dyDescent="0.25">
      <c r="I3859" s="14"/>
      <c r="J3859" s="14"/>
      <c r="K3859" s="14"/>
      <c r="L3859" s="14"/>
      <c r="M3859" s="14"/>
      <c r="N3859" s="14"/>
      <c r="O3859" s="14"/>
      <c r="P3859" s="14"/>
    </row>
    <row r="3860" spans="9:16" x14ac:dyDescent="0.25">
      <c r="I3860" s="14"/>
      <c r="J3860" s="14"/>
      <c r="K3860" s="14"/>
      <c r="L3860" s="14"/>
      <c r="M3860" s="14"/>
      <c r="N3860" s="14"/>
      <c r="O3860" s="14"/>
      <c r="P3860" s="14"/>
    </row>
    <row r="3861" spans="9:16" x14ac:dyDescent="0.25">
      <c r="I3861" s="14"/>
      <c r="J3861" s="14"/>
      <c r="K3861" s="14"/>
      <c r="L3861" s="14"/>
      <c r="M3861" s="14"/>
      <c r="N3861" s="14"/>
      <c r="O3861" s="14"/>
      <c r="P3861" s="14"/>
    </row>
    <row r="3862" spans="9:16" x14ac:dyDescent="0.25">
      <c r="I3862" s="14"/>
      <c r="J3862" s="14"/>
      <c r="K3862" s="14"/>
      <c r="L3862" s="14"/>
      <c r="M3862" s="14"/>
      <c r="N3862" s="14"/>
      <c r="O3862" s="14"/>
      <c r="P3862" s="14"/>
    </row>
    <row r="3863" spans="9:16" x14ac:dyDescent="0.25">
      <c r="I3863" s="14"/>
      <c r="J3863" s="14"/>
      <c r="K3863" s="14"/>
      <c r="L3863" s="14"/>
      <c r="M3863" s="14"/>
      <c r="N3863" s="14"/>
      <c r="O3863" s="14"/>
      <c r="P3863" s="14"/>
    </row>
    <row r="3864" spans="9:16" x14ac:dyDescent="0.25">
      <c r="I3864" s="14"/>
      <c r="J3864" s="14"/>
      <c r="K3864" s="14"/>
      <c r="L3864" s="14"/>
      <c r="M3864" s="14"/>
      <c r="N3864" s="14"/>
      <c r="O3864" s="14"/>
      <c r="P3864" s="14"/>
    </row>
    <row r="3865" spans="9:16" x14ac:dyDescent="0.25">
      <c r="I3865" s="14"/>
      <c r="J3865" s="14"/>
      <c r="K3865" s="14"/>
      <c r="L3865" s="14"/>
      <c r="M3865" s="14"/>
      <c r="N3865" s="14"/>
      <c r="O3865" s="14"/>
      <c r="P3865" s="14"/>
    </row>
    <row r="3866" spans="9:16" x14ac:dyDescent="0.25">
      <c r="I3866" s="14"/>
      <c r="J3866" s="14"/>
      <c r="K3866" s="14"/>
      <c r="L3866" s="14"/>
      <c r="M3866" s="14"/>
      <c r="N3866" s="14"/>
      <c r="O3866" s="14"/>
      <c r="P3866" s="14"/>
    </row>
    <row r="3867" spans="9:16" x14ac:dyDescent="0.25">
      <c r="I3867" s="14"/>
      <c r="J3867" s="14"/>
      <c r="K3867" s="14"/>
      <c r="L3867" s="14"/>
      <c r="M3867" s="14"/>
      <c r="N3867" s="14"/>
      <c r="O3867" s="14"/>
      <c r="P3867" s="14"/>
    </row>
    <row r="3868" spans="9:16" x14ac:dyDescent="0.25">
      <c r="I3868" s="14"/>
      <c r="J3868" s="14"/>
      <c r="K3868" s="14"/>
      <c r="L3868" s="14"/>
      <c r="M3868" s="14"/>
      <c r="N3868" s="14"/>
      <c r="O3868" s="14"/>
      <c r="P3868" s="14"/>
    </row>
    <row r="3869" spans="9:16" x14ac:dyDescent="0.25">
      <c r="I3869" s="14"/>
      <c r="J3869" s="14"/>
      <c r="K3869" s="14"/>
      <c r="L3869" s="14"/>
      <c r="M3869" s="14"/>
      <c r="N3869" s="14"/>
      <c r="O3869" s="14"/>
      <c r="P3869" s="14"/>
    </row>
    <row r="3870" spans="9:16" x14ac:dyDescent="0.25">
      <c r="I3870" s="14"/>
      <c r="J3870" s="14"/>
      <c r="K3870" s="14"/>
      <c r="L3870" s="14"/>
      <c r="M3870" s="14"/>
      <c r="N3870" s="14"/>
      <c r="O3870" s="14"/>
      <c r="P3870" s="14"/>
    </row>
    <row r="3871" spans="9:16" x14ac:dyDescent="0.25">
      <c r="I3871" s="14"/>
      <c r="J3871" s="14"/>
      <c r="K3871" s="14"/>
      <c r="L3871" s="14"/>
      <c r="M3871" s="14"/>
      <c r="N3871" s="14"/>
      <c r="O3871" s="14"/>
      <c r="P3871" s="14"/>
    </row>
    <row r="3872" spans="9:16" x14ac:dyDescent="0.25">
      <c r="I3872" s="14"/>
      <c r="J3872" s="14"/>
      <c r="K3872" s="14"/>
      <c r="L3872" s="14"/>
      <c r="M3872" s="14"/>
      <c r="N3872" s="14"/>
      <c r="O3872" s="14"/>
      <c r="P3872" s="14"/>
    </row>
    <row r="3873" spans="9:16" x14ac:dyDescent="0.25">
      <c r="I3873" s="14"/>
      <c r="J3873" s="14"/>
      <c r="K3873" s="14"/>
      <c r="L3873" s="14"/>
      <c r="M3873" s="14"/>
      <c r="N3873" s="14"/>
      <c r="O3873" s="14"/>
      <c r="P3873" s="14"/>
    </row>
    <row r="3874" spans="9:16" x14ac:dyDescent="0.25">
      <c r="I3874" s="14"/>
      <c r="J3874" s="14"/>
      <c r="K3874" s="14"/>
      <c r="L3874" s="14"/>
      <c r="M3874" s="14"/>
      <c r="N3874" s="14"/>
      <c r="O3874" s="14"/>
      <c r="P3874" s="14"/>
    </row>
    <row r="3875" spans="9:16" x14ac:dyDescent="0.25">
      <c r="I3875" s="14"/>
      <c r="J3875" s="14"/>
      <c r="K3875" s="14"/>
      <c r="L3875" s="14"/>
      <c r="M3875" s="14"/>
      <c r="N3875" s="14"/>
      <c r="O3875" s="14"/>
      <c r="P3875" s="14"/>
    </row>
    <row r="3876" spans="9:16" x14ac:dyDescent="0.25">
      <c r="I3876" s="14"/>
      <c r="J3876" s="14"/>
      <c r="K3876" s="14"/>
      <c r="L3876" s="14"/>
      <c r="M3876" s="14"/>
      <c r="N3876" s="14"/>
      <c r="O3876" s="14"/>
      <c r="P3876" s="14"/>
    </row>
    <row r="3877" spans="9:16" x14ac:dyDescent="0.25">
      <c r="I3877" s="14"/>
      <c r="J3877" s="14"/>
      <c r="K3877" s="14"/>
      <c r="L3877" s="14"/>
      <c r="M3877" s="14"/>
      <c r="N3877" s="14"/>
      <c r="O3877" s="14"/>
      <c r="P3877" s="14"/>
    </row>
    <row r="3878" spans="9:16" x14ac:dyDescent="0.25">
      <c r="I3878" s="14"/>
      <c r="J3878" s="14"/>
      <c r="K3878" s="14"/>
      <c r="L3878" s="14"/>
      <c r="M3878" s="14"/>
      <c r="N3878" s="14"/>
      <c r="O3878" s="14"/>
      <c r="P3878" s="14"/>
    </row>
    <row r="3879" spans="9:16" x14ac:dyDescent="0.25">
      <c r="I3879" s="14"/>
      <c r="J3879" s="14"/>
      <c r="K3879" s="14"/>
      <c r="L3879" s="14"/>
      <c r="M3879" s="14"/>
      <c r="N3879" s="14"/>
      <c r="O3879" s="14"/>
      <c r="P3879" s="14"/>
    </row>
    <row r="3880" spans="9:16" x14ac:dyDescent="0.25">
      <c r="I3880" s="14"/>
      <c r="J3880" s="14"/>
      <c r="K3880" s="14"/>
      <c r="L3880" s="14"/>
      <c r="M3880" s="14"/>
      <c r="N3880" s="14"/>
      <c r="O3880" s="14"/>
      <c r="P3880" s="14"/>
    </row>
    <row r="3881" spans="9:16" x14ac:dyDescent="0.25">
      <c r="I3881" s="14"/>
      <c r="J3881" s="14"/>
      <c r="K3881" s="14"/>
      <c r="L3881" s="14"/>
      <c r="M3881" s="14"/>
      <c r="N3881" s="14"/>
      <c r="O3881" s="14"/>
      <c r="P3881" s="14"/>
    </row>
    <row r="3882" spans="9:16" x14ac:dyDescent="0.25">
      <c r="I3882" s="14"/>
      <c r="J3882" s="14"/>
      <c r="K3882" s="14"/>
      <c r="L3882" s="14"/>
      <c r="M3882" s="14"/>
      <c r="N3882" s="14"/>
      <c r="O3882" s="14"/>
      <c r="P3882" s="14"/>
    </row>
    <row r="3883" spans="9:16" x14ac:dyDescent="0.25">
      <c r="I3883" s="14"/>
      <c r="J3883" s="14"/>
      <c r="K3883" s="14"/>
      <c r="L3883" s="14"/>
      <c r="M3883" s="14"/>
      <c r="N3883" s="14"/>
      <c r="O3883" s="14"/>
      <c r="P3883" s="14"/>
    </row>
    <row r="3884" spans="9:16" x14ac:dyDescent="0.25">
      <c r="I3884" s="14"/>
      <c r="J3884" s="14"/>
      <c r="K3884" s="14"/>
      <c r="L3884" s="14"/>
      <c r="M3884" s="14"/>
      <c r="N3884" s="14"/>
      <c r="O3884" s="14"/>
      <c r="P3884" s="14"/>
    </row>
    <row r="3885" spans="9:16" x14ac:dyDescent="0.25">
      <c r="I3885" s="14"/>
      <c r="J3885" s="14"/>
      <c r="K3885" s="14"/>
      <c r="L3885" s="14"/>
      <c r="M3885" s="14"/>
      <c r="N3885" s="14"/>
      <c r="O3885" s="14"/>
      <c r="P3885" s="14"/>
    </row>
    <row r="3886" spans="9:16" x14ac:dyDescent="0.25">
      <c r="I3886" s="14"/>
      <c r="J3886" s="14"/>
      <c r="K3886" s="14"/>
      <c r="L3886" s="14"/>
      <c r="M3886" s="14"/>
      <c r="N3886" s="14"/>
      <c r="O3886" s="14"/>
      <c r="P3886" s="14"/>
    </row>
    <row r="3887" spans="9:16" x14ac:dyDescent="0.25">
      <c r="I3887" s="14"/>
      <c r="J3887" s="14"/>
      <c r="K3887" s="14"/>
      <c r="L3887" s="14"/>
      <c r="M3887" s="14"/>
      <c r="N3887" s="14"/>
      <c r="O3887" s="14"/>
      <c r="P3887" s="14"/>
    </row>
    <row r="3888" spans="9:16" x14ac:dyDescent="0.25">
      <c r="I3888" s="14"/>
      <c r="J3888" s="14"/>
      <c r="K3888" s="14"/>
      <c r="L3888" s="14"/>
      <c r="M3888" s="14"/>
      <c r="N3888" s="14"/>
      <c r="O3888" s="14"/>
      <c r="P3888" s="14"/>
    </row>
    <row r="3889" spans="9:16" x14ac:dyDescent="0.25">
      <c r="I3889" s="14"/>
      <c r="J3889" s="14"/>
      <c r="K3889" s="14"/>
      <c r="L3889" s="14"/>
      <c r="M3889" s="14"/>
      <c r="N3889" s="14"/>
      <c r="O3889" s="14"/>
      <c r="P3889" s="14"/>
    </row>
    <row r="3890" spans="9:16" x14ac:dyDescent="0.25">
      <c r="I3890" s="14"/>
      <c r="J3890" s="14"/>
      <c r="K3890" s="14"/>
      <c r="L3890" s="14"/>
      <c r="M3890" s="14"/>
      <c r="N3890" s="14"/>
      <c r="O3890" s="14"/>
      <c r="P3890" s="14"/>
    </row>
    <row r="3891" spans="9:16" x14ac:dyDescent="0.25">
      <c r="I3891" s="14"/>
      <c r="J3891" s="14"/>
      <c r="K3891" s="14"/>
      <c r="L3891" s="14"/>
      <c r="M3891" s="14"/>
      <c r="N3891" s="14"/>
      <c r="O3891" s="14"/>
      <c r="P3891" s="14"/>
    </row>
    <row r="3892" spans="9:16" x14ac:dyDescent="0.25">
      <c r="I3892" s="14"/>
      <c r="J3892" s="14"/>
      <c r="K3892" s="14"/>
      <c r="L3892" s="14"/>
      <c r="M3892" s="14"/>
      <c r="N3892" s="14"/>
      <c r="O3892" s="14"/>
      <c r="P3892" s="14"/>
    </row>
    <row r="3893" spans="9:16" x14ac:dyDescent="0.25">
      <c r="I3893" s="14"/>
      <c r="J3893" s="14"/>
      <c r="K3893" s="14"/>
      <c r="L3893" s="14"/>
      <c r="M3893" s="14"/>
      <c r="N3893" s="14"/>
      <c r="O3893" s="14"/>
      <c r="P3893" s="14"/>
    </row>
    <row r="3894" spans="9:16" x14ac:dyDescent="0.25">
      <c r="I3894" s="14"/>
      <c r="J3894" s="14"/>
      <c r="K3894" s="14"/>
      <c r="L3894" s="14"/>
      <c r="M3894" s="14"/>
      <c r="N3894" s="14"/>
      <c r="O3894" s="14"/>
      <c r="P3894" s="14"/>
    </row>
    <row r="3895" spans="9:16" x14ac:dyDescent="0.25">
      <c r="I3895" s="14"/>
      <c r="J3895" s="14"/>
      <c r="K3895" s="14"/>
      <c r="L3895" s="14"/>
      <c r="M3895" s="14"/>
      <c r="N3895" s="14"/>
      <c r="O3895" s="14"/>
      <c r="P3895" s="14"/>
    </row>
    <row r="3896" spans="9:16" x14ac:dyDescent="0.25">
      <c r="I3896" s="14"/>
      <c r="J3896" s="14"/>
      <c r="K3896" s="14"/>
      <c r="L3896" s="14"/>
      <c r="M3896" s="14"/>
      <c r="N3896" s="14"/>
      <c r="O3896" s="14"/>
      <c r="P3896" s="14"/>
    </row>
    <row r="3897" spans="9:16" x14ac:dyDescent="0.25">
      <c r="I3897" s="14"/>
      <c r="J3897" s="14"/>
      <c r="K3897" s="14"/>
      <c r="L3897" s="14"/>
      <c r="M3897" s="14"/>
      <c r="N3897" s="14"/>
      <c r="O3897" s="14"/>
      <c r="P3897" s="14"/>
    </row>
    <row r="3898" spans="9:16" x14ac:dyDescent="0.25">
      <c r="I3898" s="14"/>
      <c r="J3898" s="14"/>
      <c r="K3898" s="14"/>
      <c r="L3898" s="14"/>
      <c r="M3898" s="14"/>
      <c r="N3898" s="14"/>
      <c r="O3898" s="14"/>
      <c r="P3898" s="14"/>
    </row>
    <row r="3899" spans="9:16" x14ac:dyDescent="0.25">
      <c r="I3899" s="14"/>
      <c r="J3899" s="14"/>
      <c r="K3899" s="14"/>
      <c r="L3899" s="14"/>
      <c r="M3899" s="14"/>
      <c r="N3899" s="14"/>
      <c r="O3899" s="14"/>
      <c r="P3899" s="14"/>
    </row>
    <row r="3900" spans="9:16" x14ac:dyDescent="0.25">
      <c r="I3900" s="14"/>
      <c r="J3900" s="14"/>
      <c r="K3900" s="14"/>
      <c r="L3900" s="14"/>
      <c r="M3900" s="14"/>
      <c r="N3900" s="14"/>
      <c r="O3900" s="14"/>
      <c r="P3900" s="14"/>
    </row>
    <row r="3901" spans="9:16" x14ac:dyDescent="0.25">
      <c r="I3901" s="14"/>
      <c r="J3901" s="14"/>
      <c r="K3901" s="14"/>
      <c r="L3901" s="14"/>
      <c r="M3901" s="14"/>
      <c r="N3901" s="14"/>
      <c r="O3901" s="14"/>
      <c r="P3901" s="14"/>
    </row>
    <row r="3902" spans="9:16" x14ac:dyDescent="0.25">
      <c r="I3902" s="14"/>
      <c r="J3902" s="14"/>
      <c r="K3902" s="14"/>
      <c r="L3902" s="14"/>
      <c r="M3902" s="14"/>
      <c r="N3902" s="14"/>
      <c r="O3902" s="14"/>
      <c r="P3902" s="14"/>
    </row>
    <row r="3903" spans="9:16" x14ac:dyDescent="0.25">
      <c r="I3903" s="14"/>
      <c r="J3903" s="14"/>
      <c r="K3903" s="14"/>
      <c r="L3903" s="14"/>
      <c r="M3903" s="14"/>
      <c r="N3903" s="14"/>
      <c r="O3903" s="14"/>
      <c r="P3903" s="14"/>
    </row>
    <row r="3904" spans="9:16" x14ac:dyDescent="0.25">
      <c r="I3904" s="14"/>
      <c r="J3904" s="14"/>
      <c r="K3904" s="14"/>
      <c r="L3904" s="14"/>
      <c r="M3904" s="14"/>
      <c r="N3904" s="14"/>
      <c r="O3904" s="14"/>
      <c r="P3904" s="14"/>
    </row>
    <row r="3905" spans="9:16" x14ac:dyDescent="0.25">
      <c r="I3905" s="14"/>
      <c r="J3905" s="14"/>
      <c r="K3905" s="14"/>
      <c r="L3905" s="14"/>
      <c r="M3905" s="14"/>
      <c r="N3905" s="14"/>
      <c r="O3905" s="14"/>
      <c r="P3905" s="14"/>
    </row>
    <row r="3906" spans="9:16" x14ac:dyDescent="0.25">
      <c r="I3906" s="14"/>
      <c r="J3906" s="14"/>
      <c r="K3906" s="14"/>
      <c r="L3906" s="14"/>
      <c r="M3906" s="14"/>
      <c r="N3906" s="14"/>
      <c r="O3906" s="14"/>
      <c r="P3906" s="14"/>
    </row>
    <row r="3907" spans="9:16" x14ac:dyDescent="0.25">
      <c r="I3907" s="14"/>
      <c r="J3907" s="14"/>
      <c r="K3907" s="14"/>
      <c r="L3907" s="14"/>
      <c r="M3907" s="14"/>
      <c r="N3907" s="14"/>
      <c r="O3907" s="14"/>
      <c r="P3907" s="14"/>
    </row>
    <row r="3908" spans="9:16" x14ac:dyDescent="0.25">
      <c r="I3908" s="14"/>
      <c r="J3908" s="14"/>
      <c r="K3908" s="14"/>
      <c r="L3908" s="14"/>
      <c r="M3908" s="14"/>
      <c r="N3908" s="14"/>
      <c r="O3908" s="14"/>
      <c r="P3908" s="14"/>
    </row>
    <row r="3909" spans="9:16" x14ac:dyDescent="0.25">
      <c r="I3909" s="14"/>
      <c r="J3909" s="14"/>
      <c r="K3909" s="14"/>
      <c r="L3909" s="14"/>
      <c r="M3909" s="14"/>
      <c r="N3909" s="14"/>
      <c r="O3909" s="14"/>
      <c r="P3909" s="14"/>
    </row>
    <row r="3910" spans="9:16" x14ac:dyDescent="0.25">
      <c r="I3910" s="14"/>
      <c r="J3910" s="14"/>
      <c r="K3910" s="14"/>
      <c r="L3910" s="14"/>
      <c r="M3910" s="14"/>
      <c r="N3910" s="14"/>
      <c r="O3910" s="14"/>
      <c r="P3910" s="14"/>
    </row>
    <row r="3911" spans="9:16" x14ac:dyDescent="0.25">
      <c r="I3911" s="14"/>
      <c r="J3911" s="14"/>
      <c r="K3911" s="14"/>
      <c r="L3911" s="14"/>
      <c r="M3911" s="14"/>
      <c r="N3911" s="14"/>
      <c r="O3911" s="14"/>
      <c r="P3911" s="14"/>
    </row>
    <row r="3912" spans="9:16" x14ac:dyDescent="0.25">
      <c r="I3912" s="14"/>
      <c r="J3912" s="14"/>
      <c r="K3912" s="14"/>
      <c r="L3912" s="14"/>
      <c r="M3912" s="14"/>
      <c r="N3912" s="14"/>
      <c r="O3912" s="14"/>
      <c r="P3912" s="14"/>
    </row>
    <row r="3913" spans="9:16" x14ac:dyDescent="0.25">
      <c r="I3913" s="14"/>
      <c r="J3913" s="14"/>
      <c r="K3913" s="14"/>
      <c r="L3913" s="14"/>
      <c r="M3913" s="14"/>
      <c r="N3913" s="14"/>
      <c r="O3913" s="14"/>
      <c r="P3913" s="14"/>
    </row>
    <row r="3914" spans="9:16" x14ac:dyDescent="0.25">
      <c r="I3914" s="14"/>
      <c r="J3914" s="14"/>
      <c r="K3914" s="14"/>
      <c r="L3914" s="14"/>
      <c r="M3914" s="14"/>
      <c r="N3914" s="14"/>
      <c r="O3914" s="14"/>
      <c r="P3914" s="14"/>
    </row>
    <row r="3915" spans="9:16" x14ac:dyDescent="0.25">
      <c r="I3915" s="14"/>
      <c r="J3915" s="14"/>
      <c r="K3915" s="14"/>
      <c r="L3915" s="14"/>
      <c r="M3915" s="14"/>
      <c r="N3915" s="14"/>
      <c r="O3915" s="14"/>
      <c r="P3915" s="14"/>
    </row>
    <row r="3916" spans="9:16" x14ac:dyDescent="0.25">
      <c r="I3916" s="14"/>
      <c r="J3916" s="14"/>
      <c r="K3916" s="14"/>
      <c r="L3916" s="14"/>
      <c r="M3916" s="14"/>
      <c r="N3916" s="14"/>
      <c r="O3916" s="14"/>
      <c r="P3916" s="14"/>
    </row>
    <row r="3917" spans="9:16" x14ac:dyDescent="0.25">
      <c r="I3917" s="14"/>
      <c r="J3917" s="14"/>
      <c r="K3917" s="14"/>
      <c r="L3917" s="14"/>
      <c r="M3917" s="14"/>
      <c r="N3917" s="14"/>
      <c r="O3917" s="14"/>
      <c r="P3917" s="14"/>
    </row>
    <row r="3918" spans="9:16" x14ac:dyDescent="0.25">
      <c r="I3918" s="14"/>
      <c r="J3918" s="14"/>
      <c r="K3918" s="14"/>
      <c r="L3918" s="14"/>
      <c r="M3918" s="14"/>
      <c r="N3918" s="14"/>
      <c r="O3918" s="14"/>
      <c r="P3918" s="14"/>
    </row>
    <row r="3919" spans="9:16" x14ac:dyDescent="0.25">
      <c r="I3919" s="14"/>
      <c r="J3919" s="14"/>
      <c r="K3919" s="14"/>
      <c r="L3919" s="14"/>
      <c r="M3919" s="14"/>
      <c r="N3919" s="14"/>
      <c r="O3919" s="14"/>
      <c r="P3919" s="14"/>
    </row>
    <row r="3920" spans="9:16" x14ac:dyDescent="0.25">
      <c r="I3920" s="14"/>
      <c r="J3920" s="14"/>
      <c r="K3920" s="14"/>
      <c r="L3920" s="14"/>
      <c r="M3920" s="14"/>
      <c r="N3920" s="14"/>
      <c r="O3920" s="14"/>
      <c r="P3920" s="14"/>
    </row>
    <row r="3921" spans="9:16" x14ac:dyDescent="0.25">
      <c r="I3921" s="14"/>
      <c r="J3921" s="14"/>
      <c r="K3921" s="14"/>
      <c r="L3921" s="14"/>
      <c r="M3921" s="14"/>
      <c r="N3921" s="14"/>
      <c r="O3921" s="14"/>
      <c r="P3921" s="14"/>
    </row>
    <row r="3922" spans="9:16" x14ac:dyDescent="0.25">
      <c r="I3922" s="14"/>
      <c r="J3922" s="14"/>
      <c r="K3922" s="14"/>
      <c r="L3922" s="14"/>
      <c r="M3922" s="14"/>
      <c r="N3922" s="14"/>
      <c r="O3922" s="14"/>
      <c r="P3922" s="14"/>
    </row>
    <row r="3923" spans="9:16" x14ac:dyDescent="0.25">
      <c r="I3923" s="14"/>
      <c r="J3923" s="14"/>
      <c r="K3923" s="14"/>
      <c r="L3923" s="14"/>
      <c r="M3923" s="14"/>
      <c r="N3923" s="14"/>
      <c r="O3923" s="14"/>
      <c r="P3923" s="14"/>
    </row>
    <row r="3924" spans="9:16" x14ac:dyDescent="0.25">
      <c r="I3924" s="14"/>
      <c r="J3924" s="14"/>
      <c r="K3924" s="14"/>
      <c r="L3924" s="14"/>
      <c r="M3924" s="14"/>
      <c r="N3924" s="14"/>
      <c r="O3924" s="14"/>
      <c r="P3924" s="14"/>
    </row>
    <row r="3925" spans="9:16" x14ac:dyDescent="0.25">
      <c r="I3925" s="14"/>
      <c r="J3925" s="14"/>
      <c r="K3925" s="14"/>
      <c r="L3925" s="14"/>
      <c r="M3925" s="14"/>
      <c r="N3925" s="14"/>
      <c r="O3925" s="14"/>
      <c r="P3925" s="14"/>
    </row>
    <row r="3926" spans="9:16" x14ac:dyDescent="0.25">
      <c r="I3926" s="14"/>
      <c r="J3926" s="14"/>
      <c r="K3926" s="14"/>
      <c r="L3926" s="14"/>
      <c r="M3926" s="14"/>
      <c r="N3926" s="14"/>
      <c r="O3926" s="14"/>
      <c r="P3926" s="14"/>
    </row>
    <row r="3927" spans="9:16" x14ac:dyDescent="0.25">
      <c r="I3927" s="14"/>
      <c r="J3927" s="14"/>
      <c r="K3927" s="14"/>
      <c r="L3927" s="14"/>
      <c r="M3927" s="14"/>
      <c r="N3927" s="14"/>
      <c r="O3927" s="14"/>
      <c r="P3927" s="14"/>
    </row>
    <row r="3928" spans="9:16" x14ac:dyDescent="0.25">
      <c r="I3928" s="14"/>
      <c r="J3928" s="14"/>
      <c r="K3928" s="14"/>
      <c r="L3928" s="14"/>
      <c r="M3928" s="14"/>
      <c r="N3928" s="14"/>
      <c r="O3928" s="14"/>
      <c r="P3928" s="14"/>
    </row>
    <row r="3929" spans="9:16" x14ac:dyDescent="0.25">
      <c r="I3929" s="14"/>
      <c r="J3929" s="14"/>
      <c r="K3929" s="14"/>
      <c r="L3929" s="14"/>
      <c r="M3929" s="14"/>
      <c r="N3929" s="14"/>
      <c r="O3929" s="14"/>
      <c r="P3929" s="14"/>
    </row>
    <row r="3930" spans="9:16" x14ac:dyDescent="0.25">
      <c r="I3930" s="14"/>
      <c r="J3930" s="14"/>
      <c r="K3930" s="14"/>
      <c r="L3930" s="14"/>
      <c r="M3930" s="14"/>
      <c r="N3930" s="14"/>
      <c r="O3930" s="14"/>
      <c r="P3930" s="14"/>
    </row>
    <row r="3931" spans="9:16" x14ac:dyDescent="0.25">
      <c r="I3931" s="14"/>
      <c r="J3931" s="14"/>
      <c r="K3931" s="14"/>
      <c r="L3931" s="14"/>
      <c r="M3931" s="14"/>
      <c r="N3931" s="14"/>
      <c r="O3931" s="14"/>
      <c r="P3931" s="14"/>
    </row>
    <row r="3932" spans="9:16" x14ac:dyDescent="0.25">
      <c r="I3932" s="14"/>
      <c r="J3932" s="14"/>
      <c r="K3932" s="14"/>
      <c r="L3932" s="14"/>
      <c r="M3932" s="14"/>
      <c r="N3932" s="14"/>
      <c r="O3932" s="14"/>
      <c r="P3932" s="14"/>
    </row>
    <row r="3933" spans="9:16" x14ac:dyDescent="0.25">
      <c r="I3933" s="14"/>
      <c r="J3933" s="14"/>
      <c r="K3933" s="14"/>
      <c r="L3933" s="14"/>
      <c r="M3933" s="14"/>
      <c r="N3933" s="14"/>
      <c r="O3933" s="14"/>
      <c r="P3933" s="14"/>
    </row>
    <row r="3934" spans="9:16" x14ac:dyDescent="0.25">
      <c r="I3934" s="14"/>
      <c r="J3934" s="14"/>
      <c r="K3934" s="14"/>
      <c r="L3934" s="14"/>
      <c r="M3934" s="14"/>
      <c r="N3934" s="14"/>
      <c r="O3934" s="14"/>
      <c r="P3934" s="14"/>
    </row>
    <row r="3935" spans="9:16" x14ac:dyDescent="0.25">
      <c r="I3935" s="14"/>
      <c r="J3935" s="14"/>
      <c r="K3935" s="14"/>
      <c r="L3935" s="14"/>
      <c r="M3935" s="14"/>
      <c r="N3935" s="14"/>
      <c r="O3935" s="14"/>
      <c r="P3935" s="14"/>
    </row>
    <row r="3936" spans="9:16" x14ac:dyDescent="0.25">
      <c r="I3936" s="14"/>
      <c r="J3936" s="14"/>
      <c r="K3936" s="14"/>
      <c r="L3936" s="14"/>
      <c r="M3936" s="14"/>
      <c r="N3936" s="14"/>
      <c r="O3936" s="14"/>
      <c r="P3936" s="14"/>
    </row>
    <row r="3937" spans="9:16" x14ac:dyDescent="0.25">
      <c r="I3937" s="14"/>
      <c r="J3937" s="14"/>
      <c r="K3937" s="14"/>
      <c r="L3937" s="14"/>
      <c r="M3937" s="14"/>
      <c r="N3937" s="14"/>
      <c r="O3937" s="14"/>
      <c r="P3937" s="14"/>
    </row>
    <row r="3938" spans="9:16" x14ac:dyDescent="0.25">
      <c r="I3938" s="14"/>
      <c r="J3938" s="14"/>
      <c r="K3938" s="14"/>
      <c r="L3938" s="14"/>
      <c r="M3938" s="14"/>
      <c r="N3938" s="14"/>
      <c r="O3938" s="14"/>
      <c r="P3938" s="14"/>
    </row>
    <row r="3939" spans="9:16" x14ac:dyDescent="0.25">
      <c r="I3939" s="14"/>
      <c r="J3939" s="14"/>
      <c r="K3939" s="14"/>
      <c r="L3939" s="14"/>
      <c r="M3939" s="14"/>
      <c r="N3939" s="14"/>
      <c r="O3939" s="14"/>
      <c r="P3939" s="14"/>
    </row>
    <row r="3940" spans="9:16" x14ac:dyDescent="0.25">
      <c r="I3940" s="14"/>
      <c r="J3940" s="14"/>
      <c r="K3940" s="14"/>
      <c r="L3940" s="14"/>
      <c r="M3940" s="14"/>
      <c r="N3940" s="14"/>
      <c r="O3940" s="14"/>
      <c r="P3940" s="14"/>
    </row>
    <row r="3941" spans="9:16" x14ac:dyDescent="0.25">
      <c r="I3941" s="14"/>
      <c r="J3941" s="14"/>
      <c r="K3941" s="14"/>
      <c r="L3941" s="14"/>
      <c r="M3941" s="14"/>
      <c r="N3941" s="14"/>
      <c r="O3941" s="14"/>
      <c r="P3941" s="14"/>
    </row>
    <row r="3942" spans="9:16" x14ac:dyDescent="0.25">
      <c r="I3942" s="14"/>
      <c r="J3942" s="14"/>
      <c r="K3942" s="14"/>
      <c r="L3942" s="14"/>
      <c r="M3942" s="14"/>
      <c r="N3942" s="14"/>
      <c r="O3942" s="14"/>
      <c r="P3942" s="14"/>
    </row>
    <row r="3943" spans="9:16" x14ac:dyDescent="0.25">
      <c r="I3943" s="14"/>
      <c r="J3943" s="14"/>
      <c r="K3943" s="14"/>
      <c r="L3943" s="14"/>
      <c r="M3943" s="14"/>
      <c r="N3943" s="14"/>
      <c r="O3943" s="14"/>
      <c r="P3943" s="14"/>
    </row>
    <row r="3944" spans="9:16" x14ac:dyDescent="0.25">
      <c r="I3944" s="14"/>
      <c r="J3944" s="14"/>
      <c r="K3944" s="14"/>
      <c r="L3944" s="14"/>
      <c r="M3944" s="14"/>
      <c r="N3944" s="14"/>
      <c r="O3944" s="14"/>
      <c r="P3944" s="14"/>
    </row>
    <row r="3945" spans="9:16" x14ac:dyDescent="0.25">
      <c r="I3945" s="14"/>
      <c r="J3945" s="14"/>
      <c r="K3945" s="14"/>
      <c r="L3945" s="14"/>
      <c r="M3945" s="14"/>
      <c r="N3945" s="14"/>
      <c r="O3945" s="14"/>
      <c r="P3945" s="14"/>
    </row>
    <row r="3946" spans="9:16" x14ac:dyDescent="0.25">
      <c r="I3946" s="14"/>
      <c r="J3946" s="14"/>
      <c r="K3946" s="14"/>
      <c r="L3946" s="14"/>
      <c r="M3946" s="14"/>
      <c r="N3946" s="14"/>
      <c r="O3946" s="14"/>
      <c r="P3946" s="14"/>
    </row>
    <row r="3947" spans="9:16" x14ac:dyDescent="0.25">
      <c r="I3947" s="14"/>
      <c r="J3947" s="14"/>
      <c r="K3947" s="14"/>
      <c r="L3947" s="14"/>
      <c r="M3947" s="14"/>
      <c r="N3947" s="14"/>
      <c r="O3947" s="14"/>
      <c r="P3947" s="14"/>
    </row>
    <row r="3948" spans="9:16" x14ac:dyDescent="0.25">
      <c r="I3948" s="14"/>
      <c r="J3948" s="14"/>
      <c r="K3948" s="14"/>
      <c r="L3948" s="14"/>
      <c r="M3948" s="14"/>
      <c r="N3948" s="14"/>
      <c r="O3948" s="14"/>
      <c r="P3948" s="14"/>
    </row>
    <row r="3949" spans="9:16" x14ac:dyDescent="0.25">
      <c r="I3949" s="14"/>
      <c r="J3949" s="14"/>
      <c r="K3949" s="14"/>
      <c r="L3949" s="14"/>
      <c r="M3949" s="14"/>
      <c r="N3949" s="14"/>
      <c r="O3949" s="14"/>
      <c r="P3949" s="14"/>
    </row>
    <row r="3950" spans="9:16" x14ac:dyDescent="0.25">
      <c r="I3950" s="14"/>
      <c r="J3950" s="14"/>
      <c r="K3950" s="14"/>
      <c r="L3950" s="14"/>
      <c r="M3950" s="14"/>
      <c r="N3950" s="14"/>
      <c r="O3950" s="14"/>
      <c r="P3950" s="14"/>
    </row>
    <row r="3951" spans="9:16" x14ac:dyDescent="0.25">
      <c r="I3951" s="14"/>
      <c r="J3951" s="14"/>
      <c r="K3951" s="14"/>
      <c r="L3951" s="14"/>
      <c r="M3951" s="14"/>
      <c r="N3951" s="14"/>
      <c r="O3951" s="14"/>
      <c r="P3951" s="14"/>
    </row>
    <row r="3952" spans="9:16" x14ac:dyDescent="0.25">
      <c r="I3952" s="14"/>
      <c r="J3952" s="14"/>
      <c r="K3952" s="14"/>
      <c r="L3952" s="14"/>
      <c r="M3952" s="14"/>
      <c r="N3952" s="14"/>
      <c r="O3952" s="14"/>
      <c r="P3952" s="14"/>
    </row>
    <row r="3953" spans="9:16" x14ac:dyDescent="0.25">
      <c r="I3953" s="14"/>
      <c r="J3953" s="14"/>
      <c r="K3953" s="14"/>
      <c r="L3953" s="14"/>
      <c r="M3953" s="14"/>
      <c r="N3953" s="14"/>
      <c r="O3953" s="14"/>
      <c r="P3953" s="14"/>
    </row>
    <row r="3954" spans="9:16" x14ac:dyDescent="0.25">
      <c r="I3954" s="14"/>
      <c r="J3954" s="14"/>
      <c r="K3954" s="14"/>
      <c r="L3954" s="14"/>
      <c r="M3954" s="14"/>
      <c r="N3954" s="14"/>
      <c r="O3954" s="14"/>
      <c r="P3954" s="14"/>
    </row>
    <row r="3955" spans="9:16" x14ac:dyDescent="0.25">
      <c r="I3955" s="14"/>
      <c r="J3955" s="14"/>
      <c r="K3955" s="14"/>
      <c r="L3955" s="14"/>
      <c r="M3955" s="14"/>
      <c r="N3955" s="14"/>
      <c r="O3955" s="14"/>
      <c r="P3955" s="14"/>
    </row>
    <row r="3956" spans="9:16" x14ac:dyDescent="0.25">
      <c r="I3956" s="14"/>
      <c r="J3956" s="14"/>
      <c r="K3956" s="14"/>
      <c r="L3956" s="14"/>
      <c r="M3956" s="14"/>
      <c r="N3956" s="14"/>
      <c r="O3956" s="14"/>
      <c r="P3956" s="14"/>
    </row>
    <row r="3957" spans="9:16" x14ac:dyDescent="0.25">
      <c r="I3957" s="14"/>
      <c r="J3957" s="14"/>
      <c r="K3957" s="14"/>
      <c r="L3957" s="14"/>
      <c r="M3957" s="14"/>
      <c r="N3957" s="14"/>
      <c r="O3957" s="14"/>
      <c r="P3957" s="14"/>
    </row>
    <row r="3958" spans="9:16" x14ac:dyDescent="0.25">
      <c r="I3958" s="14"/>
      <c r="J3958" s="14"/>
      <c r="K3958" s="14"/>
      <c r="L3958" s="14"/>
      <c r="M3958" s="14"/>
      <c r="N3958" s="14"/>
      <c r="O3958" s="14"/>
      <c r="P3958" s="14"/>
    </row>
    <row r="3959" spans="9:16" x14ac:dyDescent="0.25">
      <c r="I3959" s="14"/>
      <c r="J3959" s="14"/>
      <c r="K3959" s="14"/>
      <c r="L3959" s="14"/>
      <c r="M3959" s="14"/>
      <c r="N3959" s="14"/>
      <c r="O3959" s="14"/>
      <c r="P3959" s="14"/>
    </row>
    <row r="3960" spans="9:16" x14ac:dyDescent="0.25">
      <c r="I3960" s="14"/>
      <c r="J3960" s="14"/>
      <c r="K3960" s="14"/>
      <c r="L3960" s="14"/>
      <c r="M3960" s="14"/>
      <c r="N3960" s="14"/>
      <c r="O3960" s="14"/>
      <c r="P3960" s="14"/>
    </row>
    <row r="3961" spans="9:16" x14ac:dyDescent="0.25">
      <c r="I3961" s="14"/>
      <c r="J3961" s="14"/>
      <c r="K3961" s="14"/>
      <c r="L3961" s="14"/>
      <c r="M3961" s="14"/>
      <c r="N3961" s="14"/>
      <c r="O3961" s="14"/>
      <c r="P3961" s="14"/>
    </row>
    <row r="3962" spans="9:16" x14ac:dyDescent="0.25">
      <c r="I3962" s="14"/>
      <c r="J3962" s="14"/>
      <c r="K3962" s="14"/>
      <c r="L3962" s="14"/>
      <c r="M3962" s="14"/>
      <c r="N3962" s="14"/>
      <c r="O3962" s="14"/>
      <c r="P3962" s="14"/>
    </row>
    <row r="3963" spans="9:16" x14ac:dyDescent="0.25">
      <c r="I3963" s="14"/>
      <c r="J3963" s="14"/>
      <c r="K3963" s="14"/>
      <c r="L3963" s="14"/>
      <c r="M3963" s="14"/>
      <c r="N3963" s="14"/>
      <c r="O3963" s="14"/>
      <c r="P3963" s="14"/>
    </row>
    <row r="3964" spans="9:16" x14ac:dyDescent="0.25">
      <c r="I3964" s="14"/>
      <c r="J3964" s="14"/>
      <c r="K3964" s="14"/>
      <c r="L3964" s="14"/>
      <c r="M3964" s="14"/>
      <c r="N3964" s="14"/>
      <c r="O3964" s="14"/>
      <c r="P3964" s="14"/>
    </row>
    <row r="3965" spans="9:16" x14ac:dyDescent="0.25">
      <c r="I3965" s="14"/>
      <c r="J3965" s="14"/>
      <c r="K3965" s="14"/>
      <c r="L3965" s="14"/>
      <c r="M3965" s="14"/>
      <c r="N3965" s="14"/>
      <c r="O3965" s="14"/>
      <c r="P3965" s="14"/>
    </row>
    <row r="3966" spans="9:16" x14ac:dyDescent="0.25">
      <c r="I3966" s="14"/>
      <c r="J3966" s="14"/>
      <c r="K3966" s="14"/>
      <c r="L3966" s="14"/>
      <c r="M3966" s="14"/>
      <c r="N3966" s="14"/>
      <c r="O3966" s="14"/>
      <c r="P3966" s="14"/>
    </row>
    <row r="3967" spans="9:16" x14ac:dyDescent="0.25">
      <c r="I3967" s="14"/>
      <c r="J3967" s="14"/>
      <c r="K3967" s="14"/>
      <c r="L3967" s="14"/>
      <c r="M3967" s="14"/>
      <c r="N3967" s="14"/>
      <c r="O3967" s="14"/>
      <c r="P3967" s="14"/>
    </row>
    <row r="3968" spans="9:16" x14ac:dyDescent="0.25">
      <c r="I3968" s="14"/>
      <c r="J3968" s="14"/>
      <c r="K3968" s="14"/>
      <c r="L3968" s="14"/>
      <c r="M3968" s="14"/>
      <c r="N3968" s="14"/>
      <c r="O3968" s="14"/>
      <c r="P3968" s="14"/>
    </row>
    <row r="3969" spans="9:16" x14ac:dyDescent="0.25">
      <c r="I3969" s="14"/>
      <c r="J3969" s="14"/>
      <c r="K3969" s="14"/>
      <c r="L3969" s="14"/>
      <c r="M3969" s="14"/>
      <c r="N3969" s="14"/>
      <c r="O3969" s="14"/>
      <c r="P3969" s="14"/>
    </row>
    <row r="3970" spans="9:16" x14ac:dyDescent="0.25">
      <c r="I3970" s="14"/>
      <c r="J3970" s="14"/>
      <c r="K3970" s="14"/>
      <c r="L3970" s="14"/>
      <c r="M3970" s="14"/>
      <c r="N3970" s="14"/>
      <c r="O3970" s="14"/>
      <c r="P3970" s="14"/>
    </row>
    <row r="3971" spans="9:16" x14ac:dyDescent="0.25">
      <c r="I3971" s="14"/>
      <c r="J3971" s="14"/>
      <c r="K3971" s="14"/>
      <c r="L3971" s="14"/>
      <c r="M3971" s="14"/>
      <c r="N3971" s="14"/>
      <c r="O3971" s="14"/>
      <c r="P3971" s="14"/>
    </row>
    <row r="3972" spans="9:16" x14ac:dyDescent="0.25">
      <c r="I3972" s="14"/>
      <c r="J3972" s="14"/>
      <c r="K3972" s="14"/>
      <c r="L3972" s="14"/>
      <c r="M3972" s="14"/>
      <c r="N3972" s="14"/>
      <c r="O3972" s="14"/>
      <c r="P3972" s="14"/>
    </row>
    <row r="3973" spans="9:16" x14ac:dyDescent="0.25">
      <c r="I3973" s="14"/>
      <c r="J3973" s="14"/>
      <c r="K3973" s="14"/>
      <c r="L3973" s="14"/>
      <c r="M3973" s="14"/>
      <c r="N3973" s="14"/>
      <c r="O3973" s="14"/>
      <c r="P3973" s="14"/>
    </row>
    <row r="3974" spans="9:16" x14ac:dyDescent="0.25">
      <c r="I3974" s="14"/>
      <c r="J3974" s="14"/>
      <c r="K3974" s="14"/>
      <c r="L3974" s="14"/>
      <c r="M3974" s="14"/>
      <c r="N3974" s="14"/>
      <c r="O3974" s="14"/>
      <c r="P3974" s="14"/>
    </row>
    <row r="3975" spans="9:16" x14ac:dyDescent="0.25">
      <c r="I3975" s="14"/>
      <c r="J3975" s="14"/>
      <c r="K3975" s="14"/>
      <c r="L3975" s="14"/>
      <c r="M3975" s="14"/>
      <c r="N3975" s="14"/>
      <c r="O3975" s="14"/>
      <c r="P3975" s="14"/>
    </row>
    <row r="3976" spans="9:16" x14ac:dyDescent="0.25">
      <c r="I3976" s="14"/>
      <c r="J3976" s="14"/>
      <c r="K3976" s="14"/>
      <c r="L3976" s="14"/>
      <c r="M3976" s="14"/>
      <c r="N3976" s="14"/>
      <c r="O3976" s="14"/>
      <c r="P3976" s="14"/>
    </row>
    <row r="3977" spans="9:16" x14ac:dyDescent="0.25">
      <c r="I3977" s="14"/>
      <c r="J3977" s="14"/>
      <c r="K3977" s="14"/>
      <c r="L3977" s="14"/>
      <c r="M3977" s="14"/>
      <c r="N3977" s="14"/>
      <c r="O3977" s="14"/>
      <c r="P3977" s="14"/>
    </row>
    <row r="3978" spans="9:16" x14ac:dyDescent="0.25">
      <c r="I3978" s="14"/>
      <c r="J3978" s="14"/>
      <c r="K3978" s="14"/>
      <c r="L3978" s="14"/>
      <c r="M3978" s="14"/>
      <c r="N3978" s="14"/>
      <c r="O3978" s="14"/>
      <c r="P3978" s="14"/>
    </row>
    <row r="3979" spans="9:16" x14ac:dyDescent="0.25">
      <c r="I3979" s="14"/>
      <c r="J3979" s="14"/>
      <c r="K3979" s="14"/>
      <c r="L3979" s="14"/>
      <c r="M3979" s="14"/>
      <c r="N3979" s="14"/>
      <c r="O3979" s="14"/>
      <c r="P3979" s="14"/>
    </row>
    <row r="3980" spans="9:16" x14ac:dyDescent="0.25">
      <c r="I3980" s="14"/>
      <c r="J3980" s="14"/>
      <c r="K3980" s="14"/>
      <c r="L3980" s="14"/>
      <c r="M3980" s="14"/>
      <c r="N3980" s="14"/>
      <c r="O3980" s="14"/>
      <c r="P3980" s="14"/>
    </row>
    <row r="3981" spans="9:16" x14ac:dyDescent="0.25">
      <c r="I3981" s="14"/>
      <c r="J3981" s="14"/>
      <c r="K3981" s="14"/>
      <c r="L3981" s="14"/>
      <c r="M3981" s="14"/>
      <c r="N3981" s="14"/>
      <c r="O3981" s="14"/>
      <c r="P3981" s="14"/>
    </row>
    <row r="3982" spans="9:16" x14ac:dyDescent="0.25">
      <c r="I3982" s="14"/>
      <c r="J3982" s="14"/>
      <c r="K3982" s="14"/>
      <c r="L3982" s="14"/>
      <c r="M3982" s="14"/>
      <c r="N3982" s="14"/>
      <c r="O3982" s="14"/>
      <c r="P3982" s="14"/>
    </row>
    <row r="3983" spans="9:16" x14ac:dyDescent="0.25">
      <c r="I3983" s="14"/>
      <c r="J3983" s="14"/>
      <c r="K3983" s="14"/>
      <c r="L3983" s="14"/>
      <c r="M3983" s="14"/>
      <c r="N3983" s="14"/>
      <c r="O3983" s="14"/>
      <c r="P3983" s="14"/>
    </row>
    <row r="3984" spans="9:16" x14ac:dyDescent="0.25">
      <c r="I3984" s="14"/>
      <c r="J3984" s="14"/>
      <c r="K3984" s="14"/>
      <c r="L3984" s="14"/>
      <c r="M3984" s="14"/>
      <c r="N3984" s="14"/>
      <c r="O3984" s="14"/>
      <c r="P3984" s="14"/>
    </row>
    <row r="3985" spans="9:16" x14ac:dyDescent="0.25">
      <c r="I3985" s="14"/>
      <c r="J3985" s="14"/>
      <c r="K3985" s="14"/>
      <c r="L3985" s="14"/>
      <c r="M3985" s="14"/>
      <c r="N3985" s="14"/>
      <c r="O3985" s="14"/>
      <c r="P3985" s="14"/>
    </row>
    <row r="3986" spans="9:16" x14ac:dyDescent="0.25">
      <c r="I3986" s="14"/>
      <c r="J3986" s="14"/>
      <c r="K3986" s="14"/>
      <c r="L3986" s="14"/>
      <c r="M3986" s="14"/>
      <c r="N3986" s="14"/>
      <c r="O3986" s="14"/>
      <c r="P3986" s="14"/>
    </row>
    <row r="3987" spans="9:16" x14ac:dyDescent="0.25">
      <c r="I3987" s="14"/>
      <c r="J3987" s="14"/>
      <c r="K3987" s="14"/>
      <c r="L3987" s="14"/>
      <c r="M3987" s="14"/>
      <c r="N3987" s="14"/>
      <c r="O3987" s="14"/>
      <c r="P3987" s="14"/>
    </row>
    <row r="3988" spans="9:16" x14ac:dyDescent="0.25">
      <c r="I3988" s="14"/>
      <c r="J3988" s="14"/>
      <c r="K3988" s="14"/>
      <c r="L3988" s="14"/>
      <c r="M3988" s="14"/>
      <c r="N3988" s="14"/>
      <c r="O3988" s="14"/>
      <c r="P3988" s="14"/>
    </row>
    <row r="3989" spans="9:16" x14ac:dyDescent="0.25">
      <c r="I3989" s="14"/>
      <c r="J3989" s="14"/>
      <c r="K3989" s="14"/>
      <c r="L3989" s="14"/>
      <c r="M3989" s="14"/>
      <c r="N3989" s="14"/>
      <c r="O3989" s="14"/>
      <c r="P3989" s="14"/>
    </row>
    <row r="3990" spans="9:16" x14ac:dyDescent="0.25">
      <c r="I3990" s="14"/>
      <c r="J3990" s="14"/>
      <c r="K3990" s="14"/>
      <c r="L3990" s="14"/>
      <c r="M3990" s="14"/>
      <c r="N3990" s="14"/>
      <c r="O3990" s="14"/>
      <c r="P3990" s="14"/>
    </row>
    <row r="3991" spans="9:16" x14ac:dyDescent="0.25">
      <c r="I3991" s="14"/>
      <c r="J3991" s="14"/>
      <c r="K3991" s="14"/>
      <c r="L3991" s="14"/>
      <c r="M3991" s="14"/>
      <c r="N3991" s="14"/>
      <c r="O3991" s="14"/>
      <c r="P3991" s="14"/>
    </row>
    <row r="3992" spans="9:16" x14ac:dyDescent="0.25">
      <c r="I3992" s="14"/>
      <c r="J3992" s="14"/>
      <c r="K3992" s="14"/>
      <c r="L3992" s="14"/>
      <c r="M3992" s="14"/>
      <c r="N3992" s="14"/>
      <c r="O3992" s="14"/>
      <c r="P3992" s="14"/>
    </row>
    <row r="3993" spans="9:16" x14ac:dyDescent="0.25">
      <c r="I3993" s="14"/>
      <c r="J3993" s="14"/>
      <c r="K3993" s="14"/>
      <c r="L3993" s="14"/>
      <c r="M3993" s="14"/>
      <c r="N3993" s="14"/>
      <c r="O3993" s="14"/>
      <c r="P3993" s="14"/>
    </row>
    <row r="3994" spans="9:16" x14ac:dyDescent="0.25">
      <c r="I3994" s="14"/>
      <c r="J3994" s="14"/>
      <c r="K3994" s="14"/>
      <c r="L3994" s="14"/>
      <c r="M3994" s="14"/>
      <c r="N3994" s="14"/>
      <c r="O3994" s="14"/>
      <c r="P3994" s="14"/>
    </row>
    <row r="3995" spans="9:16" x14ac:dyDescent="0.25">
      <c r="I3995" s="14"/>
      <c r="J3995" s="14"/>
      <c r="K3995" s="14"/>
      <c r="L3995" s="14"/>
      <c r="M3995" s="14"/>
      <c r="N3995" s="14"/>
      <c r="O3995" s="14"/>
      <c r="P3995" s="14"/>
    </row>
    <row r="3996" spans="9:16" x14ac:dyDescent="0.25">
      <c r="I3996" s="14"/>
      <c r="J3996" s="14"/>
      <c r="K3996" s="14"/>
      <c r="L3996" s="14"/>
      <c r="M3996" s="14"/>
      <c r="N3996" s="14"/>
      <c r="O3996" s="14"/>
      <c r="P3996" s="14"/>
    </row>
    <row r="3997" spans="9:16" x14ac:dyDescent="0.25">
      <c r="I3997" s="14"/>
      <c r="J3997" s="14"/>
      <c r="K3997" s="14"/>
      <c r="L3997" s="14"/>
      <c r="M3997" s="14"/>
      <c r="N3997" s="14"/>
      <c r="O3997" s="14"/>
      <c r="P3997" s="14"/>
    </row>
    <row r="3998" spans="9:16" x14ac:dyDescent="0.25">
      <c r="I3998" s="14"/>
      <c r="J3998" s="14"/>
      <c r="K3998" s="14"/>
      <c r="L3998" s="14"/>
      <c r="M3998" s="14"/>
      <c r="N3998" s="14"/>
      <c r="O3998" s="14"/>
      <c r="P3998" s="14"/>
    </row>
    <row r="3999" spans="9:16" x14ac:dyDescent="0.25">
      <c r="I3999" s="14"/>
      <c r="J3999" s="14"/>
      <c r="K3999" s="14"/>
      <c r="L3999" s="14"/>
      <c r="M3999" s="14"/>
      <c r="N3999" s="14"/>
      <c r="O3999" s="14"/>
      <c r="P3999" s="14"/>
    </row>
    <row r="4000" spans="9:16" x14ac:dyDescent="0.25">
      <c r="I4000" s="14"/>
      <c r="J4000" s="14"/>
      <c r="K4000" s="14"/>
      <c r="L4000" s="14"/>
      <c r="M4000" s="14"/>
      <c r="N4000" s="14"/>
      <c r="O4000" s="14"/>
      <c r="P4000" s="14"/>
    </row>
    <row r="4001" spans="9:16" x14ac:dyDescent="0.25">
      <c r="I4001" s="14"/>
      <c r="J4001" s="14"/>
      <c r="K4001" s="14"/>
      <c r="L4001" s="14"/>
      <c r="M4001" s="14"/>
      <c r="N4001" s="14"/>
      <c r="O4001" s="14"/>
      <c r="P4001" s="14"/>
    </row>
    <row r="4002" spans="9:16" x14ac:dyDescent="0.25">
      <c r="I4002" s="14"/>
      <c r="J4002" s="14"/>
      <c r="K4002" s="14"/>
      <c r="L4002" s="14"/>
      <c r="M4002" s="14"/>
      <c r="N4002" s="14"/>
      <c r="O4002" s="14"/>
      <c r="P4002" s="14"/>
    </row>
    <row r="4003" spans="9:16" x14ac:dyDescent="0.25">
      <c r="I4003" s="14"/>
      <c r="J4003" s="14"/>
      <c r="K4003" s="14"/>
      <c r="L4003" s="14"/>
      <c r="M4003" s="14"/>
      <c r="N4003" s="14"/>
      <c r="O4003" s="14"/>
      <c r="P4003" s="14"/>
    </row>
    <row r="4004" spans="9:16" x14ac:dyDescent="0.25">
      <c r="I4004" s="14"/>
      <c r="J4004" s="14"/>
      <c r="K4004" s="14"/>
      <c r="L4004" s="14"/>
      <c r="M4004" s="14"/>
      <c r="N4004" s="14"/>
      <c r="O4004" s="14"/>
      <c r="P4004" s="14"/>
    </row>
    <row r="4005" spans="9:16" x14ac:dyDescent="0.25">
      <c r="I4005" s="14"/>
      <c r="J4005" s="14"/>
      <c r="K4005" s="14"/>
      <c r="L4005" s="14"/>
      <c r="M4005" s="14"/>
      <c r="N4005" s="14"/>
      <c r="O4005" s="14"/>
      <c r="P4005" s="14"/>
    </row>
    <row r="4006" spans="9:16" x14ac:dyDescent="0.25">
      <c r="I4006" s="14"/>
      <c r="J4006" s="14"/>
      <c r="K4006" s="14"/>
      <c r="L4006" s="14"/>
      <c r="M4006" s="14"/>
      <c r="N4006" s="14"/>
      <c r="O4006" s="14"/>
      <c r="P4006" s="14"/>
    </row>
    <row r="4007" spans="9:16" x14ac:dyDescent="0.25">
      <c r="I4007" s="14"/>
      <c r="J4007" s="14"/>
      <c r="K4007" s="14"/>
      <c r="L4007" s="14"/>
      <c r="M4007" s="14"/>
      <c r="N4007" s="14"/>
      <c r="O4007" s="14"/>
      <c r="P4007" s="14"/>
    </row>
    <row r="4008" spans="9:16" x14ac:dyDescent="0.25">
      <c r="I4008" s="14"/>
      <c r="J4008" s="14"/>
      <c r="K4008" s="14"/>
      <c r="L4008" s="14"/>
      <c r="M4008" s="14"/>
      <c r="N4008" s="14"/>
      <c r="O4008" s="14"/>
      <c r="P4008" s="14"/>
    </row>
    <row r="4009" spans="9:16" x14ac:dyDescent="0.25">
      <c r="I4009" s="14"/>
      <c r="J4009" s="14"/>
      <c r="K4009" s="14"/>
      <c r="L4009" s="14"/>
      <c r="M4009" s="14"/>
      <c r="N4009" s="14"/>
      <c r="O4009" s="14"/>
      <c r="P4009" s="14"/>
    </row>
    <row r="4010" spans="9:16" x14ac:dyDescent="0.25">
      <c r="I4010" s="14"/>
      <c r="J4010" s="14"/>
      <c r="K4010" s="14"/>
      <c r="L4010" s="14"/>
      <c r="M4010" s="14"/>
      <c r="N4010" s="14"/>
      <c r="O4010" s="14"/>
      <c r="P4010" s="14"/>
    </row>
    <row r="4011" spans="9:16" x14ac:dyDescent="0.25">
      <c r="I4011" s="14"/>
      <c r="J4011" s="14"/>
      <c r="K4011" s="14"/>
      <c r="L4011" s="14"/>
      <c r="M4011" s="14"/>
      <c r="N4011" s="14"/>
      <c r="O4011" s="14"/>
      <c r="P4011" s="14"/>
    </row>
    <row r="4012" spans="9:16" x14ac:dyDescent="0.25">
      <c r="I4012" s="14"/>
      <c r="J4012" s="14"/>
      <c r="K4012" s="14"/>
      <c r="L4012" s="14"/>
      <c r="M4012" s="14"/>
      <c r="N4012" s="14"/>
      <c r="O4012" s="14"/>
      <c r="P4012" s="14"/>
    </row>
    <row r="4013" spans="9:16" x14ac:dyDescent="0.25">
      <c r="I4013" s="14"/>
      <c r="J4013" s="14"/>
      <c r="K4013" s="14"/>
      <c r="L4013" s="14"/>
      <c r="M4013" s="14"/>
      <c r="N4013" s="14"/>
      <c r="O4013" s="14"/>
      <c r="P4013" s="14"/>
    </row>
    <row r="4014" spans="9:16" x14ac:dyDescent="0.25">
      <c r="I4014" s="14"/>
      <c r="J4014" s="14"/>
      <c r="K4014" s="14"/>
      <c r="L4014" s="14"/>
      <c r="M4014" s="14"/>
      <c r="N4014" s="14"/>
      <c r="O4014" s="14"/>
      <c r="P4014" s="14"/>
    </row>
    <row r="4015" spans="9:16" x14ac:dyDescent="0.25">
      <c r="I4015" s="14"/>
      <c r="J4015" s="14"/>
      <c r="K4015" s="14"/>
      <c r="L4015" s="14"/>
      <c r="M4015" s="14"/>
      <c r="N4015" s="14"/>
      <c r="O4015" s="14"/>
      <c r="P4015" s="14"/>
    </row>
    <row r="4016" spans="9:16" x14ac:dyDescent="0.25">
      <c r="I4016" s="14"/>
      <c r="J4016" s="14"/>
      <c r="K4016" s="14"/>
      <c r="L4016" s="14"/>
      <c r="M4016" s="14"/>
      <c r="N4016" s="14"/>
      <c r="O4016" s="14"/>
      <c r="P4016" s="14"/>
    </row>
    <row r="4017" spans="9:16" x14ac:dyDescent="0.25">
      <c r="I4017" s="14"/>
      <c r="J4017" s="14"/>
      <c r="K4017" s="14"/>
      <c r="L4017" s="14"/>
      <c r="M4017" s="14"/>
      <c r="N4017" s="14"/>
      <c r="O4017" s="14"/>
      <c r="P4017" s="14"/>
    </row>
    <row r="4018" spans="9:16" x14ac:dyDescent="0.25">
      <c r="I4018" s="14"/>
      <c r="J4018" s="14"/>
      <c r="K4018" s="14"/>
      <c r="L4018" s="14"/>
      <c r="M4018" s="14"/>
      <c r="N4018" s="14"/>
      <c r="O4018" s="14"/>
      <c r="P4018" s="14"/>
    </row>
    <row r="4019" spans="9:16" x14ac:dyDescent="0.25">
      <c r="I4019" s="14"/>
      <c r="J4019" s="14"/>
      <c r="K4019" s="14"/>
      <c r="L4019" s="14"/>
      <c r="M4019" s="14"/>
      <c r="N4019" s="14"/>
      <c r="O4019" s="14"/>
      <c r="P4019" s="14"/>
    </row>
    <row r="4020" spans="9:16" x14ac:dyDescent="0.25">
      <c r="I4020" s="14"/>
      <c r="J4020" s="14"/>
      <c r="K4020" s="14"/>
      <c r="L4020" s="14"/>
      <c r="M4020" s="14"/>
      <c r="N4020" s="14"/>
      <c r="O4020" s="14"/>
      <c r="P4020" s="14"/>
    </row>
    <row r="4021" spans="9:16" x14ac:dyDescent="0.25">
      <c r="I4021" s="14"/>
      <c r="J4021" s="14"/>
      <c r="K4021" s="14"/>
      <c r="L4021" s="14"/>
      <c r="M4021" s="14"/>
      <c r="N4021" s="14"/>
      <c r="O4021" s="14"/>
      <c r="P4021" s="14"/>
    </row>
    <row r="4022" spans="9:16" x14ac:dyDescent="0.25">
      <c r="I4022" s="14"/>
      <c r="J4022" s="14"/>
      <c r="K4022" s="14"/>
      <c r="L4022" s="14"/>
      <c r="M4022" s="14"/>
      <c r="N4022" s="14"/>
      <c r="O4022" s="14"/>
      <c r="P4022" s="14"/>
    </row>
    <row r="4023" spans="9:16" x14ac:dyDescent="0.25">
      <c r="I4023" s="14"/>
      <c r="J4023" s="14"/>
      <c r="K4023" s="14"/>
      <c r="L4023" s="14"/>
      <c r="M4023" s="14"/>
      <c r="N4023" s="14"/>
      <c r="O4023" s="14"/>
      <c r="P4023" s="14"/>
    </row>
    <row r="4024" spans="9:16" x14ac:dyDescent="0.25">
      <c r="I4024" s="14"/>
      <c r="J4024" s="14"/>
      <c r="K4024" s="14"/>
      <c r="L4024" s="14"/>
      <c r="M4024" s="14"/>
      <c r="N4024" s="14"/>
      <c r="O4024" s="14"/>
      <c r="P4024" s="14"/>
    </row>
    <row r="4025" spans="9:16" x14ac:dyDescent="0.25">
      <c r="I4025" s="14"/>
      <c r="J4025" s="14"/>
      <c r="K4025" s="14"/>
      <c r="L4025" s="14"/>
      <c r="M4025" s="14"/>
      <c r="N4025" s="14"/>
      <c r="O4025" s="14"/>
      <c r="P4025" s="14"/>
    </row>
    <row r="4026" spans="9:16" x14ac:dyDescent="0.25">
      <c r="I4026" s="14"/>
      <c r="J4026" s="14"/>
      <c r="K4026" s="14"/>
      <c r="L4026" s="14"/>
      <c r="M4026" s="14"/>
      <c r="N4026" s="14"/>
      <c r="O4026" s="14"/>
      <c r="P4026" s="14"/>
    </row>
    <row r="4027" spans="9:16" x14ac:dyDescent="0.25">
      <c r="I4027" s="14"/>
      <c r="J4027" s="14"/>
      <c r="K4027" s="14"/>
      <c r="L4027" s="14"/>
      <c r="M4027" s="14"/>
      <c r="N4027" s="14"/>
      <c r="O4027" s="14"/>
      <c r="P4027" s="14"/>
    </row>
    <row r="4028" spans="9:16" x14ac:dyDescent="0.25">
      <c r="I4028" s="14"/>
      <c r="J4028" s="14"/>
      <c r="K4028" s="14"/>
      <c r="L4028" s="14"/>
      <c r="M4028" s="14"/>
      <c r="N4028" s="14"/>
      <c r="O4028" s="14"/>
      <c r="P4028" s="14"/>
    </row>
    <row r="4029" spans="9:16" x14ac:dyDescent="0.25">
      <c r="I4029" s="14"/>
      <c r="J4029" s="14"/>
      <c r="K4029" s="14"/>
      <c r="L4029" s="14"/>
      <c r="M4029" s="14"/>
      <c r="N4029" s="14"/>
      <c r="O4029" s="14"/>
      <c r="P4029" s="14"/>
    </row>
    <row r="4030" spans="9:16" x14ac:dyDescent="0.25">
      <c r="I4030" s="14"/>
      <c r="J4030" s="14"/>
      <c r="K4030" s="14"/>
      <c r="L4030" s="14"/>
      <c r="M4030" s="14"/>
      <c r="N4030" s="14"/>
      <c r="O4030" s="14"/>
      <c r="P4030" s="14"/>
    </row>
    <row r="4031" spans="9:16" x14ac:dyDescent="0.25">
      <c r="I4031" s="14"/>
      <c r="J4031" s="14"/>
      <c r="K4031" s="14"/>
      <c r="L4031" s="14"/>
      <c r="M4031" s="14"/>
      <c r="N4031" s="14"/>
      <c r="O4031" s="14"/>
      <c r="P4031" s="14"/>
    </row>
    <row r="4032" spans="9:16" x14ac:dyDescent="0.25">
      <c r="I4032" s="14"/>
      <c r="J4032" s="14"/>
      <c r="K4032" s="14"/>
      <c r="L4032" s="14"/>
      <c r="M4032" s="14"/>
      <c r="N4032" s="14"/>
      <c r="O4032" s="14"/>
      <c r="P4032" s="14"/>
    </row>
    <row r="4033" spans="9:16" x14ac:dyDescent="0.25">
      <c r="I4033" s="14"/>
      <c r="J4033" s="14"/>
      <c r="K4033" s="14"/>
      <c r="L4033" s="14"/>
      <c r="M4033" s="14"/>
      <c r="N4033" s="14"/>
      <c r="O4033" s="14"/>
      <c r="P4033" s="14"/>
    </row>
    <row r="4034" spans="9:16" x14ac:dyDescent="0.25">
      <c r="I4034" s="14"/>
      <c r="J4034" s="14"/>
      <c r="K4034" s="14"/>
      <c r="L4034" s="14"/>
      <c r="M4034" s="14"/>
      <c r="N4034" s="14"/>
      <c r="O4034" s="14"/>
      <c r="P4034" s="14"/>
    </row>
    <row r="4035" spans="9:16" x14ac:dyDescent="0.25">
      <c r="I4035" s="14"/>
      <c r="J4035" s="14"/>
      <c r="K4035" s="14"/>
      <c r="L4035" s="14"/>
      <c r="M4035" s="14"/>
      <c r="N4035" s="14"/>
      <c r="O4035" s="14"/>
      <c r="P4035" s="14"/>
    </row>
    <row r="4036" spans="9:16" x14ac:dyDescent="0.25">
      <c r="I4036" s="14"/>
      <c r="J4036" s="14"/>
      <c r="K4036" s="14"/>
      <c r="L4036" s="14"/>
      <c r="M4036" s="14"/>
      <c r="N4036" s="14"/>
      <c r="O4036" s="14"/>
      <c r="P4036" s="14"/>
    </row>
    <row r="4037" spans="9:16" x14ac:dyDescent="0.25">
      <c r="I4037" s="14"/>
      <c r="J4037" s="14"/>
      <c r="K4037" s="14"/>
      <c r="L4037" s="14"/>
      <c r="M4037" s="14"/>
      <c r="N4037" s="14"/>
      <c r="O4037" s="14"/>
      <c r="P4037" s="14"/>
    </row>
    <row r="4038" spans="9:16" x14ac:dyDescent="0.25">
      <c r="I4038" s="14"/>
      <c r="J4038" s="14"/>
      <c r="K4038" s="14"/>
      <c r="L4038" s="14"/>
      <c r="M4038" s="14"/>
      <c r="N4038" s="14"/>
      <c r="O4038" s="14"/>
      <c r="P4038" s="14"/>
    </row>
    <row r="4039" spans="9:16" x14ac:dyDescent="0.25">
      <c r="I4039" s="14"/>
      <c r="J4039" s="14"/>
      <c r="K4039" s="14"/>
      <c r="L4039" s="14"/>
      <c r="M4039" s="14"/>
      <c r="N4039" s="14"/>
      <c r="O4039" s="14"/>
      <c r="P4039" s="14"/>
    </row>
    <row r="4040" spans="9:16" x14ac:dyDescent="0.25">
      <c r="I4040" s="14"/>
      <c r="J4040" s="14"/>
      <c r="K4040" s="14"/>
      <c r="L4040" s="14"/>
      <c r="M4040" s="14"/>
      <c r="N4040" s="14"/>
      <c r="O4040" s="14"/>
      <c r="P4040" s="14"/>
    </row>
    <row r="4041" spans="9:16" x14ac:dyDescent="0.25">
      <c r="I4041" s="14"/>
      <c r="J4041" s="14"/>
      <c r="K4041" s="14"/>
      <c r="L4041" s="14"/>
      <c r="M4041" s="14"/>
      <c r="N4041" s="14"/>
      <c r="O4041" s="14"/>
      <c r="P4041" s="14"/>
    </row>
    <row r="4042" spans="9:16" x14ac:dyDescent="0.25">
      <c r="I4042" s="14"/>
      <c r="J4042" s="14"/>
      <c r="K4042" s="14"/>
      <c r="L4042" s="14"/>
      <c r="M4042" s="14"/>
      <c r="N4042" s="14"/>
      <c r="O4042" s="14"/>
      <c r="P4042" s="14"/>
    </row>
    <row r="4043" spans="9:16" x14ac:dyDescent="0.25">
      <c r="I4043" s="14"/>
      <c r="J4043" s="14"/>
      <c r="K4043" s="14"/>
      <c r="L4043" s="14"/>
      <c r="M4043" s="14"/>
      <c r="N4043" s="14"/>
      <c r="O4043" s="14"/>
      <c r="P4043" s="14"/>
    </row>
    <row r="4044" spans="9:16" x14ac:dyDescent="0.25">
      <c r="I4044" s="14"/>
      <c r="J4044" s="14"/>
      <c r="K4044" s="14"/>
      <c r="L4044" s="14"/>
      <c r="M4044" s="14"/>
      <c r="N4044" s="14"/>
      <c r="O4044" s="14"/>
      <c r="P4044" s="14"/>
    </row>
    <row r="4045" spans="9:16" x14ac:dyDescent="0.25">
      <c r="I4045" s="14"/>
      <c r="J4045" s="14"/>
      <c r="K4045" s="14"/>
      <c r="L4045" s="14"/>
      <c r="M4045" s="14"/>
      <c r="N4045" s="14"/>
      <c r="O4045" s="14"/>
      <c r="P4045" s="14"/>
    </row>
    <row r="4046" spans="9:16" x14ac:dyDescent="0.25">
      <c r="I4046" s="14"/>
      <c r="J4046" s="14"/>
      <c r="K4046" s="14"/>
      <c r="L4046" s="14"/>
      <c r="M4046" s="14"/>
      <c r="N4046" s="14"/>
      <c r="O4046" s="14"/>
      <c r="P4046" s="14"/>
    </row>
    <row r="4047" spans="9:16" x14ac:dyDescent="0.25">
      <c r="I4047" s="14"/>
      <c r="J4047" s="14"/>
      <c r="K4047" s="14"/>
      <c r="L4047" s="14"/>
      <c r="M4047" s="14"/>
      <c r="N4047" s="14"/>
      <c r="O4047" s="14"/>
      <c r="P4047" s="14"/>
    </row>
    <row r="4048" spans="9:16" x14ac:dyDescent="0.25">
      <c r="I4048" s="14"/>
      <c r="J4048" s="14"/>
      <c r="K4048" s="14"/>
      <c r="L4048" s="14"/>
      <c r="M4048" s="14"/>
      <c r="N4048" s="14"/>
      <c r="O4048" s="14"/>
      <c r="P4048" s="14"/>
    </row>
    <row r="4049" spans="9:16" x14ac:dyDescent="0.25">
      <c r="I4049" s="14"/>
      <c r="J4049" s="14"/>
      <c r="K4049" s="14"/>
      <c r="L4049" s="14"/>
      <c r="M4049" s="14"/>
      <c r="N4049" s="14"/>
      <c r="O4049" s="14"/>
      <c r="P4049" s="14"/>
    </row>
    <row r="4050" spans="9:16" x14ac:dyDescent="0.25">
      <c r="I4050" s="14"/>
      <c r="J4050" s="14"/>
      <c r="K4050" s="14"/>
      <c r="L4050" s="14"/>
      <c r="M4050" s="14"/>
      <c r="N4050" s="14"/>
      <c r="O4050" s="14"/>
      <c r="P4050" s="14"/>
    </row>
    <row r="4051" spans="9:16" x14ac:dyDescent="0.25">
      <c r="I4051" s="14"/>
      <c r="J4051" s="14"/>
      <c r="K4051" s="14"/>
      <c r="L4051" s="14"/>
      <c r="M4051" s="14"/>
      <c r="N4051" s="14"/>
      <c r="O4051" s="14"/>
      <c r="P4051" s="14"/>
    </row>
    <row r="4052" spans="9:16" x14ac:dyDescent="0.25">
      <c r="I4052" s="14"/>
      <c r="J4052" s="14"/>
      <c r="K4052" s="14"/>
      <c r="L4052" s="14"/>
      <c r="M4052" s="14"/>
      <c r="N4052" s="14"/>
      <c r="O4052" s="14"/>
      <c r="P4052" s="14"/>
    </row>
    <row r="4053" spans="9:16" x14ac:dyDescent="0.25">
      <c r="I4053" s="14"/>
      <c r="J4053" s="14"/>
      <c r="K4053" s="14"/>
      <c r="L4053" s="14"/>
      <c r="M4053" s="14"/>
      <c r="N4053" s="14"/>
      <c r="O4053" s="14"/>
      <c r="P4053" s="14"/>
    </row>
    <row r="4054" spans="9:16" x14ac:dyDescent="0.25">
      <c r="I4054" s="14"/>
      <c r="J4054" s="14"/>
      <c r="K4054" s="14"/>
      <c r="L4054" s="14"/>
      <c r="M4054" s="14"/>
      <c r="N4054" s="14"/>
      <c r="O4054" s="14"/>
      <c r="P4054" s="14"/>
    </row>
    <row r="4055" spans="9:16" x14ac:dyDescent="0.25">
      <c r="I4055" s="14"/>
      <c r="J4055" s="14"/>
      <c r="K4055" s="14"/>
      <c r="L4055" s="14"/>
      <c r="M4055" s="14"/>
      <c r="N4055" s="14"/>
      <c r="O4055" s="14"/>
      <c r="P4055" s="14"/>
    </row>
    <row r="4056" spans="9:16" x14ac:dyDescent="0.25">
      <c r="I4056" s="14"/>
      <c r="J4056" s="14"/>
      <c r="K4056" s="14"/>
      <c r="L4056" s="14"/>
      <c r="M4056" s="14"/>
      <c r="N4056" s="14"/>
      <c r="O4056" s="14"/>
      <c r="P4056" s="14"/>
    </row>
    <row r="4057" spans="9:16" x14ac:dyDescent="0.25">
      <c r="I4057" s="14"/>
      <c r="J4057" s="14"/>
      <c r="K4057" s="14"/>
      <c r="L4057" s="14"/>
      <c r="M4057" s="14"/>
      <c r="N4057" s="14"/>
      <c r="O4057" s="14"/>
      <c r="P4057" s="14"/>
    </row>
    <row r="4058" spans="9:16" x14ac:dyDescent="0.25">
      <c r="I4058" s="14"/>
      <c r="J4058" s="14"/>
      <c r="K4058" s="14"/>
      <c r="L4058" s="14"/>
      <c r="M4058" s="14"/>
      <c r="N4058" s="14"/>
      <c r="O4058" s="14"/>
      <c r="P4058" s="14"/>
    </row>
    <row r="4059" spans="9:16" x14ac:dyDescent="0.25">
      <c r="I4059" s="14"/>
      <c r="J4059" s="14"/>
      <c r="K4059" s="14"/>
      <c r="L4059" s="14"/>
      <c r="M4059" s="14"/>
      <c r="N4059" s="14"/>
      <c r="O4059" s="14"/>
      <c r="P4059" s="14"/>
    </row>
    <row r="4060" spans="9:16" x14ac:dyDescent="0.25">
      <c r="I4060" s="14"/>
      <c r="J4060" s="14"/>
      <c r="K4060" s="14"/>
      <c r="L4060" s="14"/>
      <c r="M4060" s="14"/>
      <c r="N4060" s="14"/>
      <c r="O4060" s="14"/>
      <c r="P4060" s="14"/>
    </row>
    <row r="4061" spans="9:16" x14ac:dyDescent="0.25">
      <c r="I4061" s="14"/>
      <c r="J4061" s="14"/>
      <c r="K4061" s="14"/>
      <c r="L4061" s="14"/>
      <c r="M4061" s="14"/>
      <c r="N4061" s="14"/>
      <c r="O4061" s="14"/>
      <c r="P4061" s="14"/>
    </row>
    <row r="4062" spans="9:16" x14ac:dyDescent="0.25">
      <c r="I4062" s="14"/>
      <c r="J4062" s="14"/>
      <c r="K4062" s="14"/>
      <c r="L4062" s="14"/>
      <c r="M4062" s="14"/>
      <c r="N4062" s="14"/>
      <c r="O4062" s="14"/>
      <c r="P4062" s="14"/>
    </row>
    <row r="4063" spans="9:16" x14ac:dyDescent="0.25">
      <c r="I4063" s="14"/>
      <c r="J4063" s="14"/>
      <c r="K4063" s="14"/>
      <c r="L4063" s="14"/>
      <c r="M4063" s="14"/>
      <c r="N4063" s="14"/>
      <c r="O4063" s="14"/>
      <c r="P4063" s="14"/>
    </row>
    <row r="4064" spans="9:16" x14ac:dyDescent="0.25">
      <c r="I4064" s="14"/>
      <c r="J4064" s="14"/>
      <c r="K4064" s="14"/>
      <c r="L4064" s="14"/>
      <c r="M4064" s="14"/>
      <c r="N4064" s="14"/>
      <c r="O4064" s="14"/>
      <c r="P4064" s="14"/>
    </row>
    <row r="4065" spans="9:16" x14ac:dyDescent="0.25">
      <c r="I4065" s="14"/>
      <c r="J4065" s="14"/>
      <c r="K4065" s="14"/>
      <c r="L4065" s="14"/>
      <c r="M4065" s="14"/>
      <c r="N4065" s="14"/>
      <c r="O4065" s="14"/>
      <c r="P4065" s="14"/>
    </row>
    <row r="4066" spans="9:16" x14ac:dyDescent="0.25">
      <c r="I4066" s="14"/>
      <c r="J4066" s="14"/>
      <c r="K4066" s="14"/>
      <c r="L4066" s="14"/>
      <c r="M4066" s="14"/>
      <c r="N4066" s="14"/>
      <c r="O4066" s="14"/>
      <c r="P4066" s="14"/>
    </row>
    <row r="4067" spans="9:16" x14ac:dyDescent="0.25">
      <c r="I4067" s="14"/>
      <c r="J4067" s="14"/>
      <c r="K4067" s="14"/>
      <c r="L4067" s="14"/>
      <c r="M4067" s="14"/>
      <c r="N4067" s="14"/>
      <c r="O4067" s="14"/>
      <c r="P4067" s="14"/>
    </row>
    <row r="4068" spans="9:16" x14ac:dyDescent="0.25">
      <c r="I4068" s="14"/>
      <c r="J4068" s="14"/>
      <c r="K4068" s="14"/>
      <c r="L4068" s="14"/>
      <c r="M4068" s="14"/>
      <c r="N4068" s="14"/>
      <c r="O4068" s="14"/>
      <c r="P4068" s="14"/>
    </row>
    <row r="4069" spans="9:16" x14ac:dyDescent="0.25">
      <c r="I4069" s="14"/>
      <c r="J4069" s="14"/>
      <c r="K4069" s="14"/>
      <c r="L4069" s="14"/>
      <c r="M4069" s="14"/>
      <c r="N4069" s="14"/>
      <c r="O4069" s="14"/>
      <c r="P4069" s="14"/>
    </row>
    <row r="4070" spans="9:16" x14ac:dyDescent="0.25">
      <c r="I4070" s="14"/>
      <c r="J4070" s="14"/>
      <c r="K4070" s="14"/>
      <c r="L4070" s="14"/>
      <c r="M4070" s="14"/>
      <c r="N4070" s="14"/>
      <c r="O4070" s="14"/>
      <c r="P4070" s="14"/>
    </row>
    <row r="4071" spans="9:16" x14ac:dyDescent="0.25">
      <c r="I4071" s="14"/>
      <c r="J4071" s="14"/>
      <c r="K4071" s="14"/>
      <c r="L4071" s="14"/>
      <c r="M4071" s="14"/>
      <c r="N4071" s="14"/>
      <c r="O4071" s="14"/>
      <c r="P4071" s="14"/>
    </row>
    <row r="4072" spans="9:16" x14ac:dyDescent="0.25">
      <c r="I4072" s="14"/>
      <c r="J4072" s="14"/>
      <c r="K4072" s="14"/>
      <c r="L4072" s="14"/>
      <c r="M4072" s="14"/>
      <c r="N4072" s="14"/>
      <c r="O4072" s="14"/>
      <c r="P4072" s="14"/>
    </row>
    <row r="4073" spans="9:16" x14ac:dyDescent="0.25">
      <c r="I4073" s="14"/>
      <c r="J4073" s="14"/>
      <c r="K4073" s="14"/>
      <c r="L4073" s="14"/>
      <c r="M4073" s="14"/>
      <c r="N4073" s="14"/>
      <c r="O4073" s="14"/>
      <c r="P4073" s="14"/>
    </row>
    <row r="4074" spans="9:16" x14ac:dyDescent="0.25">
      <c r="I4074" s="14"/>
      <c r="J4074" s="14"/>
      <c r="K4074" s="14"/>
      <c r="L4074" s="14"/>
      <c r="M4074" s="14"/>
      <c r="N4074" s="14"/>
      <c r="O4074" s="14"/>
      <c r="P4074" s="14"/>
    </row>
    <row r="4075" spans="9:16" x14ac:dyDescent="0.25">
      <c r="I4075" s="14"/>
      <c r="J4075" s="14"/>
      <c r="K4075" s="14"/>
      <c r="L4075" s="14"/>
      <c r="M4075" s="14"/>
      <c r="N4075" s="14"/>
      <c r="O4075" s="14"/>
      <c r="P4075" s="14"/>
    </row>
    <row r="4076" spans="9:16" x14ac:dyDescent="0.25">
      <c r="I4076" s="14"/>
      <c r="J4076" s="14"/>
      <c r="K4076" s="14"/>
      <c r="L4076" s="14"/>
      <c r="M4076" s="14"/>
      <c r="N4076" s="14"/>
      <c r="O4076" s="14"/>
      <c r="P4076" s="14"/>
    </row>
    <row r="4077" spans="9:16" x14ac:dyDescent="0.25">
      <c r="I4077" s="14"/>
      <c r="J4077" s="14"/>
      <c r="K4077" s="14"/>
      <c r="L4077" s="14"/>
      <c r="M4077" s="14"/>
      <c r="N4077" s="14"/>
      <c r="O4077" s="14"/>
      <c r="P4077" s="14"/>
    </row>
    <row r="4078" spans="9:16" x14ac:dyDescent="0.25">
      <c r="I4078" s="14"/>
      <c r="J4078" s="14"/>
      <c r="K4078" s="14"/>
      <c r="L4078" s="14"/>
      <c r="M4078" s="14"/>
      <c r="N4078" s="14"/>
      <c r="O4078" s="14"/>
      <c r="P4078" s="14"/>
    </row>
    <row r="4079" spans="9:16" x14ac:dyDescent="0.25">
      <c r="I4079" s="14"/>
      <c r="J4079" s="14"/>
      <c r="K4079" s="14"/>
      <c r="L4079" s="14"/>
      <c r="M4079" s="14"/>
      <c r="N4079" s="14"/>
      <c r="O4079" s="14"/>
      <c r="P4079" s="14"/>
    </row>
    <row r="4080" spans="9:16" x14ac:dyDescent="0.25">
      <c r="I4080" s="14"/>
      <c r="J4080" s="14"/>
      <c r="K4080" s="14"/>
      <c r="L4080" s="14"/>
      <c r="M4080" s="14"/>
      <c r="N4080" s="14"/>
      <c r="O4080" s="14"/>
      <c r="P4080" s="14"/>
    </row>
    <row r="4081" spans="9:16" x14ac:dyDescent="0.25">
      <c r="I4081" s="14"/>
      <c r="J4081" s="14"/>
      <c r="K4081" s="14"/>
      <c r="L4081" s="14"/>
      <c r="M4081" s="14"/>
      <c r="N4081" s="14"/>
      <c r="O4081" s="14"/>
      <c r="P4081" s="14"/>
    </row>
    <row r="4082" spans="9:16" x14ac:dyDescent="0.25">
      <c r="I4082" s="14"/>
      <c r="J4082" s="14"/>
      <c r="K4082" s="14"/>
      <c r="L4082" s="14"/>
      <c r="M4082" s="14"/>
      <c r="N4082" s="14"/>
      <c r="O4082" s="14"/>
      <c r="P4082" s="14"/>
    </row>
    <row r="4083" spans="9:16" x14ac:dyDescent="0.25">
      <c r="I4083" s="14"/>
      <c r="J4083" s="14"/>
      <c r="K4083" s="14"/>
      <c r="L4083" s="14"/>
      <c r="M4083" s="14"/>
      <c r="N4083" s="14"/>
      <c r="O4083" s="14"/>
      <c r="P4083" s="14"/>
    </row>
    <row r="4084" spans="9:16" x14ac:dyDescent="0.25">
      <c r="I4084" s="14"/>
      <c r="J4084" s="14"/>
      <c r="K4084" s="14"/>
      <c r="L4084" s="14"/>
      <c r="M4084" s="14"/>
      <c r="N4084" s="14"/>
      <c r="O4084" s="14"/>
      <c r="P4084" s="14"/>
    </row>
    <row r="4085" spans="9:16" x14ac:dyDescent="0.25">
      <c r="I4085" s="14"/>
      <c r="J4085" s="14"/>
      <c r="K4085" s="14"/>
      <c r="L4085" s="14"/>
      <c r="M4085" s="14"/>
      <c r="N4085" s="14"/>
      <c r="O4085" s="14"/>
      <c r="P4085" s="14"/>
    </row>
    <row r="4086" spans="9:16" x14ac:dyDescent="0.25">
      <c r="I4086" s="14"/>
      <c r="J4086" s="14"/>
      <c r="K4086" s="14"/>
      <c r="L4086" s="14"/>
      <c r="M4086" s="14"/>
      <c r="N4086" s="14"/>
      <c r="O4086" s="14"/>
      <c r="P4086" s="14"/>
    </row>
    <row r="4087" spans="9:16" x14ac:dyDescent="0.25">
      <c r="I4087" s="14"/>
      <c r="J4087" s="14"/>
      <c r="K4087" s="14"/>
      <c r="L4087" s="14"/>
      <c r="M4087" s="14"/>
      <c r="N4087" s="14"/>
      <c r="O4087" s="14"/>
      <c r="P4087" s="14"/>
    </row>
    <row r="4088" spans="9:16" x14ac:dyDescent="0.25">
      <c r="I4088" s="14"/>
      <c r="J4088" s="14"/>
      <c r="K4088" s="14"/>
      <c r="L4088" s="14"/>
      <c r="M4088" s="14"/>
      <c r="N4088" s="14"/>
      <c r="O4088" s="14"/>
      <c r="P4088" s="14"/>
    </row>
    <row r="4089" spans="9:16" x14ac:dyDescent="0.25">
      <c r="I4089" s="14"/>
      <c r="J4089" s="14"/>
      <c r="K4089" s="14"/>
      <c r="L4089" s="14"/>
      <c r="M4089" s="14"/>
      <c r="N4089" s="14"/>
      <c r="O4089" s="14"/>
      <c r="P4089" s="14"/>
    </row>
    <row r="4090" spans="9:16" x14ac:dyDescent="0.25">
      <c r="I4090" s="14"/>
      <c r="J4090" s="14"/>
      <c r="K4090" s="14"/>
      <c r="L4090" s="14"/>
      <c r="M4090" s="14"/>
      <c r="N4090" s="14"/>
      <c r="O4090" s="14"/>
      <c r="P4090" s="14"/>
    </row>
    <row r="4091" spans="9:16" x14ac:dyDescent="0.25">
      <c r="I4091" s="14"/>
      <c r="J4091" s="14"/>
      <c r="K4091" s="14"/>
      <c r="L4091" s="14"/>
      <c r="M4091" s="14"/>
      <c r="N4091" s="14"/>
      <c r="O4091" s="14"/>
      <c r="P4091" s="14"/>
    </row>
    <row r="4092" spans="9:16" x14ac:dyDescent="0.25">
      <c r="I4092" s="14"/>
      <c r="J4092" s="14"/>
      <c r="K4092" s="14"/>
      <c r="L4092" s="14"/>
      <c r="M4092" s="14"/>
      <c r="N4092" s="14"/>
      <c r="O4092" s="14"/>
      <c r="P4092" s="14"/>
    </row>
    <row r="4093" spans="9:16" x14ac:dyDescent="0.25">
      <c r="I4093" s="14"/>
      <c r="J4093" s="14"/>
      <c r="K4093" s="14"/>
      <c r="L4093" s="14"/>
      <c r="M4093" s="14"/>
      <c r="N4093" s="14"/>
      <c r="O4093" s="14"/>
      <c r="P4093" s="14"/>
    </row>
    <row r="4094" spans="9:16" x14ac:dyDescent="0.25">
      <c r="I4094" s="14"/>
      <c r="J4094" s="14"/>
      <c r="K4094" s="14"/>
      <c r="L4094" s="14"/>
      <c r="M4094" s="14"/>
      <c r="N4094" s="14"/>
      <c r="O4094" s="14"/>
      <c r="P4094" s="14"/>
    </row>
    <row r="4095" spans="9:16" x14ac:dyDescent="0.25">
      <c r="I4095" s="14"/>
      <c r="J4095" s="14"/>
      <c r="K4095" s="14"/>
      <c r="L4095" s="14"/>
      <c r="M4095" s="14"/>
      <c r="N4095" s="14"/>
      <c r="O4095" s="14"/>
      <c r="P4095" s="14"/>
    </row>
    <row r="4096" spans="9:16" x14ac:dyDescent="0.25">
      <c r="I4096" s="14"/>
      <c r="J4096" s="14"/>
      <c r="K4096" s="14"/>
      <c r="L4096" s="14"/>
      <c r="M4096" s="14"/>
      <c r="N4096" s="14"/>
      <c r="O4096" s="14"/>
      <c r="P4096" s="14"/>
    </row>
    <row r="4097" spans="9:16" x14ac:dyDescent="0.25">
      <c r="I4097" s="14"/>
      <c r="J4097" s="14"/>
      <c r="K4097" s="14"/>
      <c r="L4097" s="14"/>
      <c r="M4097" s="14"/>
      <c r="N4097" s="14"/>
      <c r="O4097" s="14"/>
      <c r="P4097" s="14"/>
    </row>
    <row r="4098" spans="9:16" x14ac:dyDescent="0.25">
      <c r="I4098" s="14"/>
      <c r="J4098" s="14"/>
      <c r="K4098" s="14"/>
      <c r="L4098" s="14"/>
      <c r="M4098" s="14"/>
      <c r="N4098" s="14"/>
      <c r="O4098" s="14"/>
      <c r="P4098" s="14"/>
    </row>
    <row r="4099" spans="9:16" x14ac:dyDescent="0.25">
      <c r="I4099" s="14"/>
      <c r="J4099" s="14"/>
      <c r="K4099" s="14"/>
      <c r="L4099" s="14"/>
      <c r="M4099" s="14"/>
      <c r="N4099" s="14"/>
      <c r="O4099" s="14"/>
      <c r="P4099" s="14"/>
    </row>
    <row r="4100" spans="9:16" x14ac:dyDescent="0.25">
      <c r="I4100" s="14"/>
      <c r="J4100" s="14"/>
      <c r="K4100" s="14"/>
      <c r="L4100" s="14"/>
      <c r="M4100" s="14"/>
      <c r="N4100" s="14"/>
      <c r="O4100" s="14"/>
      <c r="P4100" s="14"/>
    </row>
    <row r="4101" spans="9:16" x14ac:dyDescent="0.25">
      <c r="I4101" s="14"/>
      <c r="J4101" s="14"/>
      <c r="K4101" s="14"/>
      <c r="L4101" s="14"/>
      <c r="M4101" s="14"/>
      <c r="N4101" s="14"/>
      <c r="O4101" s="14"/>
      <c r="P4101" s="14"/>
    </row>
    <row r="4102" spans="9:16" x14ac:dyDescent="0.25">
      <c r="I4102" s="14"/>
      <c r="J4102" s="14"/>
      <c r="K4102" s="14"/>
      <c r="L4102" s="14"/>
      <c r="M4102" s="14"/>
      <c r="N4102" s="14"/>
      <c r="O4102" s="14"/>
      <c r="P4102" s="14"/>
    </row>
    <row r="4103" spans="9:16" x14ac:dyDescent="0.25">
      <c r="I4103" s="14"/>
      <c r="J4103" s="14"/>
      <c r="K4103" s="14"/>
      <c r="L4103" s="14"/>
      <c r="M4103" s="14"/>
      <c r="N4103" s="14"/>
      <c r="O4103" s="14"/>
      <c r="P4103" s="14"/>
    </row>
    <row r="4104" spans="9:16" x14ac:dyDescent="0.25">
      <c r="I4104" s="14"/>
      <c r="J4104" s="14"/>
      <c r="K4104" s="14"/>
      <c r="L4104" s="14"/>
      <c r="M4104" s="14"/>
      <c r="N4104" s="14"/>
      <c r="O4104" s="14"/>
      <c r="P4104" s="14"/>
    </row>
    <row r="4105" spans="9:16" x14ac:dyDescent="0.25">
      <c r="I4105" s="14"/>
      <c r="J4105" s="14"/>
      <c r="K4105" s="14"/>
      <c r="L4105" s="14"/>
      <c r="M4105" s="14"/>
      <c r="N4105" s="14"/>
      <c r="O4105" s="14"/>
      <c r="P4105" s="14"/>
    </row>
    <row r="4106" spans="9:16" x14ac:dyDescent="0.25">
      <c r="I4106" s="14"/>
      <c r="J4106" s="14"/>
      <c r="K4106" s="14"/>
      <c r="L4106" s="14"/>
      <c r="M4106" s="14"/>
      <c r="N4106" s="14"/>
      <c r="O4106" s="14"/>
      <c r="P4106" s="14"/>
    </row>
    <row r="4107" spans="9:16" x14ac:dyDescent="0.25">
      <c r="I4107" s="14"/>
      <c r="J4107" s="14"/>
      <c r="K4107" s="14"/>
      <c r="L4107" s="14"/>
      <c r="M4107" s="14"/>
      <c r="N4107" s="14"/>
      <c r="O4107" s="14"/>
      <c r="P4107" s="14"/>
    </row>
    <row r="4108" spans="9:16" x14ac:dyDescent="0.25">
      <c r="I4108" s="14"/>
      <c r="J4108" s="14"/>
      <c r="K4108" s="14"/>
      <c r="L4108" s="14"/>
      <c r="M4108" s="14"/>
      <c r="N4108" s="14"/>
      <c r="O4108" s="14"/>
      <c r="P4108" s="14"/>
    </row>
    <row r="4109" spans="9:16" x14ac:dyDescent="0.25">
      <c r="I4109" s="14"/>
      <c r="J4109" s="14"/>
      <c r="K4109" s="14"/>
      <c r="L4109" s="14"/>
      <c r="M4109" s="14"/>
      <c r="N4109" s="14"/>
      <c r="O4109" s="14"/>
      <c r="P4109" s="14"/>
    </row>
    <row r="4110" spans="9:16" x14ac:dyDescent="0.25">
      <c r="I4110" s="14"/>
      <c r="J4110" s="14"/>
      <c r="K4110" s="14"/>
      <c r="L4110" s="14"/>
      <c r="M4110" s="14"/>
      <c r="N4110" s="14"/>
      <c r="O4110" s="14"/>
      <c r="P4110" s="14"/>
    </row>
    <row r="4111" spans="9:16" x14ac:dyDescent="0.25">
      <c r="I4111" s="14"/>
      <c r="J4111" s="14"/>
      <c r="K4111" s="14"/>
      <c r="L4111" s="14"/>
      <c r="M4111" s="14"/>
      <c r="N4111" s="14"/>
      <c r="O4111" s="14"/>
      <c r="P4111" s="14"/>
    </row>
    <row r="4112" spans="9:16" x14ac:dyDescent="0.25">
      <c r="I4112" s="14"/>
      <c r="J4112" s="14"/>
      <c r="K4112" s="14"/>
      <c r="L4112" s="14"/>
      <c r="M4112" s="14"/>
      <c r="N4112" s="14"/>
      <c r="O4112" s="14"/>
      <c r="P4112" s="14"/>
    </row>
    <row r="4113" spans="9:16" x14ac:dyDescent="0.25">
      <c r="I4113" s="14"/>
      <c r="J4113" s="14"/>
      <c r="K4113" s="14"/>
      <c r="L4113" s="14"/>
      <c r="M4113" s="14"/>
      <c r="N4113" s="14"/>
      <c r="O4113" s="14"/>
      <c r="P4113" s="14"/>
    </row>
    <row r="4114" spans="9:16" x14ac:dyDescent="0.25">
      <c r="I4114" s="14"/>
      <c r="J4114" s="14"/>
      <c r="K4114" s="14"/>
      <c r="L4114" s="14"/>
      <c r="M4114" s="14"/>
      <c r="N4114" s="14"/>
      <c r="O4114" s="14"/>
      <c r="P4114" s="14"/>
    </row>
    <row r="4115" spans="9:16" x14ac:dyDescent="0.25">
      <c r="I4115" s="14"/>
      <c r="J4115" s="14"/>
      <c r="K4115" s="14"/>
      <c r="L4115" s="14"/>
      <c r="M4115" s="14"/>
      <c r="N4115" s="14"/>
      <c r="O4115" s="14"/>
      <c r="P4115" s="14"/>
    </row>
    <row r="4116" spans="9:16" x14ac:dyDescent="0.25">
      <c r="I4116" s="14"/>
      <c r="J4116" s="14"/>
      <c r="K4116" s="14"/>
      <c r="L4116" s="14"/>
      <c r="M4116" s="14"/>
      <c r="N4116" s="14"/>
      <c r="O4116" s="14"/>
      <c r="P4116" s="14"/>
    </row>
    <row r="4117" spans="9:16" x14ac:dyDescent="0.25">
      <c r="I4117" s="14"/>
      <c r="J4117" s="14"/>
      <c r="K4117" s="14"/>
      <c r="L4117" s="14"/>
      <c r="M4117" s="14"/>
      <c r="N4117" s="14"/>
      <c r="O4117" s="14"/>
      <c r="P4117" s="14"/>
    </row>
    <row r="4118" spans="9:16" x14ac:dyDescent="0.25">
      <c r="I4118" s="14"/>
      <c r="J4118" s="14"/>
      <c r="K4118" s="14"/>
      <c r="L4118" s="14"/>
      <c r="M4118" s="14"/>
      <c r="N4118" s="14"/>
      <c r="O4118" s="14"/>
      <c r="P4118" s="14"/>
    </row>
    <row r="4119" spans="9:16" x14ac:dyDescent="0.25">
      <c r="I4119" s="14"/>
      <c r="J4119" s="14"/>
      <c r="K4119" s="14"/>
      <c r="L4119" s="14"/>
      <c r="M4119" s="14"/>
      <c r="N4119" s="14"/>
      <c r="O4119" s="14"/>
      <c r="P4119" s="14"/>
    </row>
    <row r="4120" spans="9:16" x14ac:dyDescent="0.25">
      <c r="I4120" s="14"/>
      <c r="J4120" s="14"/>
      <c r="K4120" s="14"/>
      <c r="L4120" s="14"/>
      <c r="M4120" s="14"/>
      <c r="N4120" s="14"/>
      <c r="O4120" s="14"/>
      <c r="P4120" s="14"/>
    </row>
    <row r="4121" spans="9:16" x14ac:dyDescent="0.25">
      <c r="I4121" s="14"/>
      <c r="J4121" s="14"/>
      <c r="K4121" s="14"/>
      <c r="L4121" s="14"/>
      <c r="M4121" s="14"/>
      <c r="N4121" s="14"/>
      <c r="O4121" s="14"/>
      <c r="P4121" s="14"/>
    </row>
    <row r="4122" spans="9:16" x14ac:dyDescent="0.25">
      <c r="I4122" s="14"/>
      <c r="J4122" s="14"/>
      <c r="K4122" s="14"/>
      <c r="L4122" s="14"/>
      <c r="M4122" s="14"/>
      <c r="N4122" s="14"/>
      <c r="O4122" s="14"/>
      <c r="P4122" s="14"/>
    </row>
    <row r="4123" spans="9:16" x14ac:dyDescent="0.25">
      <c r="I4123" s="14"/>
      <c r="J4123" s="14"/>
      <c r="K4123" s="14"/>
      <c r="L4123" s="14"/>
      <c r="M4123" s="14"/>
      <c r="N4123" s="14"/>
      <c r="O4123" s="14"/>
      <c r="P4123" s="14"/>
    </row>
    <row r="4124" spans="9:16" x14ac:dyDescent="0.25">
      <c r="I4124" s="14"/>
      <c r="J4124" s="14"/>
      <c r="K4124" s="14"/>
      <c r="L4124" s="14"/>
      <c r="M4124" s="14"/>
      <c r="N4124" s="14"/>
      <c r="O4124" s="14"/>
      <c r="P4124" s="14"/>
    </row>
    <row r="4125" spans="9:16" x14ac:dyDescent="0.25">
      <c r="I4125" s="14"/>
      <c r="J4125" s="14"/>
      <c r="K4125" s="14"/>
      <c r="L4125" s="14"/>
      <c r="M4125" s="14"/>
      <c r="N4125" s="14"/>
      <c r="O4125" s="14"/>
      <c r="P4125" s="14"/>
    </row>
    <row r="4126" spans="9:16" x14ac:dyDescent="0.25">
      <c r="I4126" s="14"/>
      <c r="J4126" s="14"/>
      <c r="K4126" s="14"/>
      <c r="L4126" s="14"/>
      <c r="M4126" s="14"/>
      <c r="N4126" s="14"/>
      <c r="O4126" s="14"/>
      <c r="P4126" s="14"/>
    </row>
    <row r="4127" spans="9:16" x14ac:dyDescent="0.25">
      <c r="I4127" s="14"/>
      <c r="J4127" s="14"/>
      <c r="K4127" s="14"/>
      <c r="L4127" s="14"/>
      <c r="M4127" s="14"/>
      <c r="N4127" s="14"/>
      <c r="O4127" s="14"/>
      <c r="P4127" s="14"/>
    </row>
    <row r="4128" spans="9:16" x14ac:dyDescent="0.25">
      <c r="I4128" s="14"/>
      <c r="J4128" s="14"/>
      <c r="K4128" s="14"/>
      <c r="L4128" s="14"/>
      <c r="M4128" s="14"/>
      <c r="N4128" s="14"/>
      <c r="O4128" s="14"/>
      <c r="P4128" s="14"/>
    </row>
    <row r="4129" spans="9:16" x14ac:dyDescent="0.25">
      <c r="I4129" s="14"/>
      <c r="J4129" s="14"/>
      <c r="K4129" s="14"/>
      <c r="L4129" s="14"/>
      <c r="M4129" s="14"/>
      <c r="N4129" s="14"/>
      <c r="O4129" s="14"/>
      <c r="P4129" s="14"/>
    </row>
    <row r="4130" spans="9:16" x14ac:dyDescent="0.25">
      <c r="I4130" s="14"/>
      <c r="J4130" s="14"/>
      <c r="K4130" s="14"/>
      <c r="L4130" s="14"/>
      <c r="M4130" s="14"/>
      <c r="N4130" s="14"/>
      <c r="O4130" s="14"/>
      <c r="P4130" s="14"/>
    </row>
    <row r="4131" spans="9:16" x14ac:dyDescent="0.25">
      <c r="I4131" s="14"/>
      <c r="J4131" s="14"/>
      <c r="K4131" s="14"/>
      <c r="L4131" s="14"/>
      <c r="M4131" s="14"/>
      <c r="N4131" s="14"/>
      <c r="O4131" s="14"/>
      <c r="P4131" s="14"/>
    </row>
    <row r="4132" spans="9:16" x14ac:dyDescent="0.25">
      <c r="I4132" s="14"/>
      <c r="J4132" s="14"/>
      <c r="K4132" s="14"/>
      <c r="L4132" s="14"/>
      <c r="M4132" s="14"/>
      <c r="N4132" s="14"/>
      <c r="O4132" s="14"/>
      <c r="P4132" s="14"/>
    </row>
    <row r="4133" spans="9:16" x14ac:dyDescent="0.25">
      <c r="I4133" s="14"/>
      <c r="J4133" s="14"/>
      <c r="K4133" s="14"/>
      <c r="L4133" s="14"/>
      <c r="M4133" s="14"/>
      <c r="N4133" s="14"/>
      <c r="O4133" s="14"/>
      <c r="P4133" s="14"/>
    </row>
    <row r="4134" spans="9:16" x14ac:dyDescent="0.25">
      <c r="I4134" s="14"/>
      <c r="J4134" s="14"/>
      <c r="K4134" s="14"/>
      <c r="L4134" s="14"/>
      <c r="M4134" s="14"/>
      <c r="N4134" s="14"/>
      <c r="O4134" s="14"/>
      <c r="P4134" s="14"/>
    </row>
    <row r="4135" spans="9:16" x14ac:dyDescent="0.25">
      <c r="I4135" s="14"/>
      <c r="J4135" s="14"/>
      <c r="K4135" s="14"/>
      <c r="L4135" s="14"/>
      <c r="M4135" s="14"/>
      <c r="N4135" s="14"/>
      <c r="O4135" s="14"/>
      <c r="P4135" s="14"/>
    </row>
    <row r="4136" spans="9:16" x14ac:dyDescent="0.25">
      <c r="I4136" s="14"/>
      <c r="J4136" s="14"/>
      <c r="K4136" s="14"/>
      <c r="L4136" s="14"/>
      <c r="M4136" s="14"/>
      <c r="N4136" s="14"/>
      <c r="O4136" s="14"/>
      <c r="P4136" s="14"/>
    </row>
    <row r="4137" spans="9:16" x14ac:dyDescent="0.25">
      <c r="I4137" s="14"/>
      <c r="J4137" s="14"/>
      <c r="K4137" s="14"/>
      <c r="L4137" s="14"/>
      <c r="M4137" s="14"/>
      <c r="N4137" s="14"/>
      <c r="O4137" s="14"/>
      <c r="P4137" s="14"/>
    </row>
    <row r="4138" spans="9:16" x14ac:dyDescent="0.25">
      <c r="I4138" s="14"/>
      <c r="J4138" s="14"/>
      <c r="K4138" s="14"/>
      <c r="L4138" s="14"/>
      <c r="M4138" s="14"/>
      <c r="N4138" s="14"/>
      <c r="O4138" s="14"/>
      <c r="P4138" s="14"/>
    </row>
    <row r="4139" spans="9:16" x14ac:dyDescent="0.25">
      <c r="I4139" s="14"/>
      <c r="J4139" s="14"/>
      <c r="K4139" s="14"/>
      <c r="L4139" s="14"/>
      <c r="M4139" s="14"/>
      <c r="N4139" s="14"/>
      <c r="O4139" s="14"/>
      <c r="P4139" s="14"/>
    </row>
    <row r="4140" spans="9:16" x14ac:dyDescent="0.25">
      <c r="I4140" s="14"/>
      <c r="J4140" s="14"/>
      <c r="K4140" s="14"/>
      <c r="L4140" s="14"/>
      <c r="M4140" s="14"/>
      <c r="N4140" s="14"/>
      <c r="O4140" s="14"/>
      <c r="P4140" s="14"/>
    </row>
    <row r="4141" spans="9:16" x14ac:dyDescent="0.25">
      <c r="I4141" s="14"/>
      <c r="J4141" s="14"/>
      <c r="K4141" s="14"/>
      <c r="L4141" s="14"/>
      <c r="M4141" s="14"/>
      <c r="N4141" s="14"/>
      <c r="O4141" s="14"/>
      <c r="P4141" s="14"/>
    </row>
    <row r="4142" spans="9:16" x14ac:dyDescent="0.25">
      <c r="I4142" s="14"/>
      <c r="J4142" s="14"/>
      <c r="K4142" s="14"/>
      <c r="L4142" s="14"/>
      <c r="M4142" s="14"/>
      <c r="N4142" s="14"/>
      <c r="O4142" s="14"/>
      <c r="P4142" s="14"/>
    </row>
    <row r="4143" spans="9:16" x14ac:dyDescent="0.25">
      <c r="I4143" s="14"/>
      <c r="J4143" s="14"/>
      <c r="K4143" s="14"/>
      <c r="L4143" s="14"/>
      <c r="M4143" s="14"/>
      <c r="N4143" s="14"/>
      <c r="O4143" s="14"/>
      <c r="P4143" s="14"/>
    </row>
    <row r="4144" spans="9:16" x14ac:dyDescent="0.25">
      <c r="I4144" s="14"/>
      <c r="J4144" s="14"/>
      <c r="K4144" s="14"/>
      <c r="L4144" s="14"/>
      <c r="M4144" s="14"/>
      <c r="N4144" s="14"/>
      <c r="O4144" s="14"/>
      <c r="P4144" s="14"/>
    </row>
    <row r="4145" spans="9:16" x14ac:dyDescent="0.25">
      <c r="I4145" s="14"/>
      <c r="J4145" s="14"/>
      <c r="K4145" s="14"/>
      <c r="L4145" s="14"/>
      <c r="M4145" s="14"/>
      <c r="N4145" s="14"/>
      <c r="O4145" s="14"/>
      <c r="P4145" s="14"/>
    </row>
    <row r="4146" spans="9:16" x14ac:dyDescent="0.25">
      <c r="I4146" s="14"/>
      <c r="J4146" s="14"/>
      <c r="K4146" s="14"/>
      <c r="L4146" s="14"/>
      <c r="M4146" s="14"/>
      <c r="N4146" s="14"/>
      <c r="O4146" s="14"/>
      <c r="P4146" s="14"/>
    </row>
    <row r="4147" spans="9:16" x14ac:dyDescent="0.25">
      <c r="I4147" s="14"/>
      <c r="J4147" s="14"/>
      <c r="K4147" s="14"/>
      <c r="L4147" s="14"/>
      <c r="M4147" s="14"/>
      <c r="N4147" s="14"/>
      <c r="O4147" s="14"/>
      <c r="P4147" s="14"/>
    </row>
    <row r="4148" spans="9:16" x14ac:dyDescent="0.25">
      <c r="I4148" s="14"/>
      <c r="J4148" s="14"/>
      <c r="K4148" s="14"/>
      <c r="L4148" s="14"/>
      <c r="M4148" s="14"/>
      <c r="N4148" s="14"/>
      <c r="O4148" s="14"/>
      <c r="P4148" s="14"/>
    </row>
    <row r="4149" spans="9:16" x14ac:dyDescent="0.25">
      <c r="I4149" s="14"/>
      <c r="J4149" s="14"/>
      <c r="K4149" s="14"/>
      <c r="L4149" s="14"/>
      <c r="M4149" s="14"/>
      <c r="N4149" s="14"/>
      <c r="O4149" s="14"/>
      <c r="P4149" s="14"/>
    </row>
    <row r="4150" spans="9:16" x14ac:dyDescent="0.25">
      <c r="I4150" s="14"/>
      <c r="J4150" s="14"/>
      <c r="K4150" s="14"/>
      <c r="L4150" s="14"/>
      <c r="M4150" s="14"/>
      <c r="N4150" s="14"/>
      <c r="O4150" s="14"/>
      <c r="P4150" s="14"/>
    </row>
    <row r="4151" spans="9:16" x14ac:dyDescent="0.25">
      <c r="I4151" s="14"/>
      <c r="J4151" s="14"/>
      <c r="K4151" s="14"/>
      <c r="L4151" s="14"/>
      <c r="M4151" s="14"/>
      <c r="N4151" s="14"/>
      <c r="O4151" s="14"/>
      <c r="P4151" s="14"/>
    </row>
    <row r="4152" spans="9:16" x14ac:dyDescent="0.25">
      <c r="I4152" s="14"/>
      <c r="J4152" s="14"/>
      <c r="K4152" s="14"/>
      <c r="L4152" s="14"/>
      <c r="M4152" s="14"/>
      <c r="N4152" s="14"/>
      <c r="O4152" s="14"/>
      <c r="P4152" s="14"/>
    </row>
    <row r="4153" spans="9:16" x14ac:dyDescent="0.25">
      <c r="I4153" s="14"/>
      <c r="J4153" s="14"/>
      <c r="K4153" s="14"/>
      <c r="L4153" s="14"/>
      <c r="M4153" s="14"/>
      <c r="N4153" s="14"/>
      <c r="O4153" s="14"/>
      <c r="P4153" s="14"/>
    </row>
    <row r="4154" spans="9:16" x14ac:dyDescent="0.25">
      <c r="I4154" s="14"/>
      <c r="J4154" s="14"/>
      <c r="K4154" s="14"/>
      <c r="L4154" s="14"/>
      <c r="M4154" s="14"/>
      <c r="N4154" s="14"/>
      <c r="O4154" s="14"/>
      <c r="P4154" s="14"/>
    </row>
    <row r="4155" spans="9:16" x14ac:dyDescent="0.25">
      <c r="I4155" s="14"/>
      <c r="J4155" s="14"/>
      <c r="K4155" s="14"/>
      <c r="L4155" s="14"/>
      <c r="M4155" s="14"/>
      <c r="N4155" s="14"/>
      <c r="O4155" s="14"/>
      <c r="P4155" s="14"/>
    </row>
    <row r="4156" spans="9:16" x14ac:dyDescent="0.25">
      <c r="I4156" s="14"/>
      <c r="J4156" s="14"/>
      <c r="K4156" s="14"/>
      <c r="L4156" s="14"/>
      <c r="M4156" s="14"/>
      <c r="N4156" s="14"/>
      <c r="O4156" s="14"/>
      <c r="P4156" s="14"/>
    </row>
    <row r="4157" spans="9:16" x14ac:dyDescent="0.25">
      <c r="I4157" s="14"/>
      <c r="J4157" s="14"/>
      <c r="K4157" s="14"/>
      <c r="L4157" s="14"/>
      <c r="M4157" s="14"/>
      <c r="N4157" s="14"/>
      <c r="O4157" s="14"/>
      <c r="P4157" s="14"/>
    </row>
    <row r="4158" spans="9:16" x14ac:dyDescent="0.25">
      <c r="I4158" s="14"/>
      <c r="J4158" s="14"/>
      <c r="K4158" s="14"/>
      <c r="L4158" s="14"/>
      <c r="M4158" s="14"/>
      <c r="N4158" s="14"/>
      <c r="O4158" s="14"/>
      <c r="P4158" s="14"/>
    </row>
    <row r="4159" spans="9:16" x14ac:dyDescent="0.25">
      <c r="I4159" s="14"/>
      <c r="J4159" s="14"/>
      <c r="K4159" s="14"/>
      <c r="L4159" s="14"/>
      <c r="M4159" s="14"/>
      <c r="N4159" s="14"/>
      <c r="O4159" s="14"/>
      <c r="P4159" s="14"/>
    </row>
    <row r="4160" spans="9:16" x14ac:dyDescent="0.25">
      <c r="I4160" s="14"/>
      <c r="J4160" s="14"/>
      <c r="K4160" s="14"/>
      <c r="L4160" s="14"/>
      <c r="M4160" s="14"/>
      <c r="N4160" s="14"/>
      <c r="O4160" s="14"/>
      <c r="P4160" s="14"/>
    </row>
    <row r="4161" spans="9:16" x14ac:dyDescent="0.25">
      <c r="I4161" s="14"/>
      <c r="J4161" s="14"/>
      <c r="K4161" s="14"/>
      <c r="L4161" s="14"/>
      <c r="M4161" s="14"/>
      <c r="N4161" s="14"/>
      <c r="O4161" s="14"/>
      <c r="P4161" s="14"/>
    </row>
    <row r="4162" spans="9:16" x14ac:dyDescent="0.25">
      <c r="I4162" s="14"/>
      <c r="J4162" s="14"/>
      <c r="K4162" s="14"/>
      <c r="L4162" s="14"/>
      <c r="M4162" s="14"/>
      <c r="N4162" s="14"/>
      <c r="O4162" s="14"/>
      <c r="P4162" s="14"/>
    </row>
    <row r="4163" spans="9:16" x14ac:dyDescent="0.25">
      <c r="I4163" s="14"/>
      <c r="J4163" s="14"/>
      <c r="K4163" s="14"/>
      <c r="L4163" s="14"/>
      <c r="M4163" s="14"/>
      <c r="N4163" s="14"/>
      <c r="O4163" s="14"/>
      <c r="P4163" s="14"/>
    </row>
    <row r="4164" spans="9:16" x14ac:dyDescent="0.25">
      <c r="I4164" s="14"/>
      <c r="J4164" s="14"/>
      <c r="K4164" s="14"/>
      <c r="L4164" s="14"/>
      <c r="M4164" s="14"/>
      <c r="N4164" s="14"/>
      <c r="O4164" s="14"/>
      <c r="P4164" s="14"/>
    </row>
    <row r="4165" spans="9:16" x14ac:dyDescent="0.25">
      <c r="I4165" s="14"/>
      <c r="J4165" s="14"/>
      <c r="K4165" s="14"/>
      <c r="L4165" s="14"/>
      <c r="M4165" s="14"/>
      <c r="N4165" s="14"/>
      <c r="O4165" s="14"/>
      <c r="P4165" s="14"/>
    </row>
    <row r="4166" spans="9:16" x14ac:dyDescent="0.25">
      <c r="I4166" s="14"/>
      <c r="J4166" s="14"/>
      <c r="K4166" s="14"/>
      <c r="L4166" s="14"/>
      <c r="M4166" s="14"/>
      <c r="N4166" s="14"/>
      <c r="O4166" s="14"/>
      <c r="P4166" s="14"/>
    </row>
    <row r="4167" spans="9:16" x14ac:dyDescent="0.25">
      <c r="I4167" s="14"/>
      <c r="J4167" s="14"/>
      <c r="K4167" s="14"/>
      <c r="L4167" s="14"/>
      <c r="M4167" s="14"/>
      <c r="N4167" s="14"/>
      <c r="O4167" s="14"/>
      <c r="P4167" s="14"/>
    </row>
    <row r="4168" spans="9:16" x14ac:dyDescent="0.25">
      <c r="I4168" s="14"/>
      <c r="J4168" s="14"/>
      <c r="K4168" s="14"/>
      <c r="L4168" s="14"/>
      <c r="M4168" s="14"/>
      <c r="N4168" s="14"/>
      <c r="O4168" s="14"/>
      <c r="P4168" s="14"/>
    </row>
    <row r="4169" spans="9:16" x14ac:dyDescent="0.25">
      <c r="I4169" s="14"/>
      <c r="J4169" s="14"/>
      <c r="K4169" s="14"/>
      <c r="L4169" s="14"/>
      <c r="M4169" s="14"/>
      <c r="N4169" s="14"/>
      <c r="O4169" s="14"/>
      <c r="P4169" s="14"/>
    </row>
    <row r="4170" spans="9:16" x14ac:dyDescent="0.25">
      <c r="I4170" s="14"/>
      <c r="J4170" s="14"/>
      <c r="K4170" s="14"/>
      <c r="L4170" s="14"/>
      <c r="M4170" s="14"/>
      <c r="N4170" s="14"/>
      <c r="O4170" s="14"/>
      <c r="P4170" s="14"/>
    </row>
    <row r="4171" spans="9:16" x14ac:dyDescent="0.25">
      <c r="I4171" s="14"/>
      <c r="J4171" s="14"/>
      <c r="K4171" s="14"/>
      <c r="L4171" s="14"/>
      <c r="M4171" s="14"/>
      <c r="N4171" s="14"/>
      <c r="O4171" s="14"/>
      <c r="P4171" s="14"/>
    </row>
    <row r="4172" spans="9:16" x14ac:dyDescent="0.25">
      <c r="I4172" s="14"/>
      <c r="J4172" s="14"/>
      <c r="K4172" s="14"/>
      <c r="L4172" s="14"/>
      <c r="M4172" s="14"/>
      <c r="N4172" s="14"/>
      <c r="O4172" s="14"/>
      <c r="P4172" s="14"/>
    </row>
    <row r="4173" spans="9:16" x14ac:dyDescent="0.25">
      <c r="I4173" s="14"/>
      <c r="J4173" s="14"/>
      <c r="K4173" s="14"/>
      <c r="L4173" s="14"/>
      <c r="M4173" s="14"/>
      <c r="N4173" s="14"/>
      <c r="O4173" s="14"/>
      <c r="P4173" s="14"/>
    </row>
    <row r="4174" spans="9:16" x14ac:dyDescent="0.25">
      <c r="I4174" s="14"/>
      <c r="J4174" s="14"/>
      <c r="K4174" s="14"/>
      <c r="L4174" s="14"/>
      <c r="M4174" s="14"/>
      <c r="N4174" s="14"/>
      <c r="O4174" s="14"/>
      <c r="P4174" s="14"/>
    </row>
    <row r="4175" spans="9:16" x14ac:dyDescent="0.25">
      <c r="I4175" s="14"/>
      <c r="J4175" s="14"/>
      <c r="K4175" s="14"/>
      <c r="L4175" s="14"/>
      <c r="M4175" s="14"/>
      <c r="N4175" s="14"/>
      <c r="O4175" s="14"/>
      <c r="P4175" s="14"/>
    </row>
    <row r="4176" spans="9:16" x14ac:dyDescent="0.25">
      <c r="I4176" s="14"/>
      <c r="J4176" s="14"/>
      <c r="K4176" s="14"/>
      <c r="L4176" s="14"/>
      <c r="M4176" s="14"/>
      <c r="N4176" s="14"/>
      <c r="O4176" s="14"/>
      <c r="P4176" s="14"/>
    </row>
    <row r="4177" spans="9:16" x14ac:dyDescent="0.25">
      <c r="I4177" s="14"/>
      <c r="J4177" s="14"/>
      <c r="K4177" s="14"/>
      <c r="L4177" s="14"/>
      <c r="M4177" s="14"/>
      <c r="N4177" s="14"/>
      <c r="O4177" s="14"/>
      <c r="P4177" s="14"/>
    </row>
    <row r="4178" spans="9:16" x14ac:dyDescent="0.25">
      <c r="I4178" s="14"/>
      <c r="J4178" s="14"/>
      <c r="K4178" s="14"/>
      <c r="L4178" s="14"/>
      <c r="M4178" s="14"/>
      <c r="N4178" s="14"/>
      <c r="O4178" s="14"/>
      <c r="P4178" s="14"/>
    </row>
    <row r="4179" spans="9:16" x14ac:dyDescent="0.25">
      <c r="I4179" s="14"/>
      <c r="J4179" s="14"/>
      <c r="K4179" s="14"/>
      <c r="L4179" s="14"/>
      <c r="M4179" s="14"/>
      <c r="N4179" s="14"/>
      <c r="O4179" s="14"/>
      <c r="P4179" s="14"/>
    </row>
    <row r="4180" spans="9:16" x14ac:dyDescent="0.25">
      <c r="I4180" s="14"/>
      <c r="J4180" s="14"/>
      <c r="K4180" s="14"/>
      <c r="L4180" s="14"/>
      <c r="M4180" s="14"/>
      <c r="N4180" s="14"/>
      <c r="O4180" s="14"/>
      <c r="P4180" s="14"/>
    </row>
    <row r="4181" spans="9:16" x14ac:dyDescent="0.25">
      <c r="I4181" s="14"/>
      <c r="J4181" s="14"/>
      <c r="K4181" s="14"/>
      <c r="L4181" s="14"/>
      <c r="M4181" s="14"/>
      <c r="N4181" s="14"/>
      <c r="O4181" s="14"/>
      <c r="P4181" s="14"/>
    </row>
    <row r="4182" spans="9:16" x14ac:dyDescent="0.25">
      <c r="I4182" s="14"/>
      <c r="J4182" s="14"/>
      <c r="K4182" s="14"/>
      <c r="L4182" s="14"/>
      <c r="M4182" s="14"/>
      <c r="N4182" s="14"/>
      <c r="O4182" s="14"/>
      <c r="P4182" s="14"/>
    </row>
    <row r="4183" spans="9:16" x14ac:dyDescent="0.25">
      <c r="I4183" s="14"/>
      <c r="J4183" s="14"/>
      <c r="K4183" s="14"/>
      <c r="L4183" s="14"/>
      <c r="M4183" s="14"/>
      <c r="N4183" s="14"/>
      <c r="O4183" s="14"/>
      <c r="P4183" s="14"/>
    </row>
    <row r="4184" spans="9:16" x14ac:dyDescent="0.25">
      <c r="I4184" s="14"/>
      <c r="J4184" s="14"/>
      <c r="K4184" s="14"/>
      <c r="L4184" s="14"/>
      <c r="M4184" s="14"/>
      <c r="N4184" s="14"/>
      <c r="O4184" s="14"/>
      <c r="P4184" s="14"/>
    </row>
    <row r="4185" spans="9:16" x14ac:dyDescent="0.25">
      <c r="I4185" s="14"/>
      <c r="J4185" s="14"/>
      <c r="K4185" s="14"/>
      <c r="L4185" s="14"/>
      <c r="M4185" s="14"/>
      <c r="N4185" s="14"/>
      <c r="O4185" s="14"/>
      <c r="P4185" s="14"/>
    </row>
    <row r="4186" spans="9:16" x14ac:dyDescent="0.25">
      <c r="I4186" s="14"/>
      <c r="J4186" s="14"/>
      <c r="K4186" s="14"/>
      <c r="L4186" s="14"/>
      <c r="M4186" s="14"/>
      <c r="N4186" s="14"/>
      <c r="O4186" s="14"/>
      <c r="P4186" s="14"/>
    </row>
    <row r="4187" spans="9:16" x14ac:dyDescent="0.25">
      <c r="I4187" s="14"/>
      <c r="J4187" s="14"/>
      <c r="K4187" s="14"/>
      <c r="L4187" s="14"/>
      <c r="M4187" s="14"/>
      <c r="N4187" s="14"/>
      <c r="O4187" s="14"/>
      <c r="P4187" s="14"/>
    </row>
    <row r="4188" spans="9:16" x14ac:dyDescent="0.25">
      <c r="I4188" s="14"/>
      <c r="J4188" s="14"/>
      <c r="K4188" s="14"/>
      <c r="L4188" s="14"/>
      <c r="M4188" s="14"/>
      <c r="N4188" s="14"/>
      <c r="O4188" s="14"/>
      <c r="P4188" s="14"/>
    </row>
    <row r="4189" spans="9:16" x14ac:dyDescent="0.25">
      <c r="I4189" s="14"/>
      <c r="J4189" s="14"/>
      <c r="K4189" s="14"/>
      <c r="L4189" s="14"/>
      <c r="M4189" s="14"/>
      <c r="N4189" s="14"/>
      <c r="O4189" s="14"/>
      <c r="P4189" s="14"/>
    </row>
    <row r="4190" spans="9:16" x14ac:dyDescent="0.25">
      <c r="I4190" s="14"/>
      <c r="J4190" s="14"/>
      <c r="K4190" s="14"/>
      <c r="L4190" s="14"/>
      <c r="M4190" s="14"/>
      <c r="N4190" s="14"/>
      <c r="O4190" s="14"/>
      <c r="P4190" s="14"/>
    </row>
    <row r="4191" spans="9:16" x14ac:dyDescent="0.25">
      <c r="I4191" s="14"/>
      <c r="J4191" s="14"/>
      <c r="K4191" s="14"/>
      <c r="L4191" s="14"/>
      <c r="M4191" s="14"/>
      <c r="N4191" s="14"/>
      <c r="O4191" s="14"/>
      <c r="P4191" s="14"/>
    </row>
    <row r="4192" spans="9:16" x14ac:dyDescent="0.25">
      <c r="I4192" s="14"/>
      <c r="J4192" s="14"/>
      <c r="K4192" s="14"/>
      <c r="L4192" s="14"/>
      <c r="M4192" s="14"/>
      <c r="N4192" s="14"/>
      <c r="O4192" s="14"/>
      <c r="P4192" s="14"/>
    </row>
    <row r="4193" spans="9:16" x14ac:dyDescent="0.25">
      <c r="I4193" s="14"/>
      <c r="J4193" s="14"/>
      <c r="K4193" s="14"/>
      <c r="L4193" s="14"/>
      <c r="M4193" s="14"/>
      <c r="N4193" s="14"/>
      <c r="O4193" s="14"/>
      <c r="P4193" s="14"/>
    </row>
    <row r="4194" spans="9:16" x14ac:dyDescent="0.25">
      <c r="I4194" s="14"/>
      <c r="J4194" s="14"/>
      <c r="K4194" s="14"/>
      <c r="L4194" s="14"/>
      <c r="M4194" s="14"/>
      <c r="N4194" s="14"/>
      <c r="O4194" s="14"/>
      <c r="P4194" s="14"/>
    </row>
    <row r="4195" spans="9:16" x14ac:dyDescent="0.25">
      <c r="I4195" s="14"/>
      <c r="J4195" s="14"/>
      <c r="K4195" s="14"/>
      <c r="L4195" s="14"/>
      <c r="M4195" s="14"/>
      <c r="N4195" s="14"/>
      <c r="O4195" s="14"/>
      <c r="P4195" s="14"/>
    </row>
    <row r="4196" spans="9:16" x14ac:dyDescent="0.25">
      <c r="I4196" s="14"/>
      <c r="J4196" s="14"/>
      <c r="K4196" s="14"/>
      <c r="L4196" s="14"/>
      <c r="M4196" s="14"/>
      <c r="N4196" s="14"/>
      <c r="O4196" s="14"/>
      <c r="P4196" s="14"/>
    </row>
    <row r="4197" spans="9:16" x14ac:dyDescent="0.25">
      <c r="I4197" s="14"/>
      <c r="J4197" s="14"/>
      <c r="K4197" s="14"/>
      <c r="L4197" s="14"/>
      <c r="M4197" s="14"/>
      <c r="N4197" s="14"/>
      <c r="O4197" s="14"/>
      <c r="P4197" s="14"/>
    </row>
    <row r="4198" spans="9:16" x14ac:dyDescent="0.25">
      <c r="I4198" s="14"/>
      <c r="J4198" s="14"/>
      <c r="K4198" s="14"/>
      <c r="L4198" s="14"/>
      <c r="M4198" s="14"/>
      <c r="N4198" s="14"/>
      <c r="O4198" s="14"/>
      <c r="P4198" s="14"/>
    </row>
    <row r="4199" spans="9:16" x14ac:dyDescent="0.25">
      <c r="I4199" s="14"/>
      <c r="J4199" s="14"/>
      <c r="K4199" s="14"/>
      <c r="L4199" s="14"/>
      <c r="M4199" s="14"/>
      <c r="N4199" s="14"/>
      <c r="O4199" s="14"/>
      <c r="P4199" s="14"/>
    </row>
    <row r="4200" spans="9:16" x14ac:dyDescent="0.25">
      <c r="I4200" s="14"/>
      <c r="J4200" s="14"/>
      <c r="K4200" s="14"/>
      <c r="L4200" s="14"/>
      <c r="M4200" s="14"/>
      <c r="N4200" s="14"/>
      <c r="O4200" s="14"/>
      <c r="P4200" s="14"/>
    </row>
    <row r="4201" spans="9:16" x14ac:dyDescent="0.25">
      <c r="I4201" s="14"/>
      <c r="J4201" s="14"/>
      <c r="K4201" s="14"/>
      <c r="L4201" s="14"/>
      <c r="M4201" s="14"/>
      <c r="N4201" s="14"/>
      <c r="O4201" s="14"/>
      <c r="P4201" s="14"/>
    </row>
    <row r="4202" spans="9:16" x14ac:dyDescent="0.25">
      <c r="I4202" s="14"/>
      <c r="J4202" s="14"/>
      <c r="K4202" s="14"/>
      <c r="L4202" s="14"/>
      <c r="M4202" s="14"/>
      <c r="N4202" s="14"/>
      <c r="O4202" s="14"/>
      <c r="P4202" s="14"/>
    </row>
    <row r="4203" spans="9:16" x14ac:dyDescent="0.25">
      <c r="I4203" s="14"/>
      <c r="J4203" s="14"/>
      <c r="K4203" s="14"/>
      <c r="L4203" s="14"/>
      <c r="M4203" s="14"/>
      <c r="N4203" s="14"/>
      <c r="O4203" s="14"/>
      <c r="P4203" s="14"/>
    </row>
    <row r="4204" spans="9:16" x14ac:dyDescent="0.25">
      <c r="I4204" s="14"/>
      <c r="J4204" s="14"/>
      <c r="K4204" s="14"/>
      <c r="L4204" s="14"/>
      <c r="M4204" s="14"/>
      <c r="N4204" s="14"/>
      <c r="O4204" s="14"/>
      <c r="P4204" s="14"/>
    </row>
    <row r="4205" spans="9:16" x14ac:dyDescent="0.25">
      <c r="I4205" s="14"/>
      <c r="J4205" s="14"/>
      <c r="K4205" s="14"/>
      <c r="L4205" s="14"/>
      <c r="M4205" s="14"/>
      <c r="N4205" s="14"/>
      <c r="O4205" s="14"/>
      <c r="P4205" s="14"/>
    </row>
    <row r="4206" spans="9:16" x14ac:dyDescent="0.25">
      <c r="I4206" s="14"/>
      <c r="J4206" s="14"/>
      <c r="K4206" s="14"/>
      <c r="L4206" s="14"/>
      <c r="M4206" s="14"/>
      <c r="N4206" s="14"/>
      <c r="O4206" s="14"/>
      <c r="P4206" s="14"/>
    </row>
    <row r="4207" spans="9:16" x14ac:dyDescent="0.25">
      <c r="I4207" s="14"/>
      <c r="J4207" s="14"/>
      <c r="K4207" s="14"/>
      <c r="L4207" s="14"/>
      <c r="M4207" s="14"/>
      <c r="N4207" s="14"/>
      <c r="O4207" s="14"/>
      <c r="P4207" s="14"/>
    </row>
    <row r="4208" spans="9:16" x14ac:dyDescent="0.25">
      <c r="I4208" s="14"/>
      <c r="J4208" s="14"/>
      <c r="K4208" s="14"/>
      <c r="L4208" s="14"/>
      <c r="M4208" s="14"/>
      <c r="N4208" s="14"/>
      <c r="O4208" s="14"/>
      <c r="P4208" s="14"/>
    </row>
    <row r="4209" spans="9:16" x14ac:dyDescent="0.25">
      <c r="I4209" s="14"/>
      <c r="J4209" s="14"/>
      <c r="K4209" s="14"/>
      <c r="L4209" s="14"/>
      <c r="M4209" s="14"/>
      <c r="N4209" s="14"/>
      <c r="O4209" s="14"/>
      <c r="P4209" s="14"/>
    </row>
    <row r="4210" spans="9:16" x14ac:dyDescent="0.25">
      <c r="I4210" s="14"/>
      <c r="J4210" s="14"/>
      <c r="K4210" s="14"/>
      <c r="L4210" s="14"/>
      <c r="M4210" s="14"/>
      <c r="N4210" s="14"/>
      <c r="O4210" s="14"/>
      <c r="P4210" s="14"/>
    </row>
    <row r="4211" spans="9:16" x14ac:dyDescent="0.25">
      <c r="I4211" s="14"/>
      <c r="J4211" s="14"/>
      <c r="K4211" s="14"/>
      <c r="L4211" s="14"/>
      <c r="M4211" s="14"/>
      <c r="N4211" s="14"/>
      <c r="O4211" s="14"/>
      <c r="P4211" s="14"/>
    </row>
    <row r="4212" spans="9:16" x14ac:dyDescent="0.25">
      <c r="I4212" s="14"/>
      <c r="J4212" s="14"/>
      <c r="K4212" s="14"/>
      <c r="L4212" s="14"/>
      <c r="M4212" s="14"/>
      <c r="N4212" s="14"/>
      <c r="O4212" s="14"/>
      <c r="P4212" s="14"/>
    </row>
    <row r="4213" spans="9:16" x14ac:dyDescent="0.25">
      <c r="I4213" s="14"/>
      <c r="J4213" s="14"/>
      <c r="K4213" s="14"/>
      <c r="L4213" s="14"/>
      <c r="M4213" s="14"/>
      <c r="N4213" s="14"/>
      <c r="O4213" s="14"/>
      <c r="P4213" s="14"/>
    </row>
    <row r="4214" spans="9:16" x14ac:dyDescent="0.25">
      <c r="I4214" s="14"/>
      <c r="J4214" s="14"/>
      <c r="K4214" s="14"/>
      <c r="L4214" s="14"/>
      <c r="M4214" s="14"/>
      <c r="N4214" s="14"/>
      <c r="O4214" s="14"/>
      <c r="P4214" s="14"/>
    </row>
    <row r="4215" spans="9:16" x14ac:dyDescent="0.25">
      <c r="I4215" s="14"/>
      <c r="J4215" s="14"/>
      <c r="K4215" s="14"/>
      <c r="L4215" s="14"/>
      <c r="M4215" s="14"/>
      <c r="N4215" s="14"/>
      <c r="O4215" s="14"/>
      <c r="P4215" s="14"/>
    </row>
    <row r="4216" spans="9:16" x14ac:dyDescent="0.25">
      <c r="I4216" s="14"/>
      <c r="J4216" s="14"/>
      <c r="K4216" s="14"/>
      <c r="L4216" s="14"/>
      <c r="M4216" s="14"/>
      <c r="N4216" s="14"/>
      <c r="O4216" s="14"/>
      <c r="P4216" s="14"/>
    </row>
    <row r="4217" spans="9:16" x14ac:dyDescent="0.25">
      <c r="I4217" s="14"/>
      <c r="J4217" s="14"/>
      <c r="K4217" s="14"/>
      <c r="L4217" s="14"/>
      <c r="M4217" s="14"/>
      <c r="N4217" s="14"/>
      <c r="O4217" s="14"/>
      <c r="P4217" s="14"/>
    </row>
    <row r="4218" spans="9:16" x14ac:dyDescent="0.25">
      <c r="I4218" s="14"/>
      <c r="J4218" s="14"/>
      <c r="K4218" s="14"/>
      <c r="L4218" s="14"/>
      <c r="M4218" s="14"/>
      <c r="N4218" s="14"/>
      <c r="O4218" s="14"/>
      <c r="P4218" s="14"/>
    </row>
    <row r="4219" spans="9:16" x14ac:dyDescent="0.25">
      <c r="I4219" s="14"/>
      <c r="J4219" s="14"/>
      <c r="K4219" s="14"/>
      <c r="L4219" s="14"/>
      <c r="M4219" s="14"/>
      <c r="N4219" s="14"/>
      <c r="O4219" s="14"/>
      <c r="P4219" s="14"/>
    </row>
    <row r="4220" spans="9:16" x14ac:dyDescent="0.25">
      <c r="I4220" s="14"/>
      <c r="J4220" s="14"/>
      <c r="K4220" s="14"/>
      <c r="L4220" s="14"/>
      <c r="M4220" s="14"/>
      <c r="N4220" s="14"/>
      <c r="O4220" s="14"/>
      <c r="P4220" s="14"/>
    </row>
    <row r="4221" spans="9:16" x14ac:dyDescent="0.25">
      <c r="I4221" s="14"/>
      <c r="J4221" s="14"/>
      <c r="K4221" s="14"/>
      <c r="L4221" s="14"/>
      <c r="M4221" s="14"/>
      <c r="N4221" s="14"/>
      <c r="O4221" s="14"/>
      <c r="P4221" s="14"/>
    </row>
    <row r="4222" spans="9:16" x14ac:dyDescent="0.25">
      <c r="I4222" s="14"/>
      <c r="J4222" s="14"/>
      <c r="K4222" s="14"/>
      <c r="L4222" s="14"/>
      <c r="M4222" s="14"/>
      <c r="N4222" s="14"/>
      <c r="O4222" s="14"/>
      <c r="P4222" s="14"/>
    </row>
    <row r="4223" spans="9:16" x14ac:dyDescent="0.25">
      <c r="I4223" s="14"/>
      <c r="J4223" s="14"/>
      <c r="K4223" s="14"/>
      <c r="L4223" s="14"/>
      <c r="M4223" s="14"/>
      <c r="N4223" s="14"/>
      <c r="O4223" s="14"/>
      <c r="P4223" s="14"/>
    </row>
    <row r="4224" spans="9:16" x14ac:dyDescent="0.25">
      <c r="I4224" s="14"/>
      <c r="J4224" s="14"/>
      <c r="K4224" s="14"/>
      <c r="L4224" s="14"/>
      <c r="M4224" s="14"/>
      <c r="N4224" s="14"/>
      <c r="O4224" s="14"/>
      <c r="P4224" s="14"/>
    </row>
    <row r="4225" spans="9:16" x14ac:dyDescent="0.25">
      <c r="I4225" s="14"/>
      <c r="J4225" s="14"/>
      <c r="K4225" s="14"/>
      <c r="L4225" s="14"/>
      <c r="M4225" s="14"/>
      <c r="N4225" s="14"/>
      <c r="O4225" s="14"/>
      <c r="P4225" s="14"/>
    </row>
    <row r="4226" spans="9:16" x14ac:dyDescent="0.25">
      <c r="I4226" s="14"/>
      <c r="J4226" s="14"/>
      <c r="K4226" s="14"/>
      <c r="L4226" s="14"/>
      <c r="M4226" s="14"/>
      <c r="N4226" s="14"/>
      <c r="O4226" s="14"/>
      <c r="P4226" s="14"/>
    </row>
    <row r="4227" spans="9:16" x14ac:dyDescent="0.25">
      <c r="I4227" s="14"/>
      <c r="J4227" s="14"/>
      <c r="K4227" s="14"/>
      <c r="L4227" s="14"/>
      <c r="M4227" s="14"/>
      <c r="N4227" s="14"/>
      <c r="O4227" s="14"/>
      <c r="P4227" s="14"/>
    </row>
    <row r="4228" spans="9:16" x14ac:dyDescent="0.25">
      <c r="I4228" s="14"/>
      <c r="J4228" s="14"/>
      <c r="K4228" s="14"/>
      <c r="L4228" s="14"/>
      <c r="M4228" s="14"/>
      <c r="N4228" s="14"/>
      <c r="O4228" s="14"/>
      <c r="P4228" s="14"/>
    </row>
    <row r="4229" spans="9:16" x14ac:dyDescent="0.25">
      <c r="I4229" s="14"/>
      <c r="J4229" s="14"/>
      <c r="K4229" s="14"/>
      <c r="L4229" s="14"/>
      <c r="M4229" s="14"/>
      <c r="N4229" s="14"/>
      <c r="O4229" s="14"/>
      <c r="P4229" s="14"/>
    </row>
    <row r="4230" spans="9:16" x14ac:dyDescent="0.25">
      <c r="I4230" s="14"/>
      <c r="J4230" s="14"/>
      <c r="K4230" s="14"/>
      <c r="L4230" s="14"/>
      <c r="M4230" s="14"/>
      <c r="N4230" s="14"/>
      <c r="O4230" s="14"/>
      <c r="P4230" s="14"/>
    </row>
    <row r="4231" spans="9:16" x14ac:dyDescent="0.25">
      <c r="I4231" s="14"/>
      <c r="J4231" s="14"/>
      <c r="K4231" s="14"/>
      <c r="L4231" s="14"/>
      <c r="M4231" s="14"/>
      <c r="N4231" s="14"/>
      <c r="O4231" s="14"/>
      <c r="P4231" s="14"/>
    </row>
    <row r="4232" spans="9:16" x14ac:dyDescent="0.25">
      <c r="I4232" s="14"/>
      <c r="J4232" s="14"/>
      <c r="K4232" s="14"/>
      <c r="L4232" s="14"/>
      <c r="M4232" s="14"/>
      <c r="N4232" s="14"/>
      <c r="O4232" s="14"/>
      <c r="P4232" s="14"/>
    </row>
    <row r="4233" spans="9:16" x14ac:dyDescent="0.25">
      <c r="I4233" s="14"/>
      <c r="J4233" s="14"/>
      <c r="K4233" s="14"/>
      <c r="L4233" s="14"/>
      <c r="M4233" s="14"/>
      <c r="N4233" s="14"/>
      <c r="O4233" s="14"/>
      <c r="P4233" s="14"/>
    </row>
    <row r="4234" spans="9:16" x14ac:dyDescent="0.25">
      <c r="I4234" s="14"/>
      <c r="J4234" s="14"/>
      <c r="K4234" s="14"/>
      <c r="L4234" s="14"/>
      <c r="M4234" s="14"/>
      <c r="N4234" s="14"/>
      <c r="O4234" s="14"/>
      <c r="P4234" s="14"/>
    </row>
    <row r="4235" spans="9:16" x14ac:dyDescent="0.25">
      <c r="I4235" s="14"/>
      <c r="J4235" s="14"/>
      <c r="K4235" s="14"/>
      <c r="L4235" s="14"/>
      <c r="M4235" s="14"/>
      <c r="N4235" s="14"/>
      <c r="O4235" s="14"/>
      <c r="P4235" s="14"/>
    </row>
    <row r="4236" spans="9:16" x14ac:dyDescent="0.25">
      <c r="I4236" s="14"/>
      <c r="J4236" s="14"/>
      <c r="K4236" s="14"/>
      <c r="L4236" s="14"/>
      <c r="M4236" s="14"/>
      <c r="N4236" s="14"/>
      <c r="O4236" s="14"/>
      <c r="P4236" s="14"/>
    </row>
    <row r="4237" spans="9:16" x14ac:dyDescent="0.25">
      <c r="I4237" s="14"/>
      <c r="J4237" s="14"/>
      <c r="K4237" s="14"/>
      <c r="L4237" s="14"/>
      <c r="M4237" s="14"/>
      <c r="N4237" s="14"/>
      <c r="O4237" s="14"/>
      <c r="P4237" s="14"/>
    </row>
    <row r="4238" spans="9:16" x14ac:dyDescent="0.25">
      <c r="I4238" s="14"/>
      <c r="J4238" s="14"/>
      <c r="K4238" s="14"/>
      <c r="L4238" s="14"/>
      <c r="M4238" s="14"/>
      <c r="N4238" s="14"/>
      <c r="O4238" s="14"/>
      <c r="P4238" s="14"/>
    </row>
    <row r="4239" spans="9:16" x14ac:dyDescent="0.25">
      <c r="I4239" s="14"/>
      <c r="J4239" s="14"/>
      <c r="K4239" s="14"/>
      <c r="L4239" s="14"/>
      <c r="M4239" s="14"/>
      <c r="N4239" s="14"/>
      <c r="O4239" s="14"/>
      <c r="P4239" s="14"/>
    </row>
    <row r="4240" spans="9:16" x14ac:dyDescent="0.25">
      <c r="I4240" s="14"/>
      <c r="J4240" s="14"/>
      <c r="K4240" s="14"/>
      <c r="L4240" s="14"/>
      <c r="M4240" s="14"/>
      <c r="N4240" s="14"/>
      <c r="O4240" s="14"/>
      <c r="P4240" s="14"/>
    </row>
    <row r="4241" spans="9:16" x14ac:dyDescent="0.25">
      <c r="I4241" s="14"/>
      <c r="J4241" s="14"/>
      <c r="K4241" s="14"/>
      <c r="L4241" s="14"/>
      <c r="M4241" s="14"/>
      <c r="N4241" s="14"/>
      <c r="O4241" s="14"/>
      <c r="P4241" s="14"/>
    </row>
    <row r="4242" spans="9:16" x14ac:dyDescent="0.25">
      <c r="I4242" s="14"/>
      <c r="J4242" s="14"/>
      <c r="K4242" s="14"/>
      <c r="L4242" s="14"/>
      <c r="M4242" s="14"/>
      <c r="N4242" s="14"/>
      <c r="O4242" s="14"/>
      <c r="P4242" s="14"/>
    </row>
    <row r="4243" spans="9:16" x14ac:dyDescent="0.25">
      <c r="I4243" s="14"/>
      <c r="J4243" s="14"/>
      <c r="K4243" s="14"/>
      <c r="L4243" s="14"/>
      <c r="M4243" s="14"/>
      <c r="N4243" s="14"/>
      <c r="O4243" s="14"/>
      <c r="P4243" s="14"/>
    </row>
    <row r="4244" spans="9:16" x14ac:dyDescent="0.25">
      <c r="I4244" s="14"/>
      <c r="J4244" s="14"/>
      <c r="K4244" s="14"/>
      <c r="L4244" s="14"/>
      <c r="M4244" s="14"/>
      <c r="N4244" s="14"/>
      <c r="O4244" s="14"/>
      <c r="P4244" s="14"/>
    </row>
    <row r="4245" spans="9:16" x14ac:dyDescent="0.25">
      <c r="I4245" s="14"/>
      <c r="J4245" s="14"/>
      <c r="K4245" s="14"/>
      <c r="L4245" s="14"/>
      <c r="M4245" s="14"/>
      <c r="N4245" s="14"/>
      <c r="O4245" s="14"/>
      <c r="P4245" s="14"/>
    </row>
    <row r="4246" spans="9:16" x14ac:dyDescent="0.25">
      <c r="I4246" s="14"/>
      <c r="J4246" s="14"/>
      <c r="K4246" s="14"/>
      <c r="L4246" s="14"/>
      <c r="M4246" s="14"/>
      <c r="N4246" s="14"/>
      <c r="O4246" s="14"/>
      <c r="P4246" s="14"/>
    </row>
    <row r="4247" spans="9:16" x14ac:dyDescent="0.25">
      <c r="I4247" s="14"/>
      <c r="J4247" s="14"/>
      <c r="K4247" s="14"/>
      <c r="L4247" s="14"/>
      <c r="M4247" s="14"/>
      <c r="N4247" s="14"/>
      <c r="O4247" s="14"/>
      <c r="P4247" s="14"/>
    </row>
    <row r="4248" spans="9:16" x14ac:dyDescent="0.25">
      <c r="I4248" s="14"/>
      <c r="J4248" s="14"/>
      <c r="K4248" s="14"/>
      <c r="L4248" s="14"/>
      <c r="M4248" s="14"/>
      <c r="N4248" s="14"/>
      <c r="O4248" s="14"/>
      <c r="P4248" s="14"/>
    </row>
    <row r="4249" spans="9:16" x14ac:dyDescent="0.25">
      <c r="I4249" s="14"/>
      <c r="J4249" s="14"/>
      <c r="K4249" s="14"/>
      <c r="L4249" s="14"/>
      <c r="M4249" s="14"/>
      <c r="N4249" s="14"/>
      <c r="O4249" s="14"/>
      <c r="P4249" s="14"/>
    </row>
    <row r="4250" spans="9:16" x14ac:dyDescent="0.25">
      <c r="I4250" s="14"/>
      <c r="J4250" s="14"/>
      <c r="K4250" s="14"/>
      <c r="L4250" s="14"/>
      <c r="M4250" s="14"/>
      <c r="N4250" s="14"/>
      <c r="O4250" s="14"/>
      <c r="P4250" s="14"/>
    </row>
    <row r="4251" spans="9:16" x14ac:dyDescent="0.25">
      <c r="I4251" s="14"/>
      <c r="J4251" s="14"/>
      <c r="K4251" s="14"/>
      <c r="L4251" s="14"/>
      <c r="M4251" s="14"/>
      <c r="N4251" s="14"/>
      <c r="O4251" s="14"/>
      <c r="P4251" s="14"/>
    </row>
    <row r="4252" spans="9:16" x14ac:dyDescent="0.25">
      <c r="I4252" s="14"/>
      <c r="J4252" s="14"/>
      <c r="K4252" s="14"/>
      <c r="L4252" s="14"/>
      <c r="M4252" s="14"/>
      <c r="N4252" s="14"/>
      <c r="O4252" s="14"/>
      <c r="P4252" s="14"/>
    </row>
    <row r="4253" spans="9:16" x14ac:dyDescent="0.25">
      <c r="I4253" s="14"/>
      <c r="J4253" s="14"/>
      <c r="K4253" s="14"/>
      <c r="L4253" s="14"/>
      <c r="M4253" s="14"/>
      <c r="N4253" s="14"/>
      <c r="O4253" s="14"/>
      <c r="P4253" s="14"/>
    </row>
    <row r="4254" spans="9:16" x14ac:dyDescent="0.25">
      <c r="I4254" s="14"/>
      <c r="J4254" s="14"/>
      <c r="K4254" s="14"/>
      <c r="L4254" s="14"/>
      <c r="M4254" s="14"/>
      <c r="N4254" s="14"/>
      <c r="O4254" s="14"/>
      <c r="P4254" s="14"/>
    </row>
    <row r="4255" spans="9:16" x14ac:dyDescent="0.25">
      <c r="I4255" s="14"/>
      <c r="J4255" s="14"/>
      <c r="K4255" s="14"/>
      <c r="L4255" s="14"/>
      <c r="M4255" s="14"/>
      <c r="N4255" s="14"/>
      <c r="O4255" s="14"/>
      <c r="P4255" s="14"/>
    </row>
    <row r="4256" spans="9:16" x14ac:dyDescent="0.25">
      <c r="I4256" s="14"/>
      <c r="J4256" s="14"/>
      <c r="K4256" s="14"/>
      <c r="L4256" s="14"/>
      <c r="M4256" s="14"/>
      <c r="N4256" s="14"/>
      <c r="O4256" s="14"/>
      <c r="P4256" s="14"/>
    </row>
    <row r="4257" spans="9:16" x14ac:dyDescent="0.25">
      <c r="I4257" s="14"/>
      <c r="J4257" s="14"/>
      <c r="K4257" s="14"/>
      <c r="L4257" s="14"/>
      <c r="M4257" s="14"/>
      <c r="N4257" s="14"/>
      <c r="O4257" s="14"/>
      <c r="P4257" s="14"/>
    </row>
    <row r="4258" spans="9:16" x14ac:dyDescent="0.25">
      <c r="I4258" s="14"/>
      <c r="J4258" s="14"/>
      <c r="K4258" s="14"/>
      <c r="L4258" s="14"/>
      <c r="M4258" s="14"/>
      <c r="N4258" s="14"/>
      <c r="O4258" s="14"/>
      <c r="P4258" s="14"/>
    </row>
    <row r="4259" spans="9:16" x14ac:dyDescent="0.25">
      <c r="I4259" s="14"/>
      <c r="J4259" s="14"/>
      <c r="K4259" s="14"/>
      <c r="L4259" s="14"/>
      <c r="M4259" s="14"/>
      <c r="N4259" s="14"/>
      <c r="O4259" s="14"/>
      <c r="P4259" s="14"/>
    </row>
    <row r="4260" spans="9:16" x14ac:dyDescent="0.25">
      <c r="I4260" s="14"/>
      <c r="J4260" s="14"/>
      <c r="K4260" s="14"/>
      <c r="L4260" s="14"/>
      <c r="M4260" s="14"/>
      <c r="N4260" s="14"/>
      <c r="O4260" s="14"/>
      <c r="P4260" s="14"/>
    </row>
    <row r="4261" spans="9:16" x14ac:dyDescent="0.25">
      <c r="I4261" s="14"/>
      <c r="J4261" s="14"/>
      <c r="K4261" s="14"/>
      <c r="L4261" s="14"/>
      <c r="M4261" s="14"/>
      <c r="N4261" s="14"/>
      <c r="O4261" s="14"/>
      <c r="P4261" s="14"/>
    </row>
    <row r="4262" spans="9:16" x14ac:dyDescent="0.25">
      <c r="I4262" s="14"/>
      <c r="J4262" s="14"/>
      <c r="K4262" s="14"/>
      <c r="L4262" s="14"/>
      <c r="M4262" s="14"/>
      <c r="N4262" s="14"/>
      <c r="O4262" s="14"/>
      <c r="P4262" s="14"/>
    </row>
    <row r="4263" spans="9:16" x14ac:dyDescent="0.25">
      <c r="I4263" s="14"/>
      <c r="J4263" s="14"/>
      <c r="K4263" s="14"/>
      <c r="L4263" s="14"/>
      <c r="M4263" s="14"/>
      <c r="N4263" s="14"/>
      <c r="O4263" s="14"/>
      <c r="P4263" s="14"/>
    </row>
    <row r="4264" spans="9:16" x14ac:dyDescent="0.25">
      <c r="I4264" s="14"/>
      <c r="J4264" s="14"/>
      <c r="K4264" s="14"/>
      <c r="L4264" s="14"/>
      <c r="M4264" s="14"/>
      <c r="N4264" s="14"/>
      <c r="O4264" s="14"/>
      <c r="P4264" s="14"/>
    </row>
    <row r="4265" spans="9:16" x14ac:dyDescent="0.25">
      <c r="I4265" s="14"/>
      <c r="J4265" s="14"/>
      <c r="K4265" s="14"/>
      <c r="L4265" s="14"/>
      <c r="M4265" s="14"/>
      <c r="N4265" s="14"/>
      <c r="O4265" s="14"/>
      <c r="P4265" s="14"/>
    </row>
    <row r="4266" spans="9:16" x14ac:dyDescent="0.25">
      <c r="I4266" s="14"/>
      <c r="J4266" s="14"/>
      <c r="K4266" s="14"/>
      <c r="L4266" s="14"/>
      <c r="M4266" s="14"/>
      <c r="N4266" s="14"/>
      <c r="O4266" s="14"/>
      <c r="P4266" s="14"/>
    </row>
    <row r="4267" spans="9:16" x14ac:dyDescent="0.25">
      <c r="I4267" s="14"/>
      <c r="J4267" s="14"/>
      <c r="K4267" s="14"/>
      <c r="L4267" s="14"/>
      <c r="M4267" s="14"/>
      <c r="N4267" s="14"/>
      <c r="O4267" s="14"/>
      <c r="P4267" s="14"/>
    </row>
    <row r="4268" spans="9:16" x14ac:dyDescent="0.25">
      <c r="I4268" s="14"/>
      <c r="J4268" s="14"/>
      <c r="K4268" s="14"/>
      <c r="L4268" s="14"/>
      <c r="M4268" s="14"/>
      <c r="N4268" s="14"/>
      <c r="O4268" s="14"/>
      <c r="P4268" s="14"/>
    </row>
    <row r="4269" spans="9:16" x14ac:dyDescent="0.25">
      <c r="I4269" s="14"/>
      <c r="J4269" s="14"/>
      <c r="K4269" s="14"/>
      <c r="L4269" s="14"/>
      <c r="M4269" s="14"/>
      <c r="N4269" s="14"/>
      <c r="O4269" s="14"/>
      <c r="P4269" s="14"/>
    </row>
    <row r="4270" spans="9:16" x14ac:dyDescent="0.25">
      <c r="I4270" s="14"/>
      <c r="J4270" s="14"/>
      <c r="K4270" s="14"/>
      <c r="L4270" s="14"/>
      <c r="M4270" s="14"/>
      <c r="N4270" s="14"/>
      <c r="O4270" s="14"/>
      <c r="P4270" s="14"/>
    </row>
    <row r="4271" spans="9:16" x14ac:dyDescent="0.25">
      <c r="I4271" s="14"/>
      <c r="J4271" s="14"/>
      <c r="K4271" s="14"/>
      <c r="L4271" s="14"/>
      <c r="M4271" s="14"/>
      <c r="N4271" s="14"/>
      <c r="O4271" s="14"/>
      <c r="P4271" s="14"/>
    </row>
    <row r="4272" spans="9:16" x14ac:dyDescent="0.25">
      <c r="I4272" s="14"/>
      <c r="J4272" s="14"/>
      <c r="K4272" s="14"/>
      <c r="L4272" s="14"/>
      <c r="M4272" s="14"/>
      <c r="N4272" s="14"/>
      <c r="O4272" s="14"/>
      <c r="P4272" s="14"/>
    </row>
    <row r="4273" spans="9:16" x14ac:dyDescent="0.25">
      <c r="I4273" s="14"/>
      <c r="J4273" s="14"/>
      <c r="K4273" s="14"/>
      <c r="L4273" s="14"/>
      <c r="M4273" s="14"/>
      <c r="N4273" s="14"/>
      <c r="O4273" s="14"/>
      <c r="P4273" s="14"/>
    </row>
    <row r="4274" spans="9:16" x14ac:dyDescent="0.25">
      <c r="I4274" s="14"/>
      <c r="J4274" s="14"/>
      <c r="K4274" s="14"/>
      <c r="L4274" s="14"/>
      <c r="M4274" s="14"/>
      <c r="N4274" s="14"/>
      <c r="O4274" s="14"/>
      <c r="P4274" s="14"/>
    </row>
    <row r="4275" spans="9:16" x14ac:dyDescent="0.25">
      <c r="I4275" s="14"/>
      <c r="J4275" s="14"/>
      <c r="K4275" s="14"/>
      <c r="L4275" s="14"/>
      <c r="M4275" s="14"/>
      <c r="N4275" s="14"/>
      <c r="O4275" s="14"/>
      <c r="P4275" s="14"/>
    </row>
    <row r="4276" spans="9:16" x14ac:dyDescent="0.25">
      <c r="I4276" s="14"/>
      <c r="J4276" s="14"/>
      <c r="K4276" s="14"/>
      <c r="L4276" s="14"/>
      <c r="M4276" s="14"/>
      <c r="N4276" s="14"/>
      <c r="O4276" s="14"/>
      <c r="P4276" s="14"/>
    </row>
    <row r="4277" spans="9:16" x14ac:dyDescent="0.25">
      <c r="I4277" s="14"/>
      <c r="J4277" s="14"/>
      <c r="K4277" s="14"/>
      <c r="L4277" s="14"/>
      <c r="M4277" s="14"/>
      <c r="N4277" s="14"/>
      <c r="O4277" s="14"/>
      <c r="P4277" s="14"/>
    </row>
    <row r="4278" spans="9:16" x14ac:dyDescent="0.25">
      <c r="I4278" s="14"/>
      <c r="J4278" s="14"/>
      <c r="K4278" s="14"/>
      <c r="L4278" s="14"/>
      <c r="M4278" s="14"/>
      <c r="N4278" s="14"/>
      <c r="O4278" s="14"/>
      <c r="P4278" s="14"/>
    </row>
    <row r="4279" spans="9:16" x14ac:dyDescent="0.25">
      <c r="I4279" s="14"/>
      <c r="J4279" s="14"/>
      <c r="K4279" s="14"/>
      <c r="L4279" s="14"/>
      <c r="M4279" s="14"/>
      <c r="N4279" s="14"/>
      <c r="O4279" s="14"/>
      <c r="P4279" s="14"/>
    </row>
    <row r="4280" spans="9:16" x14ac:dyDescent="0.25">
      <c r="I4280" s="14"/>
      <c r="J4280" s="14"/>
      <c r="K4280" s="14"/>
      <c r="L4280" s="14"/>
      <c r="M4280" s="14"/>
      <c r="N4280" s="14"/>
      <c r="O4280" s="14"/>
      <c r="P4280" s="14"/>
    </row>
    <row r="4281" spans="9:16" x14ac:dyDescent="0.25">
      <c r="I4281" s="14"/>
      <c r="J4281" s="14"/>
      <c r="K4281" s="14"/>
      <c r="L4281" s="14"/>
      <c r="M4281" s="14"/>
      <c r="N4281" s="14"/>
      <c r="O4281" s="14"/>
      <c r="P4281" s="14"/>
    </row>
    <row r="4282" spans="9:16" x14ac:dyDescent="0.25">
      <c r="I4282" s="14"/>
      <c r="J4282" s="14"/>
      <c r="K4282" s="14"/>
      <c r="L4282" s="14"/>
      <c r="M4282" s="14"/>
      <c r="N4282" s="14"/>
      <c r="O4282" s="14"/>
      <c r="P4282" s="14"/>
    </row>
    <row r="4283" spans="9:16" x14ac:dyDescent="0.25">
      <c r="I4283" s="14"/>
      <c r="J4283" s="14"/>
      <c r="K4283" s="14"/>
      <c r="L4283" s="14"/>
      <c r="M4283" s="14"/>
      <c r="N4283" s="14"/>
      <c r="O4283" s="14"/>
      <c r="P4283" s="14"/>
    </row>
    <row r="4284" spans="9:16" x14ac:dyDescent="0.25">
      <c r="I4284" s="14"/>
      <c r="J4284" s="14"/>
      <c r="K4284" s="14"/>
      <c r="L4284" s="14"/>
      <c r="M4284" s="14"/>
      <c r="N4284" s="14"/>
      <c r="O4284" s="14"/>
      <c r="P4284" s="14"/>
    </row>
    <row r="4285" spans="9:16" x14ac:dyDescent="0.25">
      <c r="I4285" s="14"/>
      <c r="J4285" s="14"/>
      <c r="K4285" s="14"/>
      <c r="L4285" s="14"/>
      <c r="M4285" s="14"/>
      <c r="N4285" s="14"/>
      <c r="O4285" s="14"/>
      <c r="P4285" s="14"/>
    </row>
    <row r="4286" spans="9:16" x14ac:dyDescent="0.25">
      <c r="I4286" s="14"/>
      <c r="J4286" s="14"/>
      <c r="K4286" s="14"/>
      <c r="L4286" s="14"/>
      <c r="M4286" s="14"/>
      <c r="N4286" s="14"/>
      <c r="O4286" s="14"/>
      <c r="P4286" s="14"/>
    </row>
    <row r="4287" spans="9:16" x14ac:dyDescent="0.25">
      <c r="I4287" s="14"/>
      <c r="J4287" s="14"/>
      <c r="K4287" s="14"/>
      <c r="L4287" s="14"/>
      <c r="M4287" s="14"/>
      <c r="N4287" s="14"/>
      <c r="O4287" s="14"/>
      <c r="P4287" s="14"/>
    </row>
    <row r="4288" spans="9:16" x14ac:dyDescent="0.25">
      <c r="I4288" s="14"/>
      <c r="J4288" s="14"/>
      <c r="K4288" s="14"/>
      <c r="L4288" s="14"/>
      <c r="M4288" s="14"/>
      <c r="N4288" s="14"/>
      <c r="O4288" s="14"/>
      <c r="P4288" s="14"/>
    </row>
    <row r="4289" spans="9:16" x14ac:dyDescent="0.25">
      <c r="I4289" s="14"/>
      <c r="J4289" s="14"/>
      <c r="K4289" s="14"/>
      <c r="L4289" s="14"/>
      <c r="M4289" s="14"/>
      <c r="N4289" s="14"/>
      <c r="O4289" s="14"/>
      <c r="P4289" s="14"/>
    </row>
    <row r="4290" spans="9:16" x14ac:dyDescent="0.25">
      <c r="I4290" s="14"/>
      <c r="J4290" s="14"/>
      <c r="K4290" s="14"/>
      <c r="L4290" s="14"/>
      <c r="M4290" s="14"/>
      <c r="N4290" s="14"/>
      <c r="O4290" s="14"/>
      <c r="P4290" s="14"/>
    </row>
    <row r="4291" spans="9:16" x14ac:dyDescent="0.25">
      <c r="I4291" s="14"/>
      <c r="J4291" s="14"/>
      <c r="K4291" s="14"/>
      <c r="L4291" s="14"/>
      <c r="M4291" s="14"/>
      <c r="N4291" s="14"/>
      <c r="O4291" s="14"/>
      <c r="P4291" s="14"/>
    </row>
    <row r="4292" spans="9:16" x14ac:dyDescent="0.25">
      <c r="I4292" s="14"/>
      <c r="J4292" s="14"/>
      <c r="K4292" s="14"/>
      <c r="L4292" s="14"/>
      <c r="M4292" s="14"/>
      <c r="N4292" s="14"/>
      <c r="O4292" s="14"/>
      <c r="P4292" s="14"/>
    </row>
    <row r="4293" spans="9:16" x14ac:dyDescent="0.25">
      <c r="I4293" s="14"/>
      <c r="J4293" s="14"/>
      <c r="K4293" s="14"/>
      <c r="L4293" s="14"/>
      <c r="M4293" s="14"/>
      <c r="N4293" s="14"/>
      <c r="O4293" s="14"/>
      <c r="P4293" s="14"/>
    </row>
    <row r="4294" spans="9:16" x14ac:dyDescent="0.25">
      <c r="I4294" s="14"/>
      <c r="J4294" s="14"/>
      <c r="K4294" s="14"/>
      <c r="L4294" s="14"/>
      <c r="M4294" s="14"/>
      <c r="N4294" s="14"/>
      <c r="O4294" s="14"/>
      <c r="P4294" s="14"/>
    </row>
    <row r="4295" spans="9:16" x14ac:dyDescent="0.25">
      <c r="I4295" s="14"/>
      <c r="J4295" s="14"/>
      <c r="K4295" s="14"/>
      <c r="L4295" s="14"/>
      <c r="M4295" s="14"/>
      <c r="N4295" s="14"/>
      <c r="O4295" s="14"/>
      <c r="P4295" s="14"/>
    </row>
    <row r="4296" spans="9:16" x14ac:dyDescent="0.25">
      <c r="I4296" s="14"/>
      <c r="J4296" s="14"/>
      <c r="K4296" s="14"/>
      <c r="L4296" s="14"/>
      <c r="M4296" s="14"/>
      <c r="N4296" s="14"/>
      <c r="O4296" s="14"/>
      <c r="P4296" s="14"/>
    </row>
    <row r="4297" spans="9:16" x14ac:dyDescent="0.25">
      <c r="I4297" s="14"/>
      <c r="J4297" s="14"/>
      <c r="K4297" s="14"/>
      <c r="L4297" s="14"/>
      <c r="M4297" s="14"/>
      <c r="N4297" s="14"/>
      <c r="O4297" s="14"/>
      <c r="P4297" s="14"/>
    </row>
    <row r="4298" spans="9:16" x14ac:dyDescent="0.25">
      <c r="I4298" s="14"/>
      <c r="J4298" s="14"/>
      <c r="K4298" s="14"/>
      <c r="L4298" s="14"/>
      <c r="M4298" s="14"/>
      <c r="N4298" s="14"/>
      <c r="O4298" s="14"/>
      <c r="P4298" s="14"/>
    </row>
    <row r="4299" spans="9:16" x14ac:dyDescent="0.25">
      <c r="I4299" s="14"/>
      <c r="J4299" s="14"/>
      <c r="K4299" s="14"/>
      <c r="L4299" s="14"/>
      <c r="M4299" s="14"/>
      <c r="N4299" s="14"/>
      <c r="O4299" s="14"/>
      <c r="P4299" s="14"/>
    </row>
    <row r="4300" spans="9:16" x14ac:dyDescent="0.25">
      <c r="I4300" s="14"/>
      <c r="J4300" s="14"/>
      <c r="K4300" s="14"/>
      <c r="L4300" s="14"/>
      <c r="M4300" s="14"/>
      <c r="N4300" s="14"/>
      <c r="O4300" s="14"/>
      <c r="P4300" s="14"/>
    </row>
    <row r="4301" spans="9:16" x14ac:dyDescent="0.25">
      <c r="I4301" s="14"/>
      <c r="J4301" s="14"/>
      <c r="K4301" s="14"/>
      <c r="L4301" s="14"/>
      <c r="M4301" s="14"/>
      <c r="N4301" s="14"/>
      <c r="O4301" s="14"/>
      <c r="P4301" s="14"/>
    </row>
    <row r="4302" spans="9:16" x14ac:dyDescent="0.25">
      <c r="I4302" s="14"/>
      <c r="J4302" s="14"/>
      <c r="K4302" s="14"/>
      <c r="L4302" s="14"/>
      <c r="M4302" s="14"/>
      <c r="N4302" s="14"/>
      <c r="O4302" s="14"/>
      <c r="P4302" s="14"/>
    </row>
    <row r="4303" spans="9:16" x14ac:dyDescent="0.25">
      <c r="I4303" s="14"/>
      <c r="J4303" s="14"/>
      <c r="K4303" s="14"/>
      <c r="L4303" s="14"/>
      <c r="M4303" s="14"/>
      <c r="N4303" s="14"/>
      <c r="O4303" s="14"/>
      <c r="P4303" s="14"/>
    </row>
    <row r="4304" spans="9:16" x14ac:dyDescent="0.25">
      <c r="I4304" s="14"/>
      <c r="J4304" s="14"/>
      <c r="K4304" s="14"/>
      <c r="L4304" s="14"/>
      <c r="M4304" s="14"/>
      <c r="N4304" s="14"/>
      <c r="O4304" s="14"/>
      <c r="P4304" s="14"/>
    </row>
    <row r="4305" spans="9:16" x14ac:dyDescent="0.25">
      <c r="I4305" s="14"/>
      <c r="J4305" s="14"/>
      <c r="K4305" s="14"/>
      <c r="L4305" s="14"/>
      <c r="M4305" s="14"/>
      <c r="N4305" s="14"/>
      <c r="O4305" s="14"/>
      <c r="P4305" s="14"/>
    </row>
    <row r="4306" spans="9:16" x14ac:dyDescent="0.25">
      <c r="I4306" s="14"/>
      <c r="J4306" s="14"/>
      <c r="K4306" s="14"/>
      <c r="L4306" s="14"/>
      <c r="M4306" s="14"/>
      <c r="N4306" s="14"/>
      <c r="O4306" s="14"/>
      <c r="P4306" s="14"/>
    </row>
    <row r="4307" spans="9:16" x14ac:dyDescent="0.25">
      <c r="I4307" s="14"/>
      <c r="J4307" s="14"/>
      <c r="K4307" s="14"/>
      <c r="L4307" s="14"/>
      <c r="M4307" s="14"/>
      <c r="N4307" s="14"/>
      <c r="O4307" s="14"/>
      <c r="P4307" s="14"/>
    </row>
    <row r="4308" spans="9:16" x14ac:dyDescent="0.25">
      <c r="I4308" s="14"/>
      <c r="J4308" s="14"/>
      <c r="K4308" s="14"/>
      <c r="L4308" s="14"/>
      <c r="M4308" s="14"/>
      <c r="N4308" s="14"/>
      <c r="O4308" s="14"/>
      <c r="P4308" s="14"/>
    </row>
    <row r="4309" spans="9:16" x14ac:dyDescent="0.25">
      <c r="I4309" s="14"/>
      <c r="J4309" s="14"/>
      <c r="K4309" s="14"/>
      <c r="L4309" s="14"/>
      <c r="M4309" s="14"/>
      <c r="N4309" s="14"/>
      <c r="O4309" s="14"/>
      <c r="P4309" s="14"/>
    </row>
    <row r="4310" spans="9:16" x14ac:dyDescent="0.25">
      <c r="I4310" s="14"/>
      <c r="J4310" s="14"/>
      <c r="K4310" s="14"/>
      <c r="L4310" s="14"/>
      <c r="M4310" s="14"/>
      <c r="N4310" s="14"/>
      <c r="O4310" s="14"/>
      <c r="P4310" s="14"/>
    </row>
    <row r="4311" spans="9:16" x14ac:dyDescent="0.25">
      <c r="I4311" s="14"/>
      <c r="J4311" s="14"/>
      <c r="K4311" s="14"/>
      <c r="L4311" s="14"/>
      <c r="M4311" s="14"/>
      <c r="N4311" s="14"/>
      <c r="O4311" s="14"/>
      <c r="P4311" s="14"/>
    </row>
    <row r="4312" spans="9:16" x14ac:dyDescent="0.25">
      <c r="I4312" s="14"/>
      <c r="J4312" s="14"/>
      <c r="K4312" s="14"/>
      <c r="L4312" s="14"/>
      <c r="M4312" s="14"/>
      <c r="N4312" s="14"/>
      <c r="O4312" s="14"/>
      <c r="P4312" s="14"/>
    </row>
    <row r="4313" spans="9:16" x14ac:dyDescent="0.25">
      <c r="I4313" s="14"/>
      <c r="J4313" s="14"/>
      <c r="K4313" s="14"/>
      <c r="L4313" s="14"/>
      <c r="M4313" s="14"/>
      <c r="N4313" s="14"/>
      <c r="O4313" s="14"/>
      <c r="P4313" s="14"/>
    </row>
    <row r="4314" spans="9:16" x14ac:dyDescent="0.25">
      <c r="I4314" s="14"/>
      <c r="J4314" s="14"/>
      <c r="K4314" s="14"/>
      <c r="L4314" s="14"/>
      <c r="M4314" s="14"/>
      <c r="N4314" s="14"/>
      <c r="O4314" s="14"/>
      <c r="P4314" s="14"/>
    </row>
    <row r="4315" spans="9:16" x14ac:dyDescent="0.25">
      <c r="I4315" s="14"/>
      <c r="J4315" s="14"/>
      <c r="K4315" s="14"/>
      <c r="L4315" s="14"/>
      <c r="M4315" s="14"/>
      <c r="N4315" s="14"/>
      <c r="O4315" s="14"/>
      <c r="P4315" s="14"/>
    </row>
    <row r="4316" spans="9:16" x14ac:dyDescent="0.25">
      <c r="I4316" s="14"/>
      <c r="J4316" s="14"/>
      <c r="K4316" s="14"/>
      <c r="L4316" s="14"/>
      <c r="M4316" s="14"/>
      <c r="N4316" s="14"/>
      <c r="O4316" s="14"/>
      <c r="P4316" s="14"/>
    </row>
    <row r="4317" spans="9:16" x14ac:dyDescent="0.25">
      <c r="I4317" s="14"/>
      <c r="J4317" s="14"/>
      <c r="K4317" s="14"/>
      <c r="L4317" s="14"/>
      <c r="M4317" s="14"/>
      <c r="N4317" s="14"/>
      <c r="O4317" s="14"/>
      <c r="P4317" s="14"/>
    </row>
    <row r="4318" spans="9:16" x14ac:dyDescent="0.25">
      <c r="I4318" s="14"/>
      <c r="J4318" s="14"/>
      <c r="K4318" s="14"/>
      <c r="L4318" s="14"/>
      <c r="M4318" s="14"/>
      <c r="N4318" s="14"/>
      <c r="O4318" s="14"/>
      <c r="P4318" s="14"/>
    </row>
    <row r="4319" spans="9:16" x14ac:dyDescent="0.25">
      <c r="I4319" s="14"/>
      <c r="J4319" s="14"/>
      <c r="K4319" s="14"/>
      <c r="L4319" s="14"/>
      <c r="M4319" s="14"/>
      <c r="N4319" s="14"/>
      <c r="O4319" s="14"/>
      <c r="P4319" s="14"/>
    </row>
    <row r="4320" spans="9:16" x14ac:dyDescent="0.25">
      <c r="I4320" s="14"/>
      <c r="J4320" s="14"/>
      <c r="K4320" s="14"/>
      <c r="L4320" s="14"/>
      <c r="M4320" s="14"/>
      <c r="N4320" s="14"/>
      <c r="O4320" s="14"/>
      <c r="P4320" s="14"/>
    </row>
    <row r="4321" spans="9:16" x14ac:dyDescent="0.25">
      <c r="I4321" s="14"/>
      <c r="J4321" s="14"/>
      <c r="K4321" s="14"/>
      <c r="L4321" s="14"/>
      <c r="M4321" s="14"/>
      <c r="N4321" s="14"/>
      <c r="O4321" s="14"/>
      <c r="P4321" s="14"/>
    </row>
    <row r="4322" spans="9:16" x14ac:dyDescent="0.25">
      <c r="I4322" s="14"/>
      <c r="J4322" s="14"/>
      <c r="K4322" s="14"/>
      <c r="L4322" s="14"/>
      <c r="M4322" s="14"/>
      <c r="N4322" s="14"/>
      <c r="O4322" s="14"/>
      <c r="P4322" s="14"/>
    </row>
    <row r="4323" spans="9:16" x14ac:dyDescent="0.25">
      <c r="I4323" s="14"/>
      <c r="J4323" s="14"/>
      <c r="K4323" s="14"/>
      <c r="L4323" s="14"/>
      <c r="M4323" s="14"/>
      <c r="N4323" s="14"/>
      <c r="O4323" s="14"/>
      <c r="P4323" s="14"/>
    </row>
    <row r="4324" spans="9:16" x14ac:dyDescent="0.25">
      <c r="I4324" s="14"/>
      <c r="J4324" s="14"/>
      <c r="K4324" s="14"/>
      <c r="L4324" s="14"/>
      <c r="M4324" s="14"/>
      <c r="N4324" s="14"/>
      <c r="O4324" s="14"/>
      <c r="P4324" s="14"/>
    </row>
    <row r="4325" spans="9:16" x14ac:dyDescent="0.25">
      <c r="I4325" s="14"/>
      <c r="J4325" s="14"/>
      <c r="K4325" s="14"/>
      <c r="L4325" s="14"/>
      <c r="M4325" s="14"/>
      <c r="N4325" s="14"/>
      <c r="O4325" s="14"/>
      <c r="P4325" s="14"/>
    </row>
    <row r="4326" spans="9:16" x14ac:dyDescent="0.25">
      <c r="I4326" s="14"/>
      <c r="J4326" s="14"/>
      <c r="K4326" s="14"/>
      <c r="L4326" s="14"/>
      <c r="M4326" s="14"/>
      <c r="N4326" s="14"/>
      <c r="O4326" s="14"/>
      <c r="P4326" s="14"/>
    </row>
    <row r="4327" spans="9:16" x14ac:dyDescent="0.25">
      <c r="I4327" s="14"/>
      <c r="J4327" s="14"/>
      <c r="K4327" s="14"/>
      <c r="L4327" s="14"/>
      <c r="M4327" s="14"/>
      <c r="N4327" s="14"/>
      <c r="O4327" s="14"/>
      <c r="P4327" s="14"/>
    </row>
    <row r="4328" spans="9:16" x14ac:dyDescent="0.25">
      <c r="I4328" s="14"/>
      <c r="J4328" s="14"/>
      <c r="K4328" s="14"/>
      <c r="L4328" s="14"/>
      <c r="M4328" s="14"/>
      <c r="N4328" s="14"/>
      <c r="O4328" s="14"/>
      <c r="P4328" s="14"/>
    </row>
    <row r="4329" spans="9:16" x14ac:dyDescent="0.25">
      <c r="I4329" s="14"/>
      <c r="J4329" s="14"/>
      <c r="K4329" s="14"/>
      <c r="L4329" s="14"/>
      <c r="M4329" s="14"/>
      <c r="N4329" s="14"/>
      <c r="O4329" s="14"/>
      <c r="P4329" s="14"/>
    </row>
    <row r="4330" spans="9:16" x14ac:dyDescent="0.25">
      <c r="I4330" s="14"/>
      <c r="J4330" s="14"/>
      <c r="K4330" s="14"/>
      <c r="L4330" s="14"/>
      <c r="M4330" s="14"/>
      <c r="N4330" s="14"/>
      <c r="O4330" s="14"/>
      <c r="P4330" s="14"/>
    </row>
    <row r="4331" spans="9:16" x14ac:dyDescent="0.25">
      <c r="I4331" s="14"/>
      <c r="J4331" s="14"/>
      <c r="K4331" s="14"/>
      <c r="L4331" s="14"/>
      <c r="M4331" s="14"/>
      <c r="N4331" s="14"/>
      <c r="O4331" s="14"/>
      <c r="P4331" s="14"/>
    </row>
    <row r="4332" spans="9:16" x14ac:dyDescent="0.25">
      <c r="I4332" s="14"/>
      <c r="J4332" s="14"/>
      <c r="K4332" s="14"/>
      <c r="L4332" s="14"/>
      <c r="M4332" s="14"/>
      <c r="N4332" s="14"/>
      <c r="O4332" s="14"/>
      <c r="P4332" s="14"/>
    </row>
    <row r="4333" spans="9:16" x14ac:dyDescent="0.25">
      <c r="I4333" s="14"/>
      <c r="J4333" s="14"/>
      <c r="K4333" s="14"/>
      <c r="L4333" s="14"/>
      <c r="M4333" s="14"/>
      <c r="N4333" s="14"/>
      <c r="O4333" s="14"/>
      <c r="P4333" s="14"/>
    </row>
    <row r="4334" spans="9:16" x14ac:dyDescent="0.25">
      <c r="I4334" s="14"/>
      <c r="J4334" s="14"/>
      <c r="K4334" s="14"/>
      <c r="L4334" s="14"/>
      <c r="M4334" s="14"/>
      <c r="N4334" s="14"/>
      <c r="O4334" s="14"/>
      <c r="P4334" s="14"/>
    </row>
    <row r="4335" spans="9:16" x14ac:dyDescent="0.25">
      <c r="I4335" s="14"/>
      <c r="J4335" s="14"/>
      <c r="K4335" s="14"/>
      <c r="L4335" s="14"/>
      <c r="M4335" s="14"/>
      <c r="N4335" s="14"/>
      <c r="O4335" s="14"/>
      <c r="P4335" s="14"/>
    </row>
    <row r="4336" spans="9:16" x14ac:dyDescent="0.25">
      <c r="I4336" s="14"/>
      <c r="J4336" s="14"/>
      <c r="K4336" s="14"/>
      <c r="L4336" s="14"/>
      <c r="M4336" s="14"/>
      <c r="N4336" s="14"/>
      <c r="O4336" s="14"/>
      <c r="P4336" s="14"/>
    </row>
    <row r="4337" spans="9:16" x14ac:dyDescent="0.25">
      <c r="I4337" s="14"/>
      <c r="J4337" s="14"/>
      <c r="K4337" s="14"/>
      <c r="L4337" s="14"/>
      <c r="M4337" s="14"/>
      <c r="N4337" s="14"/>
      <c r="O4337" s="14"/>
      <c r="P4337" s="14"/>
    </row>
    <row r="4338" spans="9:16" x14ac:dyDescent="0.25">
      <c r="I4338" s="14"/>
      <c r="J4338" s="14"/>
      <c r="K4338" s="14"/>
      <c r="L4338" s="14"/>
      <c r="M4338" s="14"/>
      <c r="N4338" s="14"/>
      <c r="O4338" s="14"/>
      <c r="P4338" s="14"/>
    </row>
    <row r="4339" spans="9:16" x14ac:dyDescent="0.25">
      <c r="I4339" s="14"/>
      <c r="J4339" s="14"/>
      <c r="K4339" s="14"/>
      <c r="L4339" s="14"/>
      <c r="M4339" s="14"/>
      <c r="N4339" s="14"/>
      <c r="O4339" s="14"/>
      <c r="P4339" s="14"/>
    </row>
    <row r="4340" spans="9:16" x14ac:dyDescent="0.25">
      <c r="I4340" s="14"/>
      <c r="J4340" s="14"/>
      <c r="K4340" s="14"/>
      <c r="L4340" s="14"/>
      <c r="M4340" s="14"/>
      <c r="N4340" s="14"/>
      <c r="O4340" s="14"/>
      <c r="P4340" s="14"/>
    </row>
    <row r="4341" spans="9:16" x14ac:dyDescent="0.25">
      <c r="I4341" s="14"/>
      <c r="J4341" s="14"/>
      <c r="K4341" s="14"/>
      <c r="L4341" s="14"/>
      <c r="M4341" s="14"/>
      <c r="N4341" s="14"/>
      <c r="O4341" s="14"/>
      <c r="P4341" s="14"/>
    </row>
    <row r="4342" spans="9:16" x14ac:dyDescent="0.25">
      <c r="I4342" s="14"/>
      <c r="J4342" s="14"/>
      <c r="K4342" s="14"/>
      <c r="L4342" s="14"/>
      <c r="M4342" s="14"/>
      <c r="N4342" s="14"/>
      <c r="O4342" s="14"/>
      <c r="P4342" s="14"/>
    </row>
    <row r="4343" spans="9:16" x14ac:dyDescent="0.25">
      <c r="I4343" s="14"/>
      <c r="J4343" s="14"/>
      <c r="K4343" s="14"/>
      <c r="L4343" s="14"/>
      <c r="M4343" s="14"/>
      <c r="N4343" s="14"/>
      <c r="O4343" s="14"/>
      <c r="P4343" s="14"/>
    </row>
    <row r="4344" spans="9:16" x14ac:dyDescent="0.25">
      <c r="I4344" s="14"/>
      <c r="J4344" s="14"/>
      <c r="K4344" s="14"/>
      <c r="L4344" s="14"/>
      <c r="M4344" s="14"/>
      <c r="N4344" s="14"/>
      <c r="O4344" s="14"/>
      <c r="P4344" s="14"/>
    </row>
    <row r="4345" spans="9:16" x14ac:dyDescent="0.25">
      <c r="I4345" s="14"/>
      <c r="J4345" s="14"/>
      <c r="K4345" s="14"/>
      <c r="L4345" s="14"/>
      <c r="M4345" s="14"/>
      <c r="N4345" s="14"/>
      <c r="O4345" s="14"/>
      <c r="P4345" s="14"/>
    </row>
    <row r="4346" spans="9:16" x14ac:dyDescent="0.25">
      <c r="I4346" s="14"/>
      <c r="J4346" s="14"/>
      <c r="K4346" s="14"/>
      <c r="L4346" s="14"/>
      <c r="M4346" s="14"/>
      <c r="N4346" s="14"/>
      <c r="O4346" s="14"/>
      <c r="P4346" s="14"/>
    </row>
    <row r="4347" spans="9:16" x14ac:dyDescent="0.25">
      <c r="I4347" s="14"/>
      <c r="J4347" s="14"/>
      <c r="K4347" s="14"/>
      <c r="L4347" s="14"/>
      <c r="M4347" s="14"/>
      <c r="N4347" s="14"/>
      <c r="O4347" s="14"/>
      <c r="P4347" s="14"/>
    </row>
    <row r="4348" spans="9:16" x14ac:dyDescent="0.25">
      <c r="I4348" s="14"/>
      <c r="J4348" s="14"/>
      <c r="K4348" s="14"/>
      <c r="L4348" s="14"/>
      <c r="M4348" s="14"/>
      <c r="N4348" s="14"/>
      <c r="O4348" s="14"/>
      <c r="P4348" s="14"/>
    </row>
    <row r="4349" spans="9:16" x14ac:dyDescent="0.25">
      <c r="I4349" s="14"/>
      <c r="J4349" s="14"/>
      <c r="K4349" s="14"/>
      <c r="L4349" s="14"/>
      <c r="M4349" s="14"/>
      <c r="N4349" s="14"/>
      <c r="O4349" s="14"/>
      <c r="P4349" s="14"/>
    </row>
    <row r="4350" spans="9:16" x14ac:dyDescent="0.25">
      <c r="I4350" s="14"/>
      <c r="J4350" s="14"/>
      <c r="K4350" s="14"/>
      <c r="L4350" s="14"/>
      <c r="M4350" s="14"/>
      <c r="N4350" s="14"/>
      <c r="O4350" s="14"/>
      <c r="P4350" s="14"/>
    </row>
    <row r="4351" spans="9:16" x14ac:dyDescent="0.25">
      <c r="I4351" s="14"/>
      <c r="J4351" s="14"/>
      <c r="K4351" s="14"/>
      <c r="L4351" s="14"/>
      <c r="M4351" s="14"/>
      <c r="N4351" s="14"/>
      <c r="O4351" s="14"/>
      <c r="P4351" s="14"/>
    </row>
    <row r="4352" spans="9:16" x14ac:dyDescent="0.25">
      <c r="I4352" s="14"/>
      <c r="J4352" s="14"/>
      <c r="K4352" s="14"/>
      <c r="L4352" s="14"/>
      <c r="M4352" s="14"/>
      <c r="N4352" s="14"/>
      <c r="O4352" s="14"/>
      <c r="P4352" s="14"/>
    </row>
    <row r="4353" spans="9:16" x14ac:dyDescent="0.25">
      <c r="I4353" s="14"/>
      <c r="J4353" s="14"/>
      <c r="K4353" s="14"/>
      <c r="L4353" s="14"/>
      <c r="M4353" s="14"/>
      <c r="N4353" s="14"/>
      <c r="O4353" s="14"/>
      <c r="P4353" s="14"/>
    </row>
    <row r="4354" spans="9:16" x14ac:dyDescent="0.25">
      <c r="I4354" s="14"/>
      <c r="J4354" s="14"/>
      <c r="K4354" s="14"/>
      <c r="L4354" s="14"/>
      <c r="M4354" s="14"/>
      <c r="N4354" s="14"/>
      <c r="O4354" s="14"/>
      <c r="P4354" s="14"/>
    </row>
    <row r="4355" spans="9:16" x14ac:dyDescent="0.25">
      <c r="I4355" s="14"/>
      <c r="J4355" s="14"/>
      <c r="K4355" s="14"/>
      <c r="L4355" s="14"/>
      <c r="M4355" s="14"/>
      <c r="N4355" s="14"/>
      <c r="O4355" s="14"/>
      <c r="P4355" s="14"/>
    </row>
    <row r="4356" spans="9:16" x14ac:dyDescent="0.25">
      <c r="I4356" s="14"/>
      <c r="J4356" s="14"/>
      <c r="K4356" s="14"/>
      <c r="L4356" s="14"/>
      <c r="M4356" s="14"/>
      <c r="N4356" s="14"/>
      <c r="O4356" s="14"/>
      <c r="P4356" s="14"/>
    </row>
    <row r="4357" spans="9:16" x14ac:dyDescent="0.25">
      <c r="I4357" s="14"/>
      <c r="J4357" s="14"/>
      <c r="K4357" s="14"/>
      <c r="L4357" s="14"/>
      <c r="M4357" s="14"/>
      <c r="N4357" s="14"/>
      <c r="O4357" s="14"/>
      <c r="P4357" s="14"/>
    </row>
    <row r="4358" spans="9:16" x14ac:dyDescent="0.25">
      <c r="I4358" s="14"/>
      <c r="J4358" s="14"/>
      <c r="K4358" s="14"/>
      <c r="L4358" s="14"/>
      <c r="M4358" s="14"/>
      <c r="N4358" s="14"/>
      <c r="O4358" s="14"/>
      <c r="P4358" s="14"/>
    </row>
    <row r="4359" spans="9:16" x14ac:dyDescent="0.25">
      <c r="I4359" s="14"/>
      <c r="J4359" s="14"/>
      <c r="K4359" s="14"/>
      <c r="L4359" s="14"/>
      <c r="M4359" s="14"/>
      <c r="N4359" s="14"/>
      <c r="O4359" s="14"/>
      <c r="P4359" s="14"/>
    </row>
    <row r="4360" spans="9:16" x14ac:dyDescent="0.25">
      <c r="I4360" s="14"/>
      <c r="J4360" s="14"/>
      <c r="K4360" s="14"/>
      <c r="L4360" s="14"/>
      <c r="M4360" s="14"/>
      <c r="N4360" s="14"/>
      <c r="O4360" s="14"/>
      <c r="P4360" s="14"/>
    </row>
    <row r="4361" spans="9:16" x14ac:dyDescent="0.25">
      <c r="I4361" s="14"/>
      <c r="J4361" s="14"/>
      <c r="K4361" s="14"/>
      <c r="L4361" s="14"/>
      <c r="M4361" s="14"/>
      <c r="N4361" s="14"/>
      <c r="O4361" s="14"/>
      <c r="P4361" s="14"/>
    </row>
    <row r="4362" spans="9:16" x14ac:dyDescent="0.25">
      <c r="I4362" s="14"/>
      <c r="J4362" s="14"/>
      <c r="K4362" s="14"/>
      <c r="L4362" s="14"/>
      <c r="M4362" s="14"/>
      <c r="N4362" s="14"/>
      <c r="O4362" s="14"/>
      <c r="P4362" s="14"/>
    </row>
    <row r="4363" spans="9:16" x14ac:dyDescent="0.25">
      <c r="I4363" s="14"/>
      <c r="J4363" s="14"/>
      <c r="K4363" s="14"/>
      <c r="L4363" s="14"/>
      <c r="M4363" s="14"/>
      <c r="N4363" s="14"/>
      <c r="O4363" s="14"/>
      <c r="P4363" s="14"/>
    </row>
    <row r="4364" spans="9:16" x14ac:dyDescent="0.25">
      <c r="I4364" s="14"/>
      <c r="J4364" s="14"/>
      <c r="K4364" s="14"/>
      <c r="L4364" s="14"/>
      <c r="M4364" s="14"/>
      <c r="N4364" s="14"/>
      <c r="O4364" s="14"/>
      <c r="P4364" s="14"/>
    </row>
    <row r="4365" spans="9:16" x14ac:dyDescent="0.25">
      <c r="I4365" s="14"/>
      <c r="J4365" s="14"/>
      <c r="K4365" s="14"/>
      <c r="L4365" s="14"/>
      <c r="M4365" s="14"/>
      <c r="N4365" s="14"/>
      <c r="O4365" s="14"/>
      <c r="P4365" s="14"/>
    </row>
    <row r="4366" spans="9:16" x14ac:dyDescent="0.25">
      <c r="I4366" s="14"/>
      <c r="J4366" s="14"/>
      <c r="K4366" s="14"/>
      <c r="L4366" s="14"/>
      <c r="M4366" s="14"/>
      <c r="N4366" s="14"/>
      <c r="O4366" s="14"/>
      <c r="P4366" s="14"/>
    </row>
    <row r="4367" spans="9:16" x14ac:dyDescent="0.25">
      <c r="I4367" s="14"/>
      <c r="J4367" s="14"/>
      <c r="K4367" s="14"/>
      <c r="L4367" s="14"/>
      <c r="M4367" s="14"/>
      <c r="N4367" s="14"/>
      <c r="O4367" s="14"/>
      <c r="P4367" s="14"/>
    </row>
    <row r="4368" spans="9:16" x14ac:dyDescent="0.25">
      <c r="I4368" s="14"/>
      <c r="J4368" s="14"/>
      <c r="K4368" s="14"/>
      <c r="L4368" s="14"/>
      <c r="M4368" s="14"/>
      <c r="N4368" s="14"/>
      <c r="O4368" s="14"/>
      <c r="P4368" s="14"/>
    </row>
    <row r="4369" spans="9:16" x14ac:dyDescent="0.25">
      <c r="I4369" s="14"/>
      <c r="J4369" s="14"/>
      <c r="K4369" s="14"/>
      <c r="L4369" s="14"/>
      <c r="M4369" s="14"/>
      <c r="N4369" s="14"/>
      <c r="O4369" s="14"/>
      <c r="P4369" s="14"/>
    </row>
    <row r="4370" spans="9:16" x14ac:dyDescent="0.25">
      <c r="I4370" s="14"/>
      <c r="J4370" s="14"/>
      <c r="K4370" s="14"/>
      <c r="L4370" s="14"/>
      <c r="M4370" s="14"/>
      <c r="N4370" s="14"/>
      <c r="O4370" s="14"/>
      <c r="P4370" s="14"/>
    </row>
    <row r="4371" spans="9:16" x14ac:dyDescent="0.25">
      <c r="I4371" s="14"/>
      <c r="J4371" s="14"/>
      <c r="K4371" s="14"/>
      <c r="L4371" s="14"/>
      <c r="M4371" s="14"/>
      <c r="N4371" s="14"/>
      <c r="O4371" s="14"/>
      <c r="P4371" s="14"/>
    </row>
    <row r="4372" spans="9:16" x14ac:dyDescent="0.25">
      <c r="I4372" s="14"/>
      <c r="J4372" s="14"/>
      <c r="K4372" s="14"/>
      <c r="L4372" s="14"/>
      <c r="M4372" s="14"/>
      <c r="N4372" s="14"/>
      <c r="O4372" s="14"/>
      <c r="P4372" s="14"/>
    </row>
    <row r="4373" spans="9:16" x14ac:dyDescent="0.25">
      <c r="I4373" s="14"/>
      <c r="J4373" s="14"/>
      <c r="K4373" s="14"/>
      <c r="L4373" s="14"/>
      <c r="M4373" s="14"/>
      <c r="N4373" s="14"/>
      <c r="O4373" s="14"/>
      <c r="P4373" s="14"/>
    </row>
    <row r="4374" spans="9:16" x14ac:dyDescent="0.25">
      <c r="I4374" s="14"/>
      <c r="J4374" s="14"/>
      <c r="K4374" s="14"/>
      <c r="L4374" s="14"/>
      <c r="M4374" s="14"/>
      <c r="N4374" s="14"/>
      <c r="O4374" s="14"/>
      <c r="P4374" s="14"/>
    </row>
    <row r="4375" spans="9:16" x14ac:dyDescent="0.25">
      <c r="I4375" s="14"/>
      <c r="J4375" s="14"/>
      <c r="K4375" s="14"/>
      <c r="L4375" s="14"/>
      <c r="M4375" s="14"/>
      <c r="N4375" s="14"/>
      <c r="O4375" s="14"/>
      <c r="P4375" s="14"/>
    </row>
    <row r="4376" spans="9:16" x14ac:dyDescent="0.25">
      <c r="I4376" s="14"/>
      <c r="J4376" s="14"/>
      <c r="K4376" s="14"/>
      <c r="L4376" s="14"/>
      <c r="M4376" s="14"/>
      <c r="N4376" s="14"/>
      <c r="O4376" s="14"/>
      <c r="P4376" s="14"/>
    </row>
    <row r="4377" spans="9:16" x14ac:dyDescent="0.25">
      <c r="I4377" s="14"/>
      <c r="J4377" s="14"/>
      <c r="K4377" s="14"/>
      <c r="L4377" s="14"/>
      <c r="M4377" s="14"/>
      <c r="N4377" s="14"/>
      <c r="O4377" s="14"/>
      <c r="P4377" s="14"/>
    </row>
    <row r="4378" spans="9:16" x14ac:dyDescent="0.25">
      <c r="I4378" s="14"/>
      <c r="J4378" s="14"/>
      <c r="K4378" s="14"/>
      <c r="L4378" s="14"/>
      <c r="M4378" s="14"/>
      <c r="N4378" s="14"/>
      <c r="O4378" s="14"/>
      <c r="P4378" s="14"/>
    </row>
    <row r="4379" spans="9:16" x14ac:dyDescent="0.25">
      <c r="I4379" s="14"/>
      <c r="J4379" s="14"/>
      <c r="K4379" s="14"/>
      <c r="L4379" s="14"/>
      <c r="M4379" s="14"/>
      <c r="N4379" s="14"/>
      <c r="O4379" s="14"/>
      <c r="P4379" s="14"/>
    </row>
    <row r="4380" spans="9:16" x14ac:dyDescent="0.25">
      <c r="I4380" s="14"/>
      <c r="J4380" s="14"/>
      <c r="K4380" s="14"/>
      <c r="L4380" s="14"/>
      <c r="M4380" s="14"/>
      <c r="N4380" s="14"/>
      <c r="O4380" s="14"/>
      <c r="P4380" s="14"/>
    </row>
    <row r="4381" spans="9:16" x14ac:dyDescent="0.25">
      <c r="I4381" s="14"/>
      <c r="J4381" s="14"/>
      <c r="K4381" s="14"/>
      <c r="L4381" s="14"/>
      <c r="M4381" s="14"/>
      <c r="N4381" s="14"/>
      <c r="O4381" s="14"/>
      <c r="P4381" s="14"/>
    </row>
    <row r="4382" spans="9:16" x14ac:dyDescent="0.25">
      <c r="I4382" s="14"/>
      <c r="J4382" s="14"/>
      <c r="K4382" s="14"/>
      <c r="L4382" s="14"/>
      <c r="M4382" s="14"/>
      <c r="N4382" s="14"/>
      <c r="O4382" s="14"/>
      <c r="P4382" s="14"/>
    </row>
    <row r="4383" spans="9:16" x14ac:dyDescent="0.25">
      <c r="I4383" s="14"/>
      <c r="J4383" s="14"/>
      <c r="K4383" s="14"/>
      <c r="L4383" s="14"/>
      <c r="M4383" s="14"/>
      <c r="N4383" s="14"/>
      <c r="O4383" s="14"/>
      <c r="P4383" s="14"/>
    </row>
    <row r="4384" spans="9:16" x14ac:dyDescent="0.25">
      <c r="I4384" s="14"/>
      <c r="J4384" s="14"/>
      <c r="K4384" s="14"/>
      <c r="L4384" s="14"/>
      <c r="M4384" s="14"/>
      <c r="N4384" s="14"/>
      <c r="O4384" s="14"/>
      <c r="P4384" s="14"/>
    </row>
    <row r="4385" spans="9:16" x14ac:dyDescent="0.25">
      <c r="I4385" s="14"/>
      <c r="J4385" s="14"/>
      <c r="K4385" s="14"/>
      <c r="L4385" s="14"/>
      <c r="M4385" s="14"/>
      <c r="N4385" s="14"/>
      <c r="O4385" s="14"/>
      <c r="P4385" s="14"/>
    </row>
    <row r="4386" spans="9:16" x14ac:dyDescent="0.25">
      <c r="I4386" s="14"/>
      <c r="J4386" s="14"/>
      <c r="K4386" s="14"/>
      <c r="L4386" s="14"/>
      <c r="M4386" s="14"/>
      <c r="N4386" s="14"/>
      <c r="O4386" s="14"/>
      <c r="P4386" s="14"/>
    </row>
    <row r="4387" spans="9:16" x14ac:dyDescent="0.25">
      <c r="I4387" s="14"/>
      <c r="J4387" s="14"/>
      <c r="K4387" s="14"/>
      <c r="L4387" s="14"/>
      <c r="M4387" s="14"/>
      <c r="N4387" s="14"/>
      <c r="O4387" s="14"/>
      <c r="P4387" s="14"/>
    </row>
    <row r="4388" spans="9:16" x14ac:dyDescent="0.25">
      <c r="I4388" s="14"/>
      <c r="J4388" s="14"/>
      <c r="K4388" s="14"/>
      <c r="L4388" s="14"/>
      <c r="M4388" s="14"/>
      <c r="N4388" s="14"/>
      <c r="O4388" s="14"/>
      <c r="P4388" s="14"/>
    </row>
    <row r="4389" spans="9:16" x14ac:dyDescent="0.25">
      <c r="I4389" s="14"/>
      <c r="J4389" s="14"/>
      <c r="K4389" s="14"/>
      <c r="L4389" s="14"/>
      <c r="M4389" s="14"/>
      <c r="N4389" s="14"/>
      <c r="O4389" s="14"/>
      <c r="P4389" s="14"/>
    </row>
    <row r="4390" spans="9:16" x14ac:dyDescent="0.25">
      <c r="I4390" s="14"/>
      <c r="J4390" s="14"/>
      <c r="K4390" s="14"/>
      <c r="L4390" s="14"/>
      <c r="M4390" s="14"/>
      <c r="N4390" s="14"/>
      <c r="O4390" s="14"/>
      <c r="P4390" s="14"/>
    </row>
    <row r="4391" spans="9:16" x14ac:dyDescent="0.25">
      <c r="I4391" s="14"/>
      <c r="J4391" s="14"/>
      <c r="K4391" s="14"/>
      <c r="L4391" s="14"/>
      <c r="M4391" s="14"/>
      <c r="N4391" s="14"/>
      <c r="O4391" s="14"/>
      <c r="P4391" s="14"/>
    </row>
    <row r="4392" spans="9:16" x14ac:dyDescent="0.25">
      <c r="I4392" s="14"/>
      <c r="J4392" s="14"/>
      <c r="K4392" s="14"/>
      <c r="L4392" s="14"/>
      <c r="M4392" s="14"/>
      <c r="N4392" s="14"/>
      <c r="O4392" s="14"/>
      <c r="P4392" s="14"/>
    </row>
    <row r="4393" spans="9:16" x14ac:dyDescent="0.25">
      <c r="I4393" s="14"/>
      <c r="J4393" s="14"/>
      <c r="K4393" s="14"/>
      <c r="L4393" s="14"/>
      <c r="M4393" s="14"/>
      <c r="N4393" s="14"/>
      <c r="O4393" s="14"/>
      <c r="P4393" s="14"/>
    </row>
    <row r="4394" spans="9:16" x14ac:dyDescent="0.25">
      <c r="I4394" s="14"/>
      <c r="J4394" s="14"/>
      <c r="K4394" s="14"/>
      <c r="L4394" s="14"/>
      <c r="M4394" s="14"/>
      <c r="N4394" s="14"/>
      <c r="O4394" s="14"/>
      <c r="P4394" s="14"/>
    </row>
    <row r="4395" spans="9:16" x14ac:dyDescent="0.25">
      <c r="I4395" s="14"/>
      <c r="J4395" s="14"/>
      <c r="K4395" s="14"/>
      <c r="L4395" s="14"/>
      <c r="M4395" s="14"/>
      <c r="N4395" s="14"/>
      <c r="O4395" s="14"/>
      <c r="P4395" s="14"/>
    </row>
    <row r="4396" spans="9:16" x14ac:dyDescent="0.25">
      <c r="I4396" s="14"/>
      <c r="J4396" s="14"/>
      <c r="K4396" s="14"/>
      <c r="L4396" s="14"/>
      <c r="M4396" s="14"/>
      <c r="N4396" s="14"/>
      <c r="O4396" s="14"/>
      <c r="P4396" s="14"/>
    </row>
    <row r="4397" spans="9:16" x14ac:dyDescent="0.25">
      <c r="I4397" s="14"/>
      <c r="J4397" s="14"/>
      <c r="K4397" s="14"/>
      <c r="L4397" s="14"/>
      <c r="M4397" s="14"/>
      <c r="N4397" s="14"/>
      <c r="O4397" s="14"/>
      <c r="P4397" s="14"/>
    </row>
    <row r="4398" spans="9:16" x14ac:dyDescent="0.25">
      <c r="I4398" s="14"/>
      <c r="J4398" s="14"/>
      <c r="K4398" s="14"/>
      <c r="L4398" s="14"/>
      <c r="M4398" s="14"/>
      <c r="N4398" s="14"/>
      <c r="O4398" s="14"/>
      <c r="P4398" s="14"/>
    </row>
    <row r="4399" spans="9:16" x14ac:dyDescent="0.25">
      <c r="I4399" s="14"/>
      <c r="J4399" s="14"/>
      <c r="K4399" s="14"/>
      <c r="L4399" s="14"/>
      <c r="M4399" s="14"/>
      <c r="N4399" s="14"/>
      <c r="O4399" s="14"/>
      <c r="P4399" s="14"/>
    </row>
    <row r="4400" spans="9:16" x14ac:dyDescent="0.25">
      <c r="I4400" s="14"/>
      <c r="J4400" s="14"/>
      <c r="K4400" s="14"/>
      <c r="L4400" s="14"/>
      <c r="M4400" s="14"/>
      <c r="N4400" s="14"/>
      <c r="O4400" s="14"/>
      <c r="P4400" s="14"/>
    </row>
    <row r="4401" spans="9:16" x14ac:dyDescent="0.25">
      <c r="I4401" s="14"/>
      <c r="J4401" s="14"/>
      <c r="K4401" s="14"/>
      <c r="L4401" s="14"/>
      <c r="M4401" s="14"/>
      <c r="N4401" s="14"/>
      <c r="O4401" s="14"/>
      <c r="P4401" s="14"/>
    </row>
    <row r="4402" spans="9:16" x14ac:dyDescent="0.25">
      <c r="I4402" s="14"/>
      <c r="J4402" s="14"/>
      <c r="K4402" s="14"/>
      <c r="L4402" s="14"/>
      <c r="M4402" s="14"/>
      <c r="N4402" s="14"/>
      <c r="O4402" s="14"/>
      <c r="P4402" s="14"/>
    </row>
    <row r="4403" spans="9:16" x14ac:dyDescent="0.25">
      <c r="I4403" s="14"/>
      <c r="J4403" s="14"/>
      <c r="K4403" s="14"/>
      <c r="L4403" s="14"/>
      <c r="M4403" s="14"/>
      <c r="N4403" s="14"/>
      <c r="O4403" s="14"/>
      <c r="P4403" s="14"/>
    </row>
    <row r="4404" spans="9:16" x14ac:dyDescent="0.25">
      <c r="I4404" s="14"/>
      <c r="J4404" s="14"/>
      <c r="K4404" s="14"/>
      <c r="L4404" s="14"/>
      <c r="M4404" s="14"/>
      <c r="N4404" s="14"/>
      <c r="O4404" s="14"/>
      <c r="P4404" s="14"/>
    </row>
    <row r="4405" spans="9:16" x14ac:dyDescent="0.25">
      <c r="I4405" s="14"/>
      <c r="J4405" s="14"/>
      <c r="K4405" s="14"/>
      <c r="L4405" s="14"/>
      <c r="M4405" s="14"/>
      <c r="N4405" s="14"/>
      <c r="O4405" s="14"/>
      <c r="P4405" s="14"/>
    </row>
    <row r="4406" spans="9:16" x14ac:dyDescent="0.25">
      <c r="I4406" s="14"/>
      <c r="J4406" s="14"/>
      <c r="K4406" s="14"/>
      <c r="L4406" s="14"/>
      <c r="M4406" s="14"/>
      <c r="N4406" s="14"/>
      <c r="O4406" s="14"/>
      <c r="P4406" s="14"/>
    </row>
    <row r="4407" spans="9:16" x14ac:dyDescent="0.25">
      <c r="I4407" s="14"/>
      <c r="J4407" s="14"/>
      <c r="K4407" s="14"/>
      <c r="L4407" s="14"/>
      <c r="M4407" s="14"/>
      <c r="N4407" s="14"/>
      <c r="O4407" s="14"/>
      <c r="P4407" s="14"/>
    </row>
    <row r="4408" spans="9:16" x14ac:dyDescent="0.25">
      <c r="I4408" s="14"/>
      <c r="J4408" s="14"/>
      <c r="K4408" s="14"/>
      <c r="L4408" s="14"/>
      <c r="M4408" s="14"/>
      <c r="N4408" s="14"/>
      <c r="O4408" s="14"/>
      <c r="P4408" s="14"/>
    </row>
    <row r="4409" spans="9:16" x14ac:dyDescent="0.25">
      <c r="I4409" s="14"/>
      <c r="J4409" s="14"/>
      <c r="K4409" s="14"/>
      <c r="L4409" s="14"/>
      <c r="M4409" s="14"/>
      <c r="N4409" s="14"/>
      <c r="O4409" s="14"/>
      <c r="P4409" s="14"/>
    </row>
    <row r="4410" spans="9:16" x14ac:dyDescent="0.25">
      <c r="I4410" s="14"/>
      <c r="J4410" s="14"/>
      <c r="K4410" s="14"/>
      <c r="L4410" s="14"/>
      <c r="M4410" s="14"/>
      <c r="N4410" s="14"/>
      <c r="O4410" s="14"/>
      <c r="P4410" s="14"/>
    </row>
    <row r="4411" spans="9:16" x14ac:dyDescent="0.25">
      <c r="I4411" s="14"/>
      <c r="J4411" s="14"/>
      <c r="K4411" s="14"/>
      <c r="L4411" s="14"/>
      <c r="M4411" s="14"/>
      <c r="N4411" s="14"/>
      <c r="O4411" s="14"/>
      <c r="P4411" s="14"/>
    </row>
    <row r="4412" spans="9:16" x14ac:dyDescent="0.25">
      <c r="I4412" s="14"/>
      <c r="J4412" s="14"/>
      <c r="K4412" s="14"/>
      <c r="L4412" s="14"/>
      <c r="M4412" s="14"/>
      <c r="N4412" s="14"/>
      <c r="O4412" s="14"/>
      <c r="P4412" s="14"/>
    </row>
    <row r="4413" spans="9:16" x14ac:dyDescent="0.25">
      <c r="I4413" s="14"/>
      <c r="J4413" s="14"/>
      <c r="K4413" s="14"/>
      <c r="L4413" s="14"/>
      <c r="M4413" s="14"/>
      <c r="N4413" s="14"/>
      <c r="O4413" s="14"/>
      <c r="P4413" s="14"/>
    </row>
    <row r="4414" spans="9:16" x14ac:dyDescent="0.25">
      <c r="I4414" s="14"/>
      <c r="J4414" s="14"/>
      <c r="K4414" s="14"/>
      <c r="L4414" s="14"/>
      <c r="M4414" s="14"/>
      <c r="N4414" s="14"/>
      <c r="O4414" s="14"/>
      <c r="P4414" s="14"/>
    </row>
    <row r="4415" spans="9:16" x14ac:dyDescent="0.25">
      <c r="I4415" s="14"/>
      <c r="J4415" s="14"/>
      <c r="K4415" s="14"/>
      <c r="L4415" s="14"/>
      <c r="M4415" s="14"/>
      <c r="N4415" s="14"/>
      <c r="O4415" s="14"/>
      <c r="P4415" s="14"/>
    </row>
    <row r="4416" spans="9:16" x14ac:dyDescent="0.25">
      <c r="I4416" s="14"/>
      <c r="J4416" s="14"/>
      <c r="K4416" s="14"/>
      <c r="L4416" s="14"/>
      <c r="M4416" s="14"/>
      <c r="N4416" s="14"/>
      <c r="O4416" s="14"/>
      <c r="P4416" s="14"/>
    </row>
    <row r="4417" spans="9:16" x14ac:dyDescent="0.25">
      <c r="I4417" s="14"/>
      <c r="J4417" s="14"/>
      <c r="K4417" s="14"/>
      <c r="L4417" s="14"/>
      <c r="M4417" s="14"/>
      <c r="N4417" s="14"/>
      <c r="O4417" s="14"/>
      <c r="P4417" s="14"/>
    </row>
    <row r="4418" spans="9:16" x14ac:dyDescent="0.25">
      <c r="I4418" s="14"/>
      <c r="J4418" s="14"/>
      <c r="K4418" s="14"/>
      <c r="L4418" s="14"/>
      <c r="M4418" s="14"/>
      <c r="N4418" s="14"/>
      <c r="O4418" s="14"/>
      <c r="P4418" s="14"/>
    </row>
    <row r="4419" spans="9:16" x14ac:dyDescent="0.25">
      <c r="I4419" s="14"/>
      <c r="J4419" s="14"/>
      <c r="K4419" s="14"/>
      <c r="L4419" s="14"/>
      <c r="M4419" s="14"/>
      <c r="N4419" s="14"/>
      <c r="O4419" s="14"/>
      <c r="P4419" s="14"/>
    </row>
    <row r="4420" spans="9:16" x14ac:dyDescent="0.25">
      <c r="I4420" s="14"/>
      <c r="J4420" s="14"/>
      <c r="K4420" s="14"/>
      <c r="L4420" s="14"/>
      <c r="M4420" s="14"/>
      <c r="N4420" s="14"/>
      <c r="O4420" s="14"/>
      <c r="P4420" s="14"/>
    </row>
    <row r="4421" spans="9:16" x14ac:dyDescent="0.25">
      <c r="I4421" s="14"/>
      <c r="J4421" s="14"/>
      <c r="K4421" s="14"/>
      <c r="L4421" s="14"/>
      <c r="M4421" s="14"/>
      <c r="N4421" s="14"/>
      <c r="O4421" s="14"/>
      <c r="P4421" s="14"/>
    </row>
    <row r="4422" spans="9:16" x14ac:dyDescent="0.25">
      <c r="I4422" s="14"/>
      <c r="J4422" s="14"/>
      <c r="K4422" s="14"/>
      <c r="L4422" s="14"/>
      <c r="M4422" s="14"/>
      <c r="N4422" s="14"/>
      <c r="O4422" s="14"/>
      <c r="P4422" s="14"/>
    </row>
    <row r="4423" spans="9:16" x14ac:dyDescent="0.25">
      <c r="I4423" s="14"/>
      <c r="J4423" s="14"/>
      <c r="K4423" s="14"/>
      <c r="L4423" s="14"/>
      <c r="M4423" s="14"/>
      <c r="N4423" s="14"/>
      <c r="O4423" s="14"/>
      <c r="P4423" s="14"/>
    </row>
    <row r="4424" spans="9:16" x14ac:dyDescent="0.25">
      <c r="I4424" s="14"/>
      <c r="J4424" s="14"/>
      <c r="K4424" s="14"/>
      <c r="L4424" s="14"/>
      <c r="M4424" s="14"/>
      <c r="N4424" s="14"/>
      <c r="O4424" s="14"/>
      <c r="P4424" s="14"/>
    </row>
    <row r="4425" spans="9:16" x14ac:dyDescent="0.25">
      <c r="I4425" s="14"/>
      <c r="J4425" s="14"/>
      <c r="K4425" s="14"/>
      <c r="L4425" s="14"/>
      <c r="M4425" s="14"/>
      <c r="N4425" s="14"/>
      <c r="O4425" s="14"/>
      <c r="P4425" s="14"/>
    </row>
    <row r="4426" spans="9:16" x14ac:dyDescent="0.25">
      <c r="I4426" s="14"/>
      <c r="J4426" s="14"/>
      <c r="K4426" s="14"/>
      <c r="L4426" s="14"/>
      <c r="M4426" s="14"/>
      <c r="N4426" s="14"/>
      <c r="O4426" s="14"/>
      <c r="P4426" s="14"/>
    </row>
    <row r="4427" spans="9:16" x14ac:dyDescent="0.25">
      <c r="I4427" s="14"/>
      <c r="J4427" s="14"/>
      <c r="K4427" s="14"/>
      <c r="L4427" s="14"/>
      <c r="M4427" s="14"/>
      <c r="N4427" s="14"/>
      <c r="O4427" s="14"/>
      <c r="P4427" s="14"/>
    </row>
    <row r="4428" spans="9:16" x14ac:dyDescent="0.25">
      <c r="I4428" s="14"/>
      <c r="J4428" s="14"/>
      <c r="K4428" s="14"/>
      <c r="L4428" s="14"/>
      <c r="M4428" s="14"/>
      <c r="N4428" s="14"/>
      <c r="O4428" s="14"/>
      <c r="P4428" s="14"/>
    </row>
    <row r="4429" spans="9:16" x14ac:dyDescent="0.25">
      <c r="I4429" s="14"/>
      <c r="J4429" s="14"/>
      <c r="K4429" s="14"/>
      <c r="L4429" s="14"/>
      <c r="M4429" s="14"/>
      <c r="N4429" s="14"/>
      <c r="O4429" s="14"/>
      <c r="P4429" s="14"/>
    </row>
    <row r="4430" spans="9:16" x14ac:dyDescent="0.25">
      <c r="I4430" s="14"/>
      <c r="J4430" s="14"/>
      <c r="K4430" s="14"/>
      <c r="L4430" s="14"/>
      <c r="M4430" s="14"/>
      <c r="N4430" s="14"/>
      <c r="O4430" s="14"/>
      <c r="P4430" s="14"/>
    </row>
    <row r="4431" spans="9:16" x14ac:dyDescent="0.25">
      <c r="I4431" s="14"/>
      <c r="J4431" s="14"/>
      <c r="K4431" s="14"/>
      <c r="L4431" s="14"/>
      <c r="M4431" s="14"/>
      <c r="N4431" s="14"/>
      <c r="O4431" s="14"/>
      <c r="P4431" s="14"/>
    </row>
    <row r="4432" spans="9:16" x14ac:dyDescent="0.25">
      <c r="I4432" s="14"/>
      <c r="J4432" s="14"/>
      <c r="K4432" s="14"/>
      <c r="L4432" s="14"/>
      <c r="M4432" s="14"/>
      <c r="N4432" s="14"/>
      <c r="O4432" s="14"/>
      <c r="P4432" s="14"/>
    </row>
    <row r="4433" spans="9:16" x14ac:dyDescent="0.25">
      <c r="I4433" s="14"/>
      <c r="J4433" s="14"/>
      <c r="K4433" s="14"/>
      <c r="L4433" s="14"/>
      <c r="M4433" s="14"/>
      <c r="N4433" s="14"/>
      <c r="O4433" s="14"/>
      <c r="P4433" s="14"/>
    </row>
    <row r="4434" spans="9:16" x14ac:dyDescent="0.25">
      <c r="I4434" s="14"/>
      <c r="J4434" s="14"/>
      <c r="K4434" s="14"/>
      <c r="L4434" s="14"/>
      <c r="M4434" s="14"/>
      <c r="N4434" s="14"/>
      <c r="O4434" s="14"/>
      <c r="P4434" s="14"/>
    </row>
    <row r="4435" spans="9:16" x14ac:dyDescent="0.25">
      <c r="I4435" s="14"/>
      <c r="J4435" s="14"/>
      <c r="K4435" s="14"/>
      <c r="L4435" s="14"/>
      <c r="M4435" s="14"/>
      <c r="N4435" s="14"/>
      <c r="O4435" s="14"/>
      <c r="P4435" s="14"/>
    </row>
    <row r="4436" spans="9:16" x14ac:dyDescent="0.25">
      <c r="I4436" s="14"/>
      <c r="J4436" s="14"/>
      <c r="K4436" s="14"/>
      <c r="L4436" s="14"/>
      <c r="M4436" s="14"/>
      <c r="N4436" s="14"/>
      <c r="O4436" s="14"/>
      <c r="P4436" s="14"/>
    </row>
    <row r="4437" spans="9:16" x14ac:dyDescent="0.25">
      <c r="I4437" s="14"/>
      <c r="J4437" s="14"/>
      <c r="K4437" s="14"/>
      <c r="L4437" s="14"/>
      <c r="M4437" s="14"/>
      <c r="N4437" s="14"/>
      <c r="O4437" s="14"/>
      <c r="P4437" s="14"/>
    </row>
    <row r="4438" spans="9:16" x14ac:dyDescent="0.25">
      <c r="I4438" s="14"/>
      <c r="J4438" s="14"/>
      <c r="K4438" s="14"/>
      <c r="L4438" s="14"/>
      <c r="M4438" s="14"/>
      <c r="N4438" s="14"/>
      <c r="O4438" s="14"/>
      <c r="P4438" s="14"/>
    </row>
    <row r="4439" spans="9:16" x14ac:dyDescent="0.25">
      <c r="I4439" s="14"/>
      <c r="J4439" s="14"/>
      <c r="K4439" s="14"/>
      <c r="L4439" s="14"/>
      <c r="M4439" s="14"/>
      <c r="N4439" s="14"/>
      <c r="O4439" s="14"/>
      <c r="P4439" s="14"/>
    </row>
    <row r="4440" spans="9:16" x14ac:dyDescent="0.25">
      <c r="I4440" s="14"/>
      <c r="J4440" s="14"/>
      <c r="K4440" s="14"/>
      <c r="L4440" s="14"/>
      <c r="M4440" s="14"/>
      <c r="N4440" s="14"/>
      <c r="O4440" s="14"/>
      <c r="P4440" s="14"/>
    </row>
    <row r="4441" spans="9:16" x14ac:dyDescent="0.25">
      <c r="I4441" s="14"/>
      <c r="J4441" s="14"/>
      <c r="K4441" s="14"/>
      <c r="L4441" s="14"/>
      <c r="M4441" s="14"/>
      <c r="N4441" s="14"/>
      <c r="O4441" s="14"/>
      <c r="P4441" s="14"/>
    </row>
    <row r="4442" spans="9:16" x14ac:dyDescent="0.25">
      <c r="I4442" s="14"/>
      <c r="J4442" s="14"/>
      <c r="K4442" s="14"/>
      <c r="L4442" s="14"/>
      <c r="M4442" s="14"/>
      <c r="N4442" s="14"/>
      <c r="O4442" s="14"/>
      <c r="P4442" s="14"/>
    </row>
    <row r="4443" spans="9:16" x14ac:dyDescent="0.25">
      <c r="I4443" s="14"/>
      <c r="J4443" s="14"/>
      <c r="K4443" s="14"/>
      <c r="L4443" s="14"/>
      <c r="M4443" s="14"/>
      <c r="N4443" s="14"/>
      <c r="O4443" s="14"/>
      <c r="P4443" s="14"/>
    </row>
    <row r="4444" spans="9:16" x14ac:dyDescent="0.25">
      <c r="I4444" s="14"/>
      <c r="J4444" s="14"/>
      <c r="K4444" s="14"/>
      <c r="L4444" s="14"/>
      <c r="M4444" s="14"/>
      <c r="N4444" s="14"/>
      <c r="O4444" s="14"/>
      <c r="P4444" s="14"/>
    </row>
    <row r="4445" spans="9:16" x14ac:dyDescent="0.25">
      <c r="I4445" s="14"/>
      <c r="J4445" s="14"/>
      <c r="K4445" s="14"/>
      <c r="L4445" s="14"/>
      <c r="M4445" s="14"/>
      <c r="N4445" s="14"/>
      <c r="O4445" s="14"/>
      <c r="P4445" s="14"/>
    </row>
    <row r="4446" spans="9:16" x14ac:dyDescent="0.25">
      <c r="I4446" s="14"/>
      <c r="J4446" s="14"/>
      <c r="K4446" s="14"/>
      <c r="L4446" s="14"/>
      <c r="M4446" s="14"/>
      <c r="N4446" s="14"/>
      <c r="O4446" s="14"/>
      <c r="P4446" s="14"/>
    </row>
    <row r="4447" spans="9:16" x14ac:dyDescent="0.25">
      <c r="I4447" s="14"/>
      <c r="J4447" s="14"/>
      <c r="K4447" s="14"/>
      <c r="L4447" s="14"/>
      <c r="M4447" s="14"/>
      <c r="N4447" s="14"/>
      <c r="O4447" s="14"/>
      <c r="P4447" s="14"/>
    </row>
    <row r="4448" spans="9:16" x14ac:dyDescent="0.25">
      <c r="I4448" s="14"/>
      <c r="J4448" s="14"/>
      <c r="K4448" s="14"/>
      <c r="L4448" s="14"/>
      <c r="M4448" s="14"/>
      <c r="N4448" s="14"/>
      <c r="O4448" s="14"/>
      <c r="P4448" s="14"/>
    </row>
    <row r="4449" spans="9:16" x14ac:dyDescent="0.25">
      <c r="I4449" s="14"/>
      <c r="J4449" s="14"/>
      <c r="K4449" s="14"/>
      <c r="L4449" s="14"/>
      <c r="M4449" s="14"/>
      <c r="N4449" s="14"/>
      <c r="O4449" s="14"/>
      <c r="P4449" s="14"/>
    </row>
    <row r="4450" spans="9:16" x14ac:dyDescent="0.25">
      <c r="I4450" s="14"/>
      <c r="J4450" s="14"/>
      <c r="K4450" s="14"/>
      <c r="L4450" s="14"/>
      <c r="M4450" s="14"/>
      <c r="N4450" s="14"/>
      <c r="O4450" s="14"/>
      <c r="P4450" s="14"/>
    </row>
    <row r="4451" spans="9:16" x14ac:dyDescent="0.25">
      <c r="I4451" s="14"/>
      <c r="J4451" s="14"/>
      <c r="K4451" s="14"/>
      <c r="L4451" s="14"/>
      <c r="M4451" s="14"/>
      <c r="N4451" s="14"/>
      <c r="O4451" s="14"/>
      <c r="P4451" s="14"/>
    </row>
    <row r="4452" spans="9:16" x14ac:dyDescent="0.25">
      <c r="I4452" s="14"/>
      <c r="J4452" s="14"/>
      <c r="K4452" s="14"/>
      <c r="L4452" s="14"/>
      <c r="M4452" s="14"/>
      <c r="N4452" s="14"/>
      <c r="O4452" s="14"/>
      <c r="P4452" s="14"/>
    </row>
    <row r="4453" spans="9:16" x14ac:dyDescent="0.25">
      <c r="I4453" s="14"/>
      <c r="J4453" s="14"/>
      <c r="K4453" s="14"/>
      <c r="L4453" s="14"/>
      <c r="M4453" s="14"/>
      <c r="N4453" s="14"/>
      <c r="O4453" s="14"/>
      <c r="P4453" s="14"/>
    </row>
    <row r="4454" spans="9:16" x14ac:dyDescent="0.25">
      <c r="I4454" s="14"/>
      <c r="J4454" s="14"/>
      <c r="K4454" s="14"/>
      <c r="L4454" s="14"/>
      <c r="M4454" s="14"/>
      <c r="N4454" s="14"/>
      <c r="O4454" s="14"/>
      <c r="P4454" s="14"/>
    </row>
    <row r="4455" spans="9:16" x14ac:dyDescent="0.25">
      <c r="I4455" s="14"/>
      <c r="J4455" s="14"/>
      <c r="K4455" s="14"/>
      <c r="L4455" s="14"/>
      <c r="M4455" s="14"/>
      <c r="N4455" s="14"/>
      <c r="O4455" s="14"/>
      <c r="P4455" s="14"/>
    </row>
    <row r="4456" spans="9:16" x14ac:dyDescent="0.25">
      <c r="I4456" s="14"/>
      <c r="J4456" s="14"/>
      <c r="K4456" s="14"/>
      <c r="L4456" s="14"/>
      <c r="M4456" s="14"/>
      <c r="N4456" s="14"/>
      <c r="O4456" s="14"/>
      <c r="P4456" s="14"/>
    </row>
    <row r="4457" spans="9:16" x14ac:dyDescent="0.25">
      <c r="I4457" s="14"/>
      <c r="J4457" s="14"/>
      <c r="K4457" s="14"/>
      <c r="L4457" s="14"/>
      <c r="M4457" s="14"/>
      <c r="N4457" s="14"/>
      <c r="O4457" s="14"/>
      <c r="P4457" s="14"/>
    </row>
    <row r="4458" spans="9:16" x14ac:dyDescent="0.25">
      <c r="I4458" s="14"/>
      <c r="J4458" s="14"/>
      <c r="K4458" s="14"/>
      <c r="L4458" s="14"/>
      <c r="M4458" s="14"/>
      <c r="N4458" s="14"/>
      <c r="O4458" s="14"/>
      <c r="P4458" s="14"/>
    </row>
    <row r="4459" spans="9:16" x14ac:dyDescent="0.25">
      <c r="I4459" s="14"/>
      <c r="J4459" s="14"/>
      <c r="K4459" s="14"/>
      <c r="L4459" s="14"/>
      <c r="M4459" s="14"/>
      <c r="N4459" s="14"/>
      <c r="O4459" s="14"/>
      <c r="P4459" s="14"/>
    </row>
    <row r="4460" spans="9:16" x14ac:dyDescent="0.25">
      <c r="I4460" s="14"/>
      <c r="J4460" s="14"/>
      <c r="K4460" s="14"/>
      <c r="L4460" s="14"/>
      <c r="M4460" s="14"/>
      <c r="N4460" s="14"/>
      <c r="O4460" s="14"/>
      <c r="P4460" s="14"/>
    </row>
    <row r="4461" spans="9:16" x14ac:dyDescent="0.25">
      <c r="I4461" s="14"/>
      <c r="J4461" s="14"/>
      <c r="K4461" s="14"/>
      <c r="L4461" s="14"/>
      <c r="M4461" s="14"/>
      <c r="N4461" s="14"/>
      <c r="O4461" s="14"/>
      <c r="P4461" s="14"/>
    </row>
    <row r="4462" spans="9:16" x14ac:dyDescent="0.25">
      <c r="I4462" s="14"/>
      <c r="J4462" s="14"/>
      <c r="K4462" s="14"/>
      <c r="L4462" s="14"/>
      <c r="M4462" s="14"/>
      <c r="N4462" s="14"/>
      <c r="O4462" s="14"/>
      <c r="P4462" s="14"/>
    </row>
    <row r="4463" spans="9:16" x14ac:dyDescent="0.25">
      <c r="I4463" s="14"/>
      <c r="J4463" s="14"/>
      <c r="K4463" s="14"/>
      <c r="L4463" s="14"/>
      <c r="M4463" s="14"/>
      <c r="N4463" s="14"/>
      <c r="O4463" s="14"/>
      <c r="P4463" s="14"/>
    </row>
    <row r="4464" spans="9:16" x14ac:dyDescent="0.25">
      <c r="I4464" s="14"/>
      <c r="J4464" s="14"/>
      <c r="K4464" s="14"/>
      <c r="L4464" s="14"/>
      <c r="M4464" s="14"/>
      <c r="N4464" s="14"/>
      <c r="O4464" s="14"/>
      <c r="P4464" s="14"/>
    </row>
    <row r="4465" spans="9:16" x14ac:dyDescent="0.25">
      <c r="I4465" s="14"/>
      <c r="J4465" s="14"/>
      <c r="K4465" s="14"/>
      <c r="L4465" s="14"/>
      <c r="M4465" s="14"/>
      <c r="N4465" s="14"/>
      <c r="O4465" s="14"/>
      <c r="P4465" s="14"/>
    </row>
    <row r="4466" spans="9:16" x14ac:dyDescent="0.25">
      <c r="I4466" s="14"/>
      <c r="J4466" s="14"/>
      <c r="K4466" s="14"/>
      <c r="L4466" s="14"/>
      <c r="M4466" s="14"/>
      <c r="N4466" s="14"/>
      <c r="O4466" s="14"/>
      <c r="P4466" s="14"/>
    </row>
    <row r="4467" spans="9:16" x14ac:dyDescent="0.25">
      <c r="I4467" s="14"/>
      <c r="J4467" s="14"/>
      <c r="K4467" s="14"/>
      <c r="L4467" s="14"/>
      <c r="M4467" s="14"/>
      <c r="N4467" s="14"/>
      <c r="O4467" s="14"/>
      <c r="P4467" s="14"/>
    </row>
    <row r="4468" spans="9:16" x14ac:dyDescent="0.25">
      <c r="I4468" s="14"/>
      <c r="J4468" s="14"/>
      <c r="K4468" s="14"/>
      <c r="L4468" s="14"/>
      <c r="M4468" s="14"/>
      <c r="N4468" s="14"/>
      <c r="O4468" s="14"/>
      <c r="P4468" s="14"/>
    </row>
    <row r="4469" spans="9:16" x14ac:dyDescent="0.25">
      <c r="I4469" s="14"/>
      <c r="J4469" s="14"/>
      <c r="K4469" s="14"/>
      <c r="L4469" s="14"/>
      <c r="M4469" s="14"/>
      <c r="N4469" s="14"/>
      <c r="O4469" s="14"/>
      <c r="P4469" s="14"/>
    </row>
    <row r="4470" spans="9:16" x14ac:dyDescent="0.25">
      <c r="I4470" s="14"/>
      <c r="J4470" s="14"/>
      <c r="K4470" s="14"/>
      <c r="L4470" s="14"/>
      <c r="M4470" s="14"/>
      <c r="N4470" s="14"/>
      <c r="O4470" s="14"/>
      <c r="P4470" s="14"/>
    </row>
    <row r="4471" spans="9:16" x14ac:dyDescent="0.25">
      <c r="I4471" s="14"/>
      <c r="J4471" s="14"/>
      <c r="K4471" s="14"/>
      <c r="L4471" s="14"/>
      <c r="M4471" s="14"/>
      <c r="N4471" s="14"/>
      <c r="O4471" s="14"/>
      <c r="P4471" s="14"/>
    </row>
    <row r="4472" spans="9:16" x14ac:dyDescent="0.25">
      <c r="I4472" s="14"/>
      <c r="J4472" s="14"/>
      <c r="K4472" s="14"/>
      <c r="L4472" s="14"/>
      <c r="M4472" s="14"/>
      <c r="N4472" s="14"/>
      <c r="O4472" s="14"/>
      <c r="P4472" s="14"/>
    </row>
    <row r="4473" spans="9:16" x14ac:dyDescent="0.25">
      <c r="I4473" s="14"/>
      <c r="J4473" s="14"/>
      <c r="K4473" s="14"/>
      <c r="L4473" s="14"/>
      <c r="M4473" s="14"/>
      <c r="N4473" s="14"/>
      <c r="O4473" s="14"/>
      <c r="P4473" s="14"/>
    </row>
    <row r="4474" spans="9:16" x14ac:dyDescent="0.25">
      <c r="I4474" s="14"/>
      <c r="J4474" s="14"/>
      <c r="K4474" s="14"/>
      <c r="L4474" s="14"/>
      <c r="M4474" s="14"/>
      <c r="N4474" s="14"/>
      <c r="O4474" s="14"/>
      <c r="P4474" s="14"/>
    </row>
    <row r="4475" spans="9:16" x14ac:dyDescent="0.25">
      <c r="I4475" s="14"/>
      <c r="J4475" s="14"/>
      <c r="K4475" s="14"/>
      <c r="L4475" s="14"/>
      <c r="M4475" s="14"/>
      <c r="N4475" s="14"/>
      <c r="O4475" s="14"/>
      <c r="P4475" s="14"/>
    </row>
    <row r="4476" spans="9:16" x14ac:dyDescent="0.25">
      <c r="I4476" s="14"/>
      <c r="J4476" s="14"/>
      <c r="K4476" s="14"/>
      <c r="L4476" s="14"/>
      <c r="M4476" s="14"/>
      <c r="N4476" s="14"/>
      <c r="O4476" s="14"/>
      <c r="P4476" s="14"/>
    </row>
    <row r="4477" spans="9:16" x14ac:dyDescent="0.25">
      <c r="I4477" s="14"/>
      <c r="J4477" s="14"/>
      <c r="K4477" s="14"/>
      <c r="L4477" s="14"/>
      <c r="M4477" s="14"/>
      <c r="N4477" s="14"/>
      <c r="O4477" s="14"/>
      <c r="P4477" s="14"/>
    </row>
    <row r="4478" spans="9:16" x14ac:dyDescent="0.25">
      <c r="I4478" s="14"/>
      <c r="J4478" s="14"/>
      <c r="K4478" s="14"/>
      <c r="L4478" s="14"/>
      <c r="M4478" s="14"/>
      <c r="N4478" s="14"/>
      <c r="O4478" s="14"/>
      <c r="P4478" s="14"/>
    </row>
    <row r="4479" spans="9:16" x14ac:dyDescent="0.25">
      <c r="I4479" s="14"/>
      <c r="J4479" s="14"/>
      <c r="K4479" s="14"/>
      <c r="L4479" s="14"/>
      <c r="M4479" s="14"/>
      <c r="N4479" s="14"/>
      <c r="O4479" s="14"/>
      <c r="P4479" s="14"/>
    </row>
    <row r="4480" spans="9:16" x14ac:dyDescent="0.25">
      <c r="I4480" s="14"/>
      <c r="J4480" s="14"/>
      <c r="K4480" s="14"/>
      <c r="L4480" s="14"/>
      <c r="M4480" s="14"/>
      <c r="N4480" s="14"/>
      <c r="O4480" s="14"/>
      <c r="P4480" s="14"/>
    </row>
    <row r="4481" spans="9:16" x14ac:dyDescent="0.25">
      <c r="I4481" s="14"/>
      <c r="J4481" s="14"/>
      <c r="K4481" s="14"/>
      <c r="L4481" s="14"/>
      <c r="M4481" s="14"/>
      <c r="N4481" s="14"/>
      <c r="O4481" s="14"/>
      <c r="P4481" s="14"/>
    </row>
    <row r="4482" spans="9:16" x14ac:dyDescent="0.25">
      <c r="I4482" s="14"/>
      <c r="J4482" s="14"/>
      <c r="K4482" s="14"/>
      <c r="L4482" s="14"/>
      <c r="M4482" s="14"/>
      <c r="N4482" s="14"/>
      <c r="O4482" s="14"/>
      <c r="P4482" s="14"/>
    </row>
    <row r="4483" spans="9:16" x14ac:dyDescent="0.25">
      <c r="I4483" s="14"/>
      <c r="J4483" s="14"/>
      <c r="K4483" s="14"/>
      <c r="L4483" s="14"/>
      <c r="M4483" s="14"/>
      <c r="N4483" s="14"/>
      <c r="O4483" s="14"/>
      <c r="P4483" s="14"/>
    </row>
    <row r="4484" spans="9:16" x14ac:dyDescent="0.25">
      <c r="I4484" s="14"/>
      <c r="J4484" s="14"/>
      <c r="K4484" s="14"/>
      <c r="L4484" s="14"/>
      <c r="M4484" s="14"/>
      <c r="N4484" s="14"/>
      <c r="O4484" s="14"/>
      <c r="P4484" s="14"/>
    </row>
    <row r="4485" spans="9:16" x14ac:dyDescent="0.25">
      <c r="I4485" s="14"/>
      <c r="J4485" s="14"/>
      <c r="K4485" s="14"/>
      <c r="L4485" s="14"/>
      <c r="M4485" s="14"/>
      <c r="N4485" s="14"/>
      <c r="O4485" s="14"/>
      <c r="P4485" s="14"/>
    </row>
    <row r="4486" spans="9:16" x14ac:dyDescent="0.25">
      <c r="I4486" s="14"/>
      <c r="J4486" s="14"/>
      <c r="K4486" s="14"/>
      <c r="L4486" s="14"/>
      <c r="M4486" s="14"/>
      <c r="N4486" s="14"/>
      <c r="O4486" s="14"/>
      <c r="P4486" s="14"/>
    </row>
    <row r="4487" spans="9:16" x14ac:dyDescent="0.25">
      <c r="I4487" s="14"/>
      <c r="J4487" s="14"/>
      <c r="K4487" s="14"/>
      <c r="L4487" s="14"/>
      <c r="M4487" s="14"/>
      <c r="N4487" s="14"/>
      <c r="O4487" s="14"/>
      <c r="P4487" s="14"/>
    </row>
    <row r="4488" spans="9:16" x14ac:dyDescent="0.25">
      <c r="I4488" s="14"/>
      <c r="J4488" s="14"/>
      <c r="K4488" s="14"/>
      <c r="L4488" s="14"/>
      <c r="M4488" s="14"/>
      <c r="N4488" s="14"/>
      <c r="O4488" s="14"/>
      <c r="P4488" s="14"/>
    </row>
    <row r="4489" spans="9:16" x14ac:dyDescent="0.25">
      <c r="I4489" s="14"/>
      <c r="J4489" s="14"/>
      <c r="K4489" s="14"/>
      <c r="L4489" s="14"/>
      <c r="M4489" s="14"/>
      <c r="N4489" s="14"/>
      <c r="O4489" s="14"/>
      <c r="P4489" s="14"/>
    </row>
    <row r="4490" spans="9:16" x14ac:dyDescent="0.25">
      <c r="I4490" s="14"/>
      <c r="J4490" s="14"/>
      <c r="K4490" s="14"/>
      <c r="L4490" s="14"/>
      <c r="M4490" s="14"/>
      <c r="N4490" s="14"/>
      <c r="O4490" s="14"/>
      <c r="P4490" s="14"/>
    </row>
    <row r="4491" spans="9:16" x14ac:dyDescent="0.25">
      <c r="I4491" s="14"/>
      <c r="J4491" s="14"/>
      <c r="K4491" s="14"/>
      <c r="L4491" s="14"/>
      <c r="M4491" s="14"/>
      <c r="N4491" s="14"/>
      <c r="O4491" s="14"/>
      <c r="P4491" s="14"/>
    </row>
    <row r="4492" spans="9:16" x14ac:dyDescent="0.25">
      <c r="I4492" s="14"/>
      <c r="J4492" s="14"/>
      <c r="K4492" s="14"/>
      <c r="L4492" s="14"/>
      <c r="M4492" s="14"/>
      <c r="N4492" s="14"/>
      <c r="O4492" s="14"/>
      <c r="P4492" s="14"/>
    </row>
    <row r="4493" spans="9:16" x14ac:dyDescent="0.25">
      <c r="I4493" s="14"/>
      <c r="J4493" s="14"/>
      <c r="K4493" s="14"/>
      <c r="L4493" s="14"/>
      <c r="M4493" s="14"/>
      <c r="N4493" s="14"/>
      <c r="O4493" s="14"/>
      <c r="P4493" s="14"/>
    </row>
    <row r="4494" spans="9:16" x14ac:dyDescent="0.25">
      <c r="I4494" s="14"/>
      <c r="J4494" s="14"/>
      <c r="K4494" s="14"/>
      <c r="L4494" s="14"/>
      <c r="M4494" s="14"/>
      <c r="N4494" s="14"/>
      <c r="O4494" s="14"/>
      <c r="P4494" s="14"/>
    </row>
    <row r="4495" spans="9:16" x14ac:dyDescent="0.25">
      <c r="I4495" s="14"/>
      <c r="J4495" s="14"/>
      <c r="K4495" s="14"/>
      <c r="L4495" s="14"/>
      <c r="M4495" s="14"/>
      <c r="N4495" s="14"/>
      <c r="O4495" s="14"/>
      <c r="P4495" s="14"/>
    </row>
    <row r="4496" spans="9:16" x14ac:dyDescent="0.25">
      <c r="I4496" s="14"/>
      <c r="J4496" s="14"/>
      <c r="K4496" s="14"/>
      <c r="L4496" s="14"/>
      <c r="M4496" s="14"/>
      <c r="N4496" s="14"/>
      <c r="O4496" s="14"/>
      <c r="P4496" s="14"/>
    </row>
    <row r="4497" spans="9:16" x14ac:dyDescent="0.25">
      <c r="I4497" s="14"/>
      <c r="J4497" s="14"/>
      <c r="K4497" s="14"/>
      <c r="L4497" s="14"/>
      <c r="M4497" s="14"/>
      <c r="N4497" s="14"/>
      <c r="O4497" s="14"/>
      <c r="P4497" s="14"/>
    </row>
    <row r="4498" spans="9:16" x14ac:dyDescent="0.25">
      <c r="I4498" s="14"/>
      <c r="J4498" s="14"/>
      <c r="K4498" s="14"/>
      <c r="L4498" s="14"/>
      <c r="M4498" s="14"/>
      <c r="N4498" s="14"/>
      <c r="O4498" s="14"/>
      <c r="P4498" s="14"/>
    </row>
    <row r="4499" spans="9:16" x14ac:dyDescent="0.25">
      <c r="I4499" s="14"/>
      <c r="J4499" s="14"/>
      <c r="K4499" s="14"/>
      <c r="L4499" s="14"/>
      <c r="M4499" s="14"/>
      <c r="N4499" s="14"/>
      <c r="O4499" s="14"/>
      <c r="P4499" s="14"/>
    </row>
    <row r="4500" spans="9:16" x14ac:dyDescent="0.25">
      <c r="I4500" s="14"/>
      <c r="J4500" s="14"/>
      <c r="K4500" s="14"/>
      <c r="L4500" s="14"/>
      <c r="M4500" s="14"/>
      <c r="N4500" s="14"/>
      <c r="O4500" s="14"/>
      <c r="P4500" s="14"/>
    </row>
    <row r="4501" spans="9:16" x14ac:dyDescent="0.25">
      <c r="I4501" s="14"/>
      <c r="J4501" s="14"/>
      <c r="K4501" s="14"/>
      <c r="L4501" s="14"/>
      <c r="M4501" s="14"/>
      <c r="N4501" s="14"/>
      <c r="O4501" s="14"/>
      <c r="P4501" s="14"/>
    </row>
    <row r="4502" spans="9:16" x14ac:dyDescent="0.25">
      <c r="I4502" s="14"/>
      <c r="J4502" s="14"/>
      <c r="K4502" s="14"/>
      <c r="L4502" s="14"/>
      <c r="M4502" s="14"/>
      <c r="N4502" s="14"/>
      <c r="O4502" s="14"/>
      <c r="P4502" s="14"/>
    </row>
    <row r="4503" spans="9:16" x14ac:dyDescent="0.25">
      <c r="I4503" s="14"/>
      <c r="J4503" s="14"/>
      <c r="K4503" s="14"/>
      <c r="L4503" s="14"/>
      <c r="M4503" s="14"/>
      <c r="N4503" s="14"/>
      <c r="O4503" s="14"/>
      <c r="P4503" s="14"/>
    </row>
    <row r="4504" spans="9:16" x14ac:dyDescent="0.25">
      <c r="I4504" s="14"/>
      <c r="J4504" s="14"/>
      <c r="K4504" s="14"/>
      <c r="L4504" s="14"/>
      <c r="M4504" s="14"/>
      <c r="N4504" s="14"/>
      <c r="O4504" s="14"/>
      <c r="P4504" s="14"/>
    </row>
    <row r="4505" spans="9:16" x14ac:dyDescent="0.25">
      <c r="I4505" s="14"/>
      <c r="J4505" s="14"/>
      <c r="K4505" s="14"/>
      <c r="L4505" s="14"/>
      <c r="M4505" s="14"/>
      <c r="N4505" s="14"/>
      <c r="O4505" s="14"/>
      <c r="P4505" s="14"/>
    </row>
    <row r="4506" spans="9:16" x14ac:dyDescent="0.25">
      <c r="I4506" s="14"/>
      <c r="J4506" s="14"/>
      <c r="K4506" s="14"/>
      <c r="L4506" s="14"/>
      <c r="M4506" s="14"/>
      <c r="N4506" s="14"/>
      <c r="O4506" s="14"/>
      <c r="P4506" s="14"/>
    </row>
    <row r="4507" spans="9:16" x14ac:dyDescent="0.25">
      <c r="I4507" s="14"/>
      <c r="J4507" s="14"/>
      <c r="K4507" s="14"/>
      <c r="L4507" s="14"/>
      <c r="M4507" s="14"/>
      <c r="N4507" s="14"/>
      <c r="O4507" s="14"/>
      <c r="P4507" s="14"/>
    </row>
    <row r="4508" spans="9:16" x14ac:dyDescent="0.25">
      <c r="I4508" s="14"/>
      <c r="J4508" s="14"/>
      <c r="K4508" s="14"/>
      <c r="L4508" s="14"/>
      <c r="M4508" s="14"/>
      <c r="N4508" s="14"/>
      <c r="O4508" s="14"/>
      <c r="P4508" s="14"/>
    </row>
    <row r="4509" spans="9:16" x14ac:dyDescent="0.25">
      <c r="I4509" s="14"/>
      <c r="J4509" s="14"/>
      <c r="K4509" s="14"/>
      <c r="L4509" s="14"/>
      <c r="M4509" s="14"/>
      <c r="N4509" s="14"/>
      <c r="O4509" s="14"/>
      <c r="P4509" s="14"/>
    </row>
    <row r="4510" spans="9:16" x14ac:dyDescent="0.25">
      <c r="I4510" s="14"/>
      <c r="J4510" s="14"/>
      <c r="K4510" s="14"/>
      <c r="L4510" s="14"/>
      <c r="M4510" s="14"/>
      <c r="N4510" s="14"/>
      <c r="O4510" s="14"/>
      <c r="P4510" s="14"/>
    </row>
    <row r="4511" spans="9:16" x14ac:dyDescent="0.25">
      <c r="I4511" s="14"/>
      <c r="J4511" s="14"/>
      <c r="K4511" s="14"/>
      <c r="L4511" s="14"/>
      <c r="M4511" s="14"/>
      <c r="N4511" s="14"/>
      <c r="O4511" s="14"/>
      <c r="P4511" s="14"/>
    </row>
    <row r="4512" spans="9:16" x14ac:dyDescent="0.25">
      <c r="I4512" s="14"/>
      <c r="J4512" s="14"/>
      <c r="K4512" s="14"/>
      <c r="L4512" s="14"/>
      <c r="M4512" s="14"/>
      <c r="N4512" s="14"/>
      <c r="O4512" s="14"/>
      <c r="P4512" s="14"/>
    </row>
    <row r="4513" spans="9:16" x14ac:dyDescent="0.25">
      <c r="I4513" s="14"/>
      <c r="J4513" s="14"/>
      <c r="K4513" s="14"/>
      <c r="L4513" s="14"/>
      <c r="M4513" s="14"/>
      <c r="N4513" s="14"/>
      <c r="O4513" s="14"/>
      <c r="P4513" s="14"/>
    </row>
    <row r="4514" spans="9:16" x14ac:dyDescent="0.25">
      <c r="I4514" s="14"/>
      <c r="J4514" s="14"/>
      <c r="K4514" s="14"/>
      <c r="L4514" s="14"/>
      <c r="M4514" s="14"/>
      <c r="N4514" s="14"/>
      <c r="O4514" s="14"/>
      <c r="P4514" s="14"/>
    </row>
    <row r="4515" spans="9:16" x14ac:dyDescent="0.25">
      <c r="I4515" s="14"/>
      <c r="J4515" s="14"/>
      <c r="K4515" s="14"/>
      <c r="L4515" s="14"/>
      <c r="M4515" s="14"/>
      <c r="N4515" s="14"/>
      <c r="O4515" s="14"/>
      <c r="P4515" s="14"/>
    </row>
    <row r="4516" spans="9:16" x14ac:dyDescent="0.25">
      <c r="I4516" s="14"/>
      <c r="J4516" s="14"/>
      <c r="K4516" s="14"/>
      <c r="L4516" s="14"/>
      <c r="M4516" s="14"/>
      <c r="N4516" s="14"/>
      <c r="O4516" s="14"/>
      <c r="P4516" s="14"/>
    </row>
    <row r="4517" spans="9:16" x14ac:dyDescent="0.25">
      <c r="I4517" s="14"/>
      <c r="J4517" s="14"/>
      <c r="K4517" s="14"/>
      <c r="L4517" s="14"/>
      <c r="M4517" s="14"/>
      <c r="N4517" s="14"/>
      <c r="O4517" s="14"/>
      <c r="P4517" s="14"/>
    </row>
    <row r="4518" spans="9:16" x14ac:dyDescent="0.25">
      <c r="I4518" s="14"/>
      <c r="J4518" s="14"/>
      <c r="K4518" s="14"/>
      <c r="L4518" s="14"/>
      <c r="M4518" s="14"/>
      <c r="N4518" s="14"/>
      <c r="O4518" s="14"/>
      <c r="P4518" s="14"/>
    </row>
    <row r="4519" spans="9:16" x14ac:dyDescent="0.25">
      <c r="I4519" s="14"/>
      <c r="J4519" s="14"/>
      <c r="K4519" s="14"/>
      <c r="L4519" s="14"/>
      <c r="M4519" s="14"/>
      <c r="N4519" s="14"/>
      <c r="O4519" s="14"/>
      <c r="P4519" s="14"/>
    </row>
    <row r="4520" spans="9:16" x14ac:dyDescent="0.25">
      <c r="I4520" s="14"/>
      <c r="J4520" s="14"/>
      <c r="K4520" s="14"/>
      <c r="L4520" s="14"/>
      <c r="M4520" s="14"/>
      <c r="N4520" s="14"/>
      <c r="O4520" s="14"/>
      <c r="P4520" s="14"/>
    </row>
    <row r="4521" spans="9:16" x14ac:dyDescent="0.25">
      <c r="I4521" s="14"/>
      <c r="J4521" s="14"/>
      <c r="K4521" s="14"/>
      <c r="L4521" s="14"/>
      <c r="M4521" s="14"/>
      <c r="N4521" s="14"/>
      <c r="O4521" s="14"/>
      <c r="P4521" s="14"/>
    </row>
    <row r="4522" spans="9:16" x14ac:dyDescent="0.25">
      <c r="I4522" s="14"/>
      <c r="J4522" s="14"/>
      <c r="K4522" s="14"/>
      <c r="L4522" s="14"/>
      <c r="M4522" s="14"/>
      <c r="N4522" s="14"/>
      <c r="O4522" s="14"/>
      <c r="P4522" s="14"/>
    </row>
    <row r="4523" spans="9:16" x14ac:dyDescent="0.25">
      <c r="I4523" s="14"/>
      <c r="J4523" s="14"/>
      <c r="K4523" s="14"/>
      <c r="L4523" s="14"/>
      <c r="M4523" s="14"/>
      <c r="N4523" s="14"/>
      <c r="O4523" s="14"/>
      <c r="P4523" s="14"/>
    </row>
    <row r="4524" spans="9:16" x14ac:dyDescent="0.25">
      <c r="I4524" s="14"/>
      <c r="J4524" s="14"/>
      <c r="K4524" s="14"/>
      <c r="L4524" s="14"/>
      <c r="M4524" s="14"/>
      <c r="N4524" s="14"/>
      <c r="O4524" s="14"/>
      <c r="P4524" s="14"/>
    </row>
    <row r="4525" spans="9:16" x14ac:dyDescent="0.25">
      <c r="I4525" s="14"/>
      <c r="J4525" s="14"/>
      <c r="K4525" s="14"/>
      <c r="L4525" s="14"/>
      <c r="M4525" s="14"/>
      <c r="N4525" s="14"/>
      <c r="O4525" s="14"/>
      <c r="P4525" s="14"/>
    </row>
    <row r="4526" spans="9:16" x14ac:dyDescent="0.25">
      <c r="I4526" s="14"/>
      <c r="J4526" s="14"/>
      <c r="K4526" s="14"/>
      <c r="L4526" s="14"/>
      <c r="M4526" s="14"/>
      <c r="N4526" s="14"/>
      <c r="O4526" s="14"/>
      <c r="P4526" s="14"/>
    </row>
    <row r="4527" spans="9:16" x14ac:dyDescent="0.25">
      <c r="I4527" s="14"/>
      <c r="J4527" s="14"/>
      <c r="K4527" s="14"/>
      <c r="L4527" s="14"/>
      <c r="M4527" s="14"/>
      <c r="N4527" s="14"/>
      <c r="O4527" s="14"/>
      <c r="P4527" s="14"/>
    </row>
    <row r="4528" spans="9:16" x14ac:dyDescent="0.25">
      <c r="I4528" s="14"/>
      <c r="J4528" s="14"/>
      <c r="K4528" s="14"/>
      <c r="L4528" s="14"/>
      <c r="M4528" s="14"/>
      <c r="N4528" s="14"/>
      <c r="O4528" s="14"/>
      <c r="P4528" s="14"/>
    </row>
    <row r="4529" spans="9:16" x14ac:dyDescent="0.25">
      <c r="I4529" s="14"/>
      <c r="J4529" s="14"/>
      <c r="K4529" s="14"/>
      <c r="L4529" s="14"/>
      <c r="M4529" s="14"/>
      <c r="N4529" s="14"/>
      <c r="O4529" s="14"/>
      <c r="P4529" s="14"/>
    </row>
    <row r="4530" spans="9:16" x14ac:dyDescent="0.25">
      <c r="I4530" s="14"/>
      <c r="J4530" s="14"/>
      <c r="K4530" s="14"/>
      <c r="L4530" s="14"/>
      <c r="M4530" s="14"/>
      <c r="N4530" s="14"/>
      <c r="O4530" s="14"/>
      <c r="P4530" s="14"/>
    </row>
    <row r="4531" spans="9:16" x14ac:dyDescent="0.25">
      <c r="I4531" s="14"/>
      <c r="J4531" s="14"/>
      <c r="K4531" s="14"/>
      <c r="L4531" s="14"/>
      <c r="M4531" s="14"/>
      <c r="N4531" s="14"/>
      <c r="O4531" s="14"/>
      <c r="P4531" s="14"/>
    </row>
    <row r="4532" spans="9:16" x14ac:dyDescent="0.25">
      <c r="I4532" s="14"/>
      <c r="J4532" s="14"/>
      <c r="K4532" s="14"/>
      <c r="L4532" s="14"/>
      <c r="M4532" s="14"/>
      <c r="N4532" s="14"/>
      <c r="O4532" s="14"/>
      <c r="P4532" s="14"/>
    </row>
    <row r="4533" spans="9:16" x14ac:dyDescent="0.25">
      <c r="I4533" s="14"/>
      <c r="J4533" s="14"/>
      <c r="K4533" s="14"/>
      <c r="L4533" s="14"/>
      <c r="M4533" s="14"/>
      <c r="N4533" s="14"/>
      <c r="O4533" s="14"/>
      <c r="P4533" s="14"/>
    </row>
    <row r="4534" spans="9:16" x14ac:dyDescent="0.25">
      <c r="I4534" s="14"/>
      <c r="J4534" s="14"/>
      <c r="K4534" s="14"/>
      <c r="L4534" s="14"/>
      <c r="M4534" s="14"/>
      <c r="N4534" s="14"/>
      <c r="O4534" s="14"/>
      <c r="P4534" s="14"/>
    </row>
    <row r="4535" spans="9:16" x14ac:dyDescent="0.25">
      <c r="I4535" s="14"/>
      <c r="J4535" s="14"/>
      <c r="K4535" s="14"/>
      <c r="L4535" s="14"/>
      <c r="M4535" s="14"/>
      <c r="N4535" s="14"/>
      <c r="O4535" s="14"/>
      <c r="P4535" s="14"/>
    </row>
    <row r="4536" spans="9:16" x14ac:dyDescent="0.25">
      <c r="I4536" s="14"/>
      <c r="J4536" s="14"/>
      <c r="K4536" s="14"/>
      <c r="L4536" s="14"/>
      <c r="M4536" s="14"/>
      <c r="N4536" s="14"/>
      <c r="O4536" s="14"/>
      <c r="P4536" s="14"/>
    </row>
    <row r="4537" spans="9:16" x14ac:dyDescent="0.25">
      <c r="I4537" s="14"/>
      <c r="J4537" s="14"/>
      <c r="K4537" s="14"/>
      <c r="L4537" s="14"/>
      <c r="M4537" s="14"/>
      <c r="N4537" s="14"/>
      <c r="O4537" s="14"/>
      <c r="P4537" s="14"/>
    </row>
    <row r="4538" spans="9:16" x14ac:dyDescent="0.25">
      <c r="I4538" s="14"/>
      <c r="J4538" s="14"/>
      <c r="K4538" s="14"/>
      <c r="L4538" s="14"/>
      <c r="M4538" s="14"/>
      <c r="N4538" s="14"/>
      <c r="O4538" s="14"/>
      <c r="P4538" s="14"/>
    </row>
    <row r="4539" spans="9:16" x14ac:dyDescent="0.25">
      <c r="I4539" s="14"/>
      <c r="J4539" s="14"/>
      <c r="K4539" s="14"/>
      <c r="L4539" s="14"/>
      <c r="M4539" s="14"/>
      <c r="N4539" s="14"/>
      <c r="O4539" s="14"/>
      <c r="P4539" s="14"/>
    </row>
    <row r="4540" spans="9:16" x14ac:dyDescent="0.25">
      <c r="I4540" s="14"/>
      <c r="J4540" s="14"/>
      <c r="K4540" s="14"/>
      <c r="L4540" s="14"/>
      <c r="M4540" s="14"/>
      <c r="N4540" s="14"/>
      <c r="O4540" s="14"/>
      <c r="P4540" s="14"/>
    </row>
    <row r="4541" spans="9:16" x14ac:dyDescent="0.25">
      <c r="I4541" s="14"/>
      <c r="J4541" s="14"/>
      <c r="K4541" s="14"/>
      <c r="L4541" s="14"/>
      <c r="M4541" s="14"/>
      <c r="N4541" s="14"/>
      <c r="O4541" s="14"/>
      <c r="P4541" s="14"/>
    </row>
    <row r="4542" spans="9:16" x14ac:dyDescent="0.25">
      <c r="I4542" s="14"/>
      <c r="J4542" s="14"/>
      <c r="K4542" s="14"/>
      <c r="L4542" s="14"/>
      <c r="M4542" s="14"/>
      <c r="N4542" s="14"/>
      <c r="O4542" s="14"/>
      <c r="P4542" s="14"/>
    </row>
    <row r="4543" spans="9:16" x14ac:dyDescent="0.25">
      <c r="I4543" s="14"/>
      <c r="J4543" s="14"/>
      <c r="K4543" s="14"/>
      <c r="L4543" s="14"/>
      <c r="M4543" s="14"/>
      <c r="N4543" s="14"/>
      <c r="O4543" s="14"/>
      <c r="P4543" s="14"/>
    </row>
    <row r="4544" spans="9:16" x14ac:dyDescent="0.25">
      <c r="I4544" s="14"/>
      <c r="J4544" s="14"/>
      <c r="K4544" s="14"/>
      <c r="L4544" s="14"/>
      <c r="M4544" s="14"/>
      <c r="N4544" s="14"/>
      <c r="O4544" s="14"/>
      <c r="P4544" s="14"/>
    </row>
    <row r="4545" spans="9:16" x14ac:dyDescent="0.25">
      <c r="I4545" s="14"/>
      <c r="J4545" s="14"/>
      <c r="K4545" s="14"/>
      <c r="L4545" s="14"/>
      <c r="M4545" s="14"/>
      <c r="N4545" s="14"/>
      <c r="O4545" s="14"/>
      <c r="P4545" s="14"/>
    </row>
    <row r="4546" spans="9:16" x14ac:dyDescent="0.25">
      <c r="I4546" s="14"/>
      <c r="J4546" s="14"/>
      <c r="K4546" s="14"/>
      <c r="L4546" s="14"/>
      <c r="M4546" s="14"/>
      <c r="N4546" s="14"/>
      <c r="O4546" s="14"/>
      <c r="P4546" s="14"/>
    </row>
    <row r="4547" spans="9:16" x14ac:dyDescent="0.25">
      <c r="I4547" s="14"/>
      <c r="J4547" s="14"/>
      <c r="K4547" s="14"/>
      <c r="L4547" s="14"/>
      <c r="M4547" s="14"/>
      <c r="N4547" s="14"/>
      <c r="O4547" s="14"/>
      <c r="P4547" s="14"/>
    </row>
    <row r="4548" spans="9:16" x14ac:dyDescent="0.25">
      <c r="I4548" s="14"/>
      <c r="J4548" s="14"/>
      <c r="K4548" s="14"/>
      <c r="L4548" s="14"/>
      <c r="M4548" s="14"/>
      <c r="N4548" s="14"/>
      <c r="O4548" s="14"/>
      <c r="P4548" s="14"/>
    </row>
    <row r="4549" spans="9:16" x14ac:dyDescent="0.25">
      <c r="I4549" s="14"/>
      <c r="J4549" s="14"/>
      <c r="K4549" s="14"/>
      <c r="L4549" s="14"/>
      <c r="M4549" s="14"/>
      <c r="N4549" s="14"/>
      <c r="O4549" s="14"/>
      <c r="P4549" s="14"/>
    </row>
    <row r="4550" spans="9:16" x14ac:dyDescent="0.25">
      <c r="I4550" s="14"/>
      <c r="J4550" s="14"/>
      <c r="K4550" s="14"/>
      <c r="L4550" s="14"/>
      <c r="M4550" s="14"/>
      <c r="N4550" s="14"/>
      <c r="O4550" s="14"/>
      <c r="P4550" s="14"/>
    </row>
    <row r="4551" spans="9:16" x14ac:dyDescent="0.25">
      <c r="I4551" s="14"/>
      <c r="J4551" s="14"/>
      <c r="K4551" s="14"/>
      <c r="L4551" s="14"/>
      <c r="M4551" s="14"/>
      <c r="N4551" s="14"/>
      <c r="O4551" s="14"/>
      <c r="P4551" s="14"/>
    </row>
    <row r="4552" spans="9:16" x14ac:dyDescent="0.25">
      <c r="I4552" s="14"/>
      <c r="J4552" s="14"/>
      <c r="K4552" s="14"/>
      <c r="L4552" s="14"/>
      <c r="M4552" s="14"/>
      <c r="N4552" s="14"/>
      <c r="O4552" s="14"/>
      <c r="P4552" s="14"/>
    </row>
    <row r="4553" spans="9:16" x14ac:dyDescent="0.25">
      <c r="I4553" s="14"/>
      <c r="J4553" s="14"/>
      <c r="K4553" s="14"/>
      <c r="L4553" s="14"/>
      <c r="M4553" s="14"/>
      <c r="N4553" s="14"/>
      <c r="O4553" s="14"/>
      <c r="P4553" s="14"/>
    </row>
    <row r="4554" spans="9:16" x14ac:dyDescent="0.25">
      <c r="I4554" s="14"/>
      <c r="J4554" s="14"/>
      <c r="K4554" s="14"/>
      <c r="L4554" s="14"/>
      <c r="M4554" s="14"/>
      <c r="N4554" s="14"/>
      <c r="O4554" s="14"/>
      <c r="P4554" s="14"/>
    </row>
    <row r="4555" spans="9:16" x14ac:dyDescent="0.25">
      <c r="I4555" s="14"/>
      <c r="J4555" s="14"/>
      <c r="K4555" s="14"/>
      <c r="L4555" s="14"/>
      <c r="M4555" s="14"/>
      <c r="N4555" s="14"/>
      <c r="O4555" s="14"/>
      <c r="P4555" s="14"/>
    </row>
    <row r="4556" spans="9:16" x14ac:dyDescent="0.25">
      <c r="I4556" s="14"/>
      <c r="J4556" s="14"/>
      <c r="K4556" s="14"/>
      <c r="L4556" s="14"/>
      <c r="M4556" s="14"/>
      <c r="N4556" s="14"/>
      <c r="O4556" s="14"/>
      <c r="P4556" s="14"/>
    </row>
    <row r="4557" spans="9:16" x14ac:dyDescent="0.25">
      <c r="I4557" s="14"/>
      <c r="J4557" s="14"/>
      <c r="K4557" s="14"/>
      <c r="L4557" s="14"/>
      <c r="M4557" s="14"/>
      <c r="N4557" s="14"/>
      <c r="O4557" s="14"/>
      <c r="P4557" s="14"/>
    </row>
    <row r="4558" spans="9:16" x14ac:dyDescent="0.25">
      <c r="I4558" s="14"/>
      <c r="J4558" s="14"/>
      <c r="K4558" s="14"/>
      <c r="L4558" s="14"/>
      <c r="M4558" s="14"/>
      <c r="N4558" s="14"/>
      <c r="O4558" s="14"/>
      <c r="P4558" s="14"/>
    </row>
    <row r="4559" spans="9:16" x14ac:dyDescent="0.25">
      <c r="I4559" s="14"/>
      <c r="J4559" s="14"/>
      <c r="K4559" s="14"/>
      <c r="L4559" s="14"/>
      <c r="M4559" s="14"/>
      <c r="N4559" s="14"/>
      <c r="O4559" s="14"/>
      <c r="P4559" s="14"/>
    </row>
    <row r="4560" spans="9:16" x14ac:dyDescent="0.25">
      <c r="I4560" s="14"/>
      <c r="J4560" s="14"/>
      <c r="K4560" s="14"/>
      <c r="L4560" s="14"/>
      <c r="M4560" s="14"/>
      <c r="N4560" s="14"/>
      <c r="O4560" s="14"/>
      <c r="P4560" s="14"/>
    </row>
    <row r="4561" spans="9:16" x14ac:dyDescent="0.25">
      <c r="I4561" s="14"/>
      <c r="J4561" s="14"/>
      <c r="K4561" s="14"/>
      <c r="L4561" s="14"/>
      <c r="M4561" s="14"/>
      <c r="N4561" s="14"/>
      <c r="O4561" s="14"/>
      <c r="P4561" s="14"/>
    </row>
    <row r="4562" spans="9:16" x14ac:dyDescent="0.25">
      <c r="I4562" s="14"/>
      <c r="J4562" s="14"/>
      <c r="K4562" s="14"/>
      <c r="L4562" s="14"/>
      <c r="M4562" s="14"/>
      <c r="N4562" s="14"/>
      <c r="O4562" s="14"/>
      <c r="P4562" s="14"/>
    </row>
    <row r="4563" spans="9:16" x14ac:dyDescent="0.25">
      <c r="I4563" s="14"/>
      <c r="J4563" s="14"/>
      <c r="K4563" s="14"/>
      <c r="L4563" s="14"/>
      <c r="M4563" s="14"/>
      <c r="N4563" s="14"/>
      <c r="O4563" s="14"/>
      <c r="P4563" s="14"/>
    </row>
    <row r="4564" spans="9:16" x14ac:dyDescent="0.25">
      <c r="I4564" s="14"/>
      <c r="J4564" s="14"/>
      <c r="K4564" s="14"/>
      <c r="L4564" s="14"/>
      <c r="M4564" s="14"/>
      <c r="N4564" s="14"/>
      <c r="O4564" s="14"/>
      <c r="P4564" s="14"/>
    </row>
    <row r="4565" spans="9:16" x14ac:dyDescent="0.25">
      <c r="I4565" s="14"/>
      <c r="J4565" s="14"/>
      <c r="K4565" s="14"/>
      <c r="L4565" s="14"/>
      <c r="M4565" s="14"/>
      <c r="N4565" s="14"/>
      <c r="O4565" s="14"/>
      <c r="P4565" s="14"/>
    </row>
    <row r="4566" spans="9:16" x14ac:dyDescent="0.25">
      <c r="I4566" s="14"/>
      <c r="J4566" s="14"/>
      <c r="K4566" s="14"/>
      <c r="L4566" s="14"/>
      <c r="M4566" s="14"/>
      <c r="N4566" s="14"/>
      <c r="O4566" s="14"/>
      <c r="P4566" s="14"/>
    </row>
    <row r="4567" spans="9:16" x14ac:dyDescent="0.25">
      <c r="I4567" s="14"/>
      <c r="J4567" s="14"/>
      <c r="K4567" s="14"/>
      <c r="L4567" s="14"/>
      <c r="M4567" s="14"/>
      <c r="N4567" s="14"/>
      <c r="O4567" s="14"/>
      <c r="P4567" s="14"/>
    </row>
    <row r="4568" spans="9:16" x14ac:dyDescent="0.25">
      <c r="I4568" s="14"/>
      <c r="J4568" s="14"/>
      <c r="K4568" s="14"/>
      <c r="L4568" s="14"/>
      <c r="M4568" s="14"/>
      <c r="N4568" s="14"/>
      <c r="O4568" s="14"/>
      <c r="P4568" s="14"/>
    </row>
    <row r="4569" spans="9:16" x14ac:dyDescent="0.25">
      <c r="I4569" s="14"/>
      <c r="J4569" s="14"/>
      <c r="K4569" s="14"/>
      <c r="L4569" s="14"/>
      <c r="M4569" s="14"/>
      <c r="N4569" s="14"/>
      <c r="O4569" s="14"/>
      <c r="P4569" s="14"/>
    </row>
    <row r="4570" spans="9:16" x14ac:dyDescent="0.25">
      <c r="I4570" s="14"/>
      <c r="J4570" s="14"/>
      <c r="K4570" s="14"/>
      <c r="L4570" s="14"/>
      <c r="M4570" s="14"/>
      <c r="N4570" s="14"/>
      <c r="O4570" s="14"/>
      <c r="P4570" s="14"/>
    </row>
    <row r="4571" spans="9:16" x14ac:dyDescent="0.25">
      <c r="I4571" s="14"/>
      <c r="J4571" s="14"/>
      <c r="K4571" s="14"/>
      <c r="L4571" s="14"/>
      <c r="M4571" s="14"/>
      <c r="N4571" s="14"/>
      <c r="O4571" s="14"/>
      <c r="P4571" s="14"/>
    </row>
    <row r="4572" spans="9:16" x14ac:dyDescent="0.25">
      <c r="I4572" s="14"/>
      <c r="J4572" s="14"/>
      <c r="K4572" s="14"/>
      <c r="L4572" s="14"/>
      <c r="M4572" s="14"/>
      <c r="N4572" s="14"/>
      <c r="O4572" s="14"/>
      <c r="P4572" s="14"/>
    </row>
    <row r="4573" spans="9:16" x14ac:dyDescent="0.25">
      <c r="I4573" s="14"/>
      <c r="J4573" s="14"/>
      <c r="K4573" s="14"/>
      <c r="L4573" s="14"/>
      <c r="M4573" s="14"/>
      <c r="N4573" s="14"/>
      <c r="O4573" s="14"/>
      <c r="P4573" s="14"/>
    </row>
    <row r="4574" spans="9:16" x14ac:dyDescent="0.25">
      <c r="I4574" s="14"/>
      <c r="J4574" s="14"/>
      <c r="K4574" s="14"/>
      <c r="L4574" s="14"/>
      <c r="M4574" s="14"/>
      <c r="N4574" s="14"/>
      <c r="O4574" s="14"/>
      <c r="P4574" s="14"/>
    </row>
    <row r="4575" spans="9:16" x14ac:dyDescent="0.25">
      <c r="I4575" s="14"/>
      <c r="J4575" s="14"/>
      <c r="K4575" s="14"/>
      <c r="L4575" s="14"/>
      <c r="M4575" s="14"/>
      <c r="N4575" s="14"/>
      <c r="O4575" s="14"/>
      <c r="P4575" s="14"/>
    </row>
    <row r="4576" spans="9:16" x14ac:dyDescent="0.25">
      <c r="I4576" s="14"/>
      <c r="J4576" s="14"/>
      <c r="K4576" s="14"/>
      <c r="L4576" s="14"/>
      <c r="M4576" s="14"/>
      <c r="N4576" s="14"/>
      <c r="O4576" s="14"/>
      <c r="P4576" s="14"/>
    </row>
    <row r="4577" spans="9:16" x14ac:dyDescent="0.25">
      <c r="I4577" s="14"/>
      <c r="J4577" s="14"/>
      <c r="K4577" s="14"/>
      <c r="L4577" s="14"/>
      <c r="M4577" s="14"/>
      <c r="N4577" s="14"/>
      <c r="O4577" s="14"/>
      <c r="P4577" s="14"/>
    </row>
    <row r="4578" spans="9:16" x14ac:dyDescent="0.25">
      <c r="I4578" s="14"/>
      <c r="J4578" s="14"/>
      <c r="K4578" s="14"/>
      <c r="L4578" s="14"/>
      <c r="M4578" s="14"/>
      <c r="N4578" s="14"/>
      <c r="O4578" s="14"/>
      <c r="P4578" s="14"/>
    </row>
    <row r="4579" spans="9:16" x14ac:dyDescent="0.25">
      <c r="I4579" s="14"/>
      <c r="J4579" s="14"/>
      <c r="K4579" s="14"/>
      <c r="L4579" s="14"/>
      <c r="M4579" s="14"/>
      <c r="N4579" s="14"/>
      <c r="O4579" s="14"/>
      <c r="P4579" s="14"/>
    </row>
    <row r="4580" spans="9:16" x14ac:dyDescent="0.25">
      <c r="I4580" s="14"/>
      <c r="J4580" s="14"/>
      <c r="K4580" s="14"/>
      <c r="L4580" s="14"/>
      <c r="M4580" s="14"/>
      <c r="N4580" s="14"/>
      <c r="O4580" s="14"/>
      <c r="P4580" s="14"/>
    </row>
    <row r="4581" spans="9:16" x14ac:dyDescent="0.25">
      <c r="I4581" s="14"/>
      <c r="J4581" s="14"/>
      <c r="K4581" s="14"/>
      <c r="L4581" s="14"/>
      <c r="M4581" s="14"/>
      <c r="N4581" s="14"/>
      <c r="O4581" s="14"/>
      <c r="P4581" s="14"/>
    </row>
    <row r="4582" spans="9:16" x14ac:dyDescent="0.25">
      <c r="I4582" s="14"/>
      <c r="J4582" s="14"/>
      <c r="K4582" s="14"/>
      <c r="L4582" s="14"/>
      <c r="M4582" s="14"/>
      <c r="N4582" s="14"/>
      <c r="O4582" s="14"/>
      <c r="P4582" s="14"/>
    </row>
    <row r="4583" spans="9:16" x14ac:dyDescent="0.25">
      <c r="I4583" s="14"/>
      <c r="J4583" s="14"/>
      <c r="K4583" s="14"/>
      <c r="L4583" s="14"/>
      <c r="M4583" s="14"/>
      <c r="N4583" s="14"/>
      <c r="O4583" s="14"/>
      <c r="P4583" s="14"/>
    </row>
    <row r="4584" spans="9:16" x14ac:dyDescent="0.25">
      <c r="I4584" s="14"/>
      <c r="J4584" s="14"/>
      <c r="K4584" s="14"/>
      <c r="L4584" s="14"/>
      <c r="M4584" s="14"/>
      <c r="N4584" s="14"/>
      <c r="O4584" s="14"/>
      <c r="P4584" s="14"/>
    </row>
    <row r="4585" spans="9:16" x14ac:dyDescent="0.25">
      <c r="I4585" s="14"/>
      <c r="J4585" s="14"/>
      <c r="K4585" s="14"/>
      <c r="L4585" s="14"/>
      <c r="M4585" s="14"/>
      <c r="N4585" s="14"/>
      <c r="O4585" s="14"/>
      <c r="P4585" s="14"/>
    </row>
    <row r="4586" spans="9:16" x14ac:dyDescent="0.25">
      <c r="I4586" s="14"/>
      <c r="J4586" s="14"/>
      <c r="K4586" s="14"/>
      <c r="L4586" s="14"/>
      <c r="M4586" s="14"/>
      <c r="N4586" s="14"/>
      <c r="O4586" s="14"/>
      <c r="P4586" s="14"/>
    </row>
    <row r="4587" spans="9:16" x14ac:dyDescent="0.25">
      <c r="I4587" s="14"/>
      <c r="J4587" s="14"/>
      <c r="K4587" s="14"/>
      <c r="L4587" s="14"/>
      <c r="M4587" s="14"/>
      <c r="N4587" s="14"/>
      <c r="O4587" s="14"/>
      <c r="P4587" s="14"/>
    </row>
    <row r="4588" spans="9:16" x14ac:dyDescent="0.25">
      <c r="I4588" s="14"/>
      <c r="J4588" s="14"/>
      <c r="K4588" s="14"/>
      <c r="L4588" s="14"/>
      <c r="M4588" s="14"/>
      <c r="N4588" s="14"/>
      <c r="O4588" s="14"/>
      <c r="P4588" s="14"/>
    </row>
    <row r="4589" spans="9:16" x14ac:dyDescent="0.25">
      <c r="I4589" s="14"/>
      <c r="J4589" s="14"/>
      <c r="K4589" s="14"/>
      <c r="L4589" s="14"/>
      <c r="M4589" s="14"/>
      <c r="N4589" s="14"/>
      <c r="O4589" s="14"/>
      <c r="P4589" s="14"/>
    </row>
    <row r="4590" spans="9:16" x14ac:dyDescent="0.25">
      <c r="I4590" s="14"/>
      <c r="J4590" s="14"/>
      <c r="K4590" s="14"/>
      <c r="L4590" s="14"/>
      <c r="M4590" s="14"/>
      <c r="N4590" s="14"/>
      <c r="O4590" s="14"/>
      <c r="P4590" s="14"/>
    </row>
    <row r="4591" spans="9:16" x14ac:dyDescent="0.25">
      <c r="I4591" s="14"/>
      <c r="J4591" s="14"/>
      <c r="K4591" s="14"/>
      <c r="L4591" s="14"/>
      <c r="M4591" s="14"/>
      <c r="N4591" s="14"/>
      <c r="O4591" s="14"/>
      <c r="P4591" s="14"/>
    </row>
    <row r="4592" spans="9:16" x14ac:dyDescent="0.25">
      <c r="I4592" s="14"/>
      <c r="J4592" s="14"/>
      <c r="K4592" s="14"/>
      <c r="L4592" s="14"/>
      <c r="M4592" s="14"/>
      <c r="N4592" s="14"/>
      <c r="O4592" s="14"/>
      <c r="P4592" s="14"/>
    </row>
    <row r="4593" spans="9:16" x14ac:dyDescent="0.25">
      <c r="I4593" s="14"/>
      <c r="J4593" s="14"/>
      <c r="K4593" s="14"/>
      <c r="L4593" s="14"/>
      <c r="M4593" s="14"/>
      <c r="N4593" s="14"/>
      <c r="O4593" s="14"/>
      <c r="P4593" s="14"/>
    </row>
    <row r="4594" spans="9:16" x14ac:dyDescent="0.25">
      <c r="I4594" s="14"/>
      <c r="J4594" s="14"/>
      <c r="K4594" s="14"/>
      <c r="L4594" s="14"/>
      <c r="M4594" s="14"/>
      <c r="N4594" s="14"/>
      <c r="O4594" s="14"/>
      <c r="P4594" s="14"/>
    </row>
    <row r="4595" spans="9:16" x14ac:dyDescent="0.25">
      <c r="I4595" s="14"/>
      <c r="J4595" s="14"/>
      <c r="K4595" s="14"/>
      <c r="L4595" s="14"/>
      <c r="M4595" s="14"/>
      <c r="N4595" s="14"/>
      <c r="O4595" s="14"/>
      <c r="P4595" s="14"/>
    </row>
    <row r="4596" spans="9:16" x14ac:dyDescent="0.25">
      <c r="I4596" s="14"/>
      <c r="J4596" s="14"/>
      <c r="K4596" s="14"/>
      <c r="L4596" s="14"/>
      <c r="M4596" s="14"/>
      <c r="N4596" s="14"/>
      <c r="O4596" s="14"/>
      <c r="P4596" s="14"/>
    </row>
    <row r="4597" spans="9:16" x14ac:dyDescent="0.25">
      <c r="I4597" s="14"/>
      <c r="J4597" s="14"/>
      <c r="K4597" s="14"/>
      <c r="L4597" s="14"/>
      <c r="M4597" s="14"/>
      <c r="N4597" s="14"/>
      <c r="O4597" s="14"/>
      <c r="P4597" s="14"/>
    </row>
    <row r="4598" spans="9:16" x14ac:dyDescent="0.25">
      <c r="I4598" s="14"/>
      <c r="J4598" s="14"/>
      <c r="K4598" s="14"/>
      <c r="L4598" s="14"/>
      <c r="M4598" s="14"/>
      <c r="N4598" s="14"/>
      <c r="O4598" s="14"/>
      <c r="P4598" s="14"/>
    </row>
    <row r="4599" spans="9:16" x14ac:dyDescent="0.25">
      <c r="I4599" s="14"/>
      <c r="J4599" s="14"/>
      <c r="K4599" s="14"/>
      <c r="L4599" s="14"/>
      <c r="M4599" s="14"/>
      <c r="N4599" s="14"/>
      <c r="O4599" s="14"/>
      <c r="P4599" s="14"/>
    </row>
    <row r="4600" spans="9:16" x14ac:dyDescent="0.25">
      <c r="I4600" s="14"/>
      <c r="J4600" s="14"/>
      <c r="K4600" s="14"/>
      <c r="L4600" s="14"/>
      <c r="M4600" s="14"/>
      <c r="N4600" s="14"/>
      <c r="O4600" s="14"/>
      <c r="P4600" s="14"/>
    </row>
    <row r="4601" spans="9:16" x14ac:dyDescent="0.25">
      <c r="I4601" s="14"/>
      <c r="J4601" s="14"/>
      <c r="K4601" s="14"/>
      <c r="L4601" s="14"/>
      <c r="M4601" s="14"/>
      <c r="N4601" s="14"/>
      <c r="O4601" s="14"/>
      <c r="P4601" s="14"/>
    </row>
    <row r="4602" spans="9:16" x14ac:dyDescent="0.25">
      <c r="I4602" s="14"/>
      <c r="J4602" s="14"/>
      <c r="K4602" s="14"/>
      <c r="L4602" s="14"/>
      <c r="M4602" s="14"/>
      <c r="N4602" s="14"/>
      <c r="O4602" s="14"/>
      <c r="P4602" s="14"/>
    </row>
    <row r="4603" spans="9:16" x14ac:dyDescent="0.25">
      <c r="I4603" s="14"/>
      <c r="J4603" s="14"/>
      <c r="K4603" s="14"/>
      <c r="L4603" s="14"/>
      <c r="M4603" s="14"/>
      <c r="N4603" s="14"/>
      <c r="O4603" s="14"/>
      <c r="P4603" s="14"/>
    </row>
    <row r="4604" spans="9:16" x14ac:dyDescent="0.25">
      <c r="I4604" s="14"/>
      <c r="J4604" s="14"/>
      <c r="K4604" s="14"/>
      <c r="L4604" s="14"/>
      <c r="M4604" s="14"/>
      <c r="N4604" s="14"/>
      <c r="O4604" s="14"/>
      <c r="P4604" s="14"/>
    </row>
    <row r="4605" spans="9:16" x14ac:dyDescent="0.25">
      <c r="I4605" s="14"/>
      <c r="J4605" s="14"/>
      <c r="K4605" s="14"/>
      <c r="L4605" s="14"/>
      <c r="M4605" s="14"/>
      <c r="N4605" s="14"/>
      <c r="O4605" s="14"/>
      <c r="P4605" s="14"/>
    </row>
    <row r="4606" spans="9:16" x14ac:dyDescent="0.25">
      <c r="I4606" s="14"/>
      <c r="J4606" s="14"/>
      <c r="K4606" s="14"/>
      <c r="L4606" s="14"/>
      <c r="M4606" s="14"/>
      <c r="N4606" s="14"/>
      <c r="O4606" s="14"/>
      <c r="P4606" s="14"/>
    </row>
    <row r="4607" spans="9:16" x14ac:dyDescent="0.25">
      <c r="I4607" s="14"/>
      <c r="J4607" s="14"/>
      <c r="K4607" s="14"/>
      <c r="L4607" s="14"/>
      <c r="M4607" s="14"/>
      <c r="N4607" s="14"/>
      <c r="O4607" s="14"/>
      <c r="P4607" s="14"/>
    </row>
    <row r="4608" spans="9:16" x14ac:dyDescent="0.25">
      <c r="I4608" s="14"/>
      <c r="J4608" s="14"/>
      <c r="K4608" s="14"/>
      <c r="L4608" s="14"/>
      <c r="M4608" s="14"/>
      <c r="N4608" s="14"/>
      <c r="O4608" s="14"/>
      <c r="P4608" s="14"/>
    </row>
    <row r="4609" spans="9:16" x14ac:dyDescent="0.25">
      <c r="I4609" s="14"/>
      <c r="J4609" s="14"/>
      <c r="K4609" s="14"/>
      <c r="L4609" s="14"/>
      <c r="M4609" s="14"/>
      <c r="N4609" s="14"/>
      <c r="O4609" s="14"/>
      <c r="P4609" s="14"/>
    </row>
    <row r="4610" spans="9:16" x14ac:dyDescent="0.25">
      <c r="I4610" s="14"/>
      <c r="J4610" s="14"/>
      <c r="K4610" s="14"/>
      <c r="L4610" s="14"/>
      <c r="M4610" s="14"/>
      <c r="N4610" s="14"/>
      <c r="O4610" s="14"/>
      <c r="P4610" s="14"/>
    </row>
    <row r="4611" spans="9:16" x14ac:dyDescent="0.25">
      <c r="I4611" s="14"/>
      <c r="J4611" s="14"/>
      <c r="K4611" s="14"/>
      <c r="L4611" s="14"/>
      <c r="M4611" s="14"/>
      <c r="N4611" s="14"/>
      <c r="O4611" s="14"/>
      <c r="P4611" s="14"/>
    </row>
    <row r="4612" spans="9:16" x14ac:dyDescent="0.25">
      <c r="I4612" s="14"/>
      <c r="J4612" s="14"/>
      <c r="K4612" s="14"/>
      <c r="L4612" s="14"/>
      <c r="M4612" s="14"/>
      <c r="N4612" s="14"/>
      <c r="O4612" s="14"/>
      <c r="P4612" s="14"/>
    </row>
    <row r="4613" spans="9:16" x14ac:dyDescent="0.25">
      <c r="I4613" s="14"/>
      <c r="J4613" s="14"/>
      <c r="K4613" s="14"/>
      <c r="L4613" s="14"/>
      <c r="M4613" s="14"/>
      <c r="N4613" s="14"/>
      <c r="O4613" s="14"/>
      <c r="P4613" s="14"/>
    </row>
    <row r="4614" spans="9:16" x14ac:dyDescent="0.25">
      <c r="I4614" s="14"/>
      <c r="J4614" s="14"/>
      <c r="K4614" s="14"/>
      <c r="L4614" s="14"/>
      <c r="M4614" s="14"/>
      <c r="N4614" s="14"/>
      <c r="O4614" s="14"/>
      <c r="P4614" s="14"/>
    </row>
    <row r="4615" spans="9:16" x14ac:dyDescent="0.25">
      <c r="I4615" s="14"/>
      <c r="J4615" s="14"/>
      <c r="K4615" s="14"/>
      <c r="L4615" s="14"/>
      <c r="M4615" s="14"/>
      <c r="N4615" s="14"/>
      <c r="O4615" s="14"/>
      <c r="P4615" s="14"/>
    </row>
    <row r="4616" spans="9:16" x14ac:dyDescent="0.25">
      <c r="I4616" s="14"/>
      <c r="J4616" s="14"/>
      <c r="K4616" s="14"/>
      <c r="L4616" s="14"/>
      <c r="M4616" s="14"/>
      <c r="N4616" s="14"/>
      <c r="O4616" s="14"/>
      <c r="P4616" s="14"/>
    </row>
    <row r="4617" spans="9:16" x14ac:dyDescent="0.25">
      <c r="I4617" s="14"/>
      <c r="J4617" s="14"/>
      <c r="K4617" s="14"/>
      <c r="L4617" s="14"/>
      <c r="M4617" s="14"/>
      <c r="N4617" s="14"/>
      <c r="O4617" s="14"/>
      <c r="P4617" s="14"/>
    </row>
    <row r="4618" spans="9:16" x14ac:dyDescent="0.25">
      <c r="I4618" s="14"/>
      <c r="J4618" s="14"/>
      <c r="K4618" s="14"/>
      <c r="L4618" s="14"/>
      <c r="M4618" s="14"/>
      <c r="N4618" s="14"/>
      <c r="O4618" s="14"/>
      <c r="P4618" s="14"/>
    </row>
    <row r="4619" spans="9:16" x14ac:dyDescent="0.25">
      <c r="I4619" s="14"/>
      <c r="J4619" s="14"/>
      <c r="K4619" s="14"/>
      <c r="L4619" s="14"/>
      <c r="M4619" s="14"/>
      <c r="N4619" s="14"/>
      <c r="O4619" s="14"/>
      <c r="P4619" s="14"/>
    </row>
    <row r="4620" spans="9:16" x14ac:dyDescent="0.25">
      <c r="I4620" s="14"/>
      <c r="J4620" s="14"/>
      <c r="K4620" s="14"/>
      <c r="L4620" s="14"/>
      <c r="M4620" s="14"/>
      <c r="N4620" s="14"/>
      <c r="O4620" s="14"/>
      <c r="P4620" s="14"/>
    </row>
    <row r="4621" spans="9:16" x14ac:dyDescent="0.25">
      <c r="I4621" s="14"/>
      <c r="J4621" s="14"/>
      <c r="K4621" s="14"/>
      <c r="L4621" s="14"/>
      <c r="M4621" s="14"/>
      <c r="N4621" s="14"/>
      <c r="O4621" s="14"/>
      <c r="P4621" s="14"/>
    </row>
    <row r="4622" spans="9:16" x14ac:dyDescent="0.25">
      <c r="I4622" s="14"/>
      <c r="J4622" s="14"/>
      <c r="K4622" s="14"/>
      <c r="L4622" s="14"/>
      <c r="M4622" s="14"/>
      <c r="N4622" s="14"/>
      <c r="O4622" s="14"/>
      <c r="P4622" s="14"/>
    </row>
    <row r="4623" spans="9:16" x14ac:dyDescent="0.25">
      <c r="I4623" s="14"/>
      <c r="J4623" s="14"/>
      <c r="K4623" s="14"/>
      <c r="L4623" s="14"/>
      <c r="M4623" s="14"/>
      <c r="N4623" s="14"/>
      <c r="O4623" s="14"/>
      <c r="P4623" s="14"/>
    </row>
    <row r="4624" spans="9:16" x14ac:dyDescent="0.25">
      <c r="I4624" s="14"/>
      <c r="J4624" s="14"/>
      <c r="K4624" s="14"/>
      <c r="L4624" s="14"/>
      <c r="M4624" s="14"/>
      <c r="N4624" s="14"/>
      <c r="O4624" s="14"/>
      <c r="P4624" s="14"/>
    </row>
    <row r="4625" spans="9:16" x14ac:dyDescent="0.25">
      <c r="I4625" s="14"/>
      <c r="J4625" s="14"/>
      <c r="K4625" s="14"/>
      <c r="L4625" s="14"/>
      <c r="M4625" s="14"/>
      <c r="N4625" s="14"/>
      <c r="O4625" s="14"/>
      <c r="P4625" s="14"/>
    </row>
    <row r="4626" spans="9:16" x14ac:dyDescent="0.25">
      <c r="I4626" s="14"/>
      <c r="J4626" s="14"/>
      <c r="K4626" s="14"/>
      <c r="L4626" s="14"/>
      <c r="M4626" s="14"/>
      <c r="N4626" s="14"/>
      <c r="O4626" s="14"/>
      <c r="P4626" s="14"/>
    </row>
    <row r="4627" spans="9:16" x14ac:dyDescent="0.25">
      <c r="I4627" s="14"/>
      <c r="J4627" s="14"/>
      <c r="K4627" s="14"/>
      <c r="L4627" s="14"/>
      <c r="M4627" s="14"/>
      <c r="N4627" s="14"/>
      <c r="O4627" s="14"/>
      <c r="P4627" s="14"/>
    </row>
    <row r="4628" spans="9:16" x14ac:dyDescent="0.25">
      <c r="I4628" s="14"/>
      <c r="J4628" s="14"/>
      <c r="K4628" s="14"/>
      <c r="L4628" s="14"/>
      <c r="M4628" s="14"/>
      <c r="N4628" s="14"/>
      <c r="O4628" s="14"/>
      <c r="P4628" s="14"/>
    </row>
    <row r="4629" spans="9:16" x14ac:dyDescent="0.25">
      <c r="I4629" s="14"/>
      <c r="J4629" s="14"/>
      <c r="K4629" s="14"/>
      <c r="L4629" s="14"/>
      <c r="M4629" s="14"/>
      <c r="N4629" s="14"/>
      <c r="O4629" s="14"/>
      <c r="P4629" s="14"/>
    </row>
    <row r="4630" spans="9:16" x14ac:dyDescent="0.25">
      <c r="I4630" s="14"/>
      <c r="J4630" s="14"/>
      <c r="K4630" s="14"/>
      <c r="L4630" s="14"/>
      <c r="M4630" s="14"/>
      <c r="N4630" s="14"/>
      <c r="O4630" s="14"/>
      <c r="P4630" s="14"/>
    </row>
    <row r="4631" spans="9:16" x14ac:dyDescent="0.25">
      <c r="I4631" s="14"/>
      <c r="J4631" s="14"/>
      <c r="K4631" s="14"/>
      <c r="L4631" s="14"/>
      <c r="M4631" s="14"/>
      <c r="N4631" s="14"/>
      <c r="O4631" s="14"/>
      <c r="P4631" s="14"/>
    </row>
    <row r="4632" spans="9:16" x14ac:dyDescent="0.25">
      <c r="I4632" s="14"/>
      <c r="J4632" s="14"/>
      <c r="K4632" s="14"/>
      <c r="L4632" s="14"/>
      <c r="M4632" s="14"/>
      <c r="N4632" s="14"/>
      <c r="O4632" s="14"/>
      <c r="P4632" s="14"/>
    </row>
    <row r="4633" spans="9:16" x14ac:dyDescent="0.25">
      <c r="I4633" s="14"/>
      <c r="J4633" s="14"/>
      <c r="K4633" s="14"/>
      <c r="L4633" s="14"/>
      <c r="M4633" s="14"/>
      <c r="N4633" s="14"/>
      <c r="O4633" s="14"/>
      <c r="P4633" s="14"/>
    </row>
    <row r="4634" spans="9:16" x14ac:dyDescent="0.25">
      <c r="I4634" s="14"/>
      <c r="J4634" s="14"/>
      <c r="K4634" s="14"/>
      <c r="L4634" s="14"/>
      <c r="M4634" s="14"/>
      <c r="N4634" s="14"/>
      <c r="O4634" s="14"/>
      <c r="P4634" s="14"/>
    </row>
    <row r="4635" spans="9:16" x14ac:dyDescent="0.25">
      <c r="I4635" s="14"/>
      <c r="J4635" s="14"/>
      <c r="K4635" s="14"/>
      <c r="L4635" s="14"/>
      <c r="M4635" s="14"/>
      <c r="N4635" s="14"/>
      <c r="O4635" s="14"/>
      <c r="P4635" s="14"/>
    </row>
    <row r="4636" spans="9:16" x14ac:dyDescent="0.25">
      <c r="I4636" s="14"/>
      <c r="J4636" s="14"/>
      <c r="K4636" s="14"/>
      <c r="L4636" s="14"/>
      <c r="M4636" s="14"/>
      <c r="N4636" s="14"/>
      <c r="O4636" s="14"/>
      <c r="P4636" s="14"/>
    </row>
    <row r="4637" spans="9:16" x14ac:dyDescent="0.25">
      <c r="I4637" s="14"/>
      <c r="J4637" s="14"/>
      <c r="K4637" s="14"/>
      <c r="L4637" s="14"/>
      <c r="M4637" s="14"/>
      <c r="N4637" s="14"/>
      <c r="O4637" s="14"/>
      <c r="P4637" s="14"/>
    </row>
    <row r="4638" spans="9:16" x14ac:dyDescent="0.25">
      <c r="I4638" s="14"/>
      <c r="J4638" s="14"/>
      <c r="K4638" s="14"/>
      <c r="L4638" s="14"/>
      <c r="M4638" s="14"/>
      <c r="N4638" s="14"/>
      <c r="O4638" s="14"/>
      <c r="P4638" s="14"/>
    </row>
    <row r="4639" spans="9:16" x14ac:dyDescent="0.25">
      <c r="I4639" s="14"/>
      <c r="J4639" s="14"/>
      <c r="K4639" s="14"/>
      <c r="L4639" s="14"/>
      <c r="M4639" s="14"/>
      <c r="N4639" s="14"/>
      <c r="O4639" s="14"/>
      <c r="P4639" s="14"/>
    </row>
    <row r="4640" spans="9:16" x14ac:dyDescent="0.25">
      <c r="I4640" s="14"/>
      <c r="J4640" s="14"/>
      <c r="K4640" s="14"/>
      <c r="L4640" s="14"/>
      <c r="M4640" s="14"/>
      <c r="N4640" s="14"/>
      <c r="O4640" s="14"/>
      <c r="P4640" s="14"/>
    </row>
    <row r="4641" spans="9:16" x14ac:dyDescent="0.25">
      <c r="I4641" s="14"/>
      <c r="J4641" s="14"/>
      <c r="K4641" s="14"/>
      <c r="L4641" s="14"/>
      <c r="M4641" s="14"/>
      <c r="N4641" s="14"/>
      <c r="O4641" s="14"/>
      <c r="P4641" s="14"/>
    </row>
    <row r="4642" spans="9:16" x14ac:dyDescent="0.25">
      <c r="I4642" s="14"/>
      <c r="J4642" s="14"/>
      <c r="K4642" s="14"/>
      <c r="L4642" s="14"/>
      <c r="M4642" s="14"/>
      <c r="N4642" s="14"/>
      <c r="O4642" s="14"/>
      <c r="P4642" s="14"/>
    </row>
    <row r="4643" spans="9:16" x14ac:dyDescent="0.25">
      <c r="I4643" s="14"/>
      <c r="J4643" s="14"/>
      <c r="K4643" s="14"/>
      <c r="L4643" s="14"/>
      <c r="M4643" s="14"/>
      <c r="N4643" s="14"/>
      <c r="O4643" s="14"/>
      <c r="P4643" s="14"/>
    </row>
    <row r="4644" spans="9:16" x14ac:dyDescent="0.25">
      <c r="I4644" s="14"/>
      <c r="J4644" s="14"/>
      <c r="K4644" s="14"/>
      <c r="L4644" s="14"/>
      <c r="M4644" s="14"/>
      <c r="N4644" s="14"/>
      <c r="O4644" s="14"/>
      <c r="P4644" s="14"/>
    </row>
    <row r="4645" spans="9:16" x14ac:dyDescent="0.25">
      <c r="I4645" s="14"/>
      <c r="J4645" s="14"/>
      <c r="K4645" s="14"/>
      <c r="L4645" s="14"/>
      <c r="M4645" s="14"/>
      <c r="N4645" s="14"/>
      <c r="O4645" s="14"/>
      <c r="P4645" s="14"/>
    </row>
    <row r="4646" spans="9:16" x14ac:dyDescent="0.25">
      <c r="I4646" s="14"/>
      <c r="J4646" s="14"/>
      <c r="K4646" s="14"/>
      <c r="L4646" s="14"/>
      <c r="M4646" s="14"/>
      <c r="N4646" s="14"/>
      <c r="O4646" s="14"/>
      <c r="P4646" s="14"/>
    </row>
    <row r="4647" spans="9:16" x14ac:dyDescent="0.25">
      <c r="I4647" s="14"/>
      <c r="J4647" s="14"/>
      <c r="K4647" s="14"/>
      <c r="L4647" s="14"/>
      <c r="M4647" s="14"/>
      <c r="N4647" s="14"/>
      <c r="O4647" s="14"/>
      <c r="P4647" s="14"/>
    </row>
    <row r="4648" spans="9:16" x14ac:dyDescent="0.25">
      <c r="I4648" s="14"/>
      <c r="J4648" s="14"/>
      <c r="K4648" s="14"/>
      <c r="L4648" s="14"/>
      <c r="M4648" s="14"/>
      <c r="N4648" s="14"/>
      <c r="O4648" s="14"/>
      <c r="P4648" s="14"/>
    </row>
    <row r="4649" spans="9:16" x14ac:dyDescent="0.25">
      <c r="I4649" s="14"/>
      <c r="J4649" s="14"/>
      <c r="K4649" s="14"/>
      <c r="L4649" s="14"/>
      <c r="M4649" s="14"/>
      <c r="N4649" s="14"/>
      <c r="O4649" s="14"/>
      <c r="P4649" s="14"/>
    </row>
    <row r="4650" spans="9:16" x14ac:dyDescent="0.25">
      <c r="I4650" s="14"/>
      <c r="J4650" s="14"/>
      <c r="K4650" s="14"/>
      <c r="L4650" s="14"/>
      <c r="M4650" s="14"/>
      <c r="N4650" s="14"/>
      <c r="O4650" s="14"/>
      <c r="P4650" s="14"/>
    </row>
    <row r="4651" spans="9:16" x14ac:dyDescent="0.25">
      <c r="I4651" s="14"/>
      <c r="J4651" s="14"/>
      <c r="K4651" s="14"/>
      <c r="L4651" s="14"/>
      <c r="M4651" s="14"/>
      <c r="N4651" s="14"/>
      <c r="O4651" s="14"/>
      <c r="P4651" s="14"/>
    </row>
    <row r="4652" spans="9:16" x14ac:dyDescent="0.25">
      <c r="I4652" s="14"/>
      <c r="J4652" s="14"/>
      <c r="K4652" s="14"/>
      <c r="L4652" s="14"/>
      <c r="M4652" s="14"/>
      <c r="N4652" s="14"/>
      <c r="O4652" s="14"/>
      <c r="P4652" s="14"/>
    </row>
    <row r="4653" spans="9:16" x14ac:dyDescent="0.25">
      <c r="I4653" s="14"/>
      <c r="J4653" s="14"/>
      <c r="K4653" s="14"/>
      <c r="L4653" s="14"/>
      <c r="M4653" s="14"/>
      <c r="N4653" s="14"/>
      <c r="O4653" s="14"/>
      <c r="P4653" s="14"/>
    </row>
    <row r="4654" spans="9:16" x14ac:dyDescent="0.25">
      <c r="I4654" s="14"/>
      <c r="J4654" s="14"/>
      <c r="K4654" s="14"/>
      <c r="L4654" s="14"/>
      <c r="M4654" s="14"/>
      <c r="N4654" s="14"/>
      <c r="O4654" s="14"/>
      <c r="P4654" s="14"/>
    </row>
    <row r="4655" spans="9:16" x14ac:dyDescent="0.25">
      <c r="I4655" s="14"/>
      <c r="J4655" s="14"/>
      <c r="K4655" s="14"/>
      <c r="L4655" s="14"/>
      <c r="M4655" s="14"/>
      <c r="N4655" s="14"/>
      <c r="O4655" s="14"/>
      <c r="P4655" s="14"/>
    </row>
    <row r="4656" spans="9:16" x14ac:dyDescent="0.25">
      <c r="I4656" s="14"/>
      <c r="J4656" s="14"/>
      <c r="K4656" s="14"/>
      <c r="L4656" s="14"/>
      <c r="M4656" s="14"/>
      <c r="N4656" s="14"/>
      <c r="O4656" s="14"/>
      <c r="P4656" s="14"/>
    </row>
    <row r="4657" spans="9:16" x14ac:dyDescent="0.25">
      <c r="I4657" s="14"/>
      <c r="J4657" s="14"/>
      <c r="K4657" s="14"/>
      <c r="L4657" s="14"/>
      <c r="M4657" s="14"/>
      <c r="N4657" s="14"/>
      <c r="O4657" s="14"/>
      <c r="P4657" s="14"/>
    </row>
    <row r="4658" spans="9:16" x14ac:dyDescent="0.25">
      <c r="I4658" s="14"/>
      <c r="J4658" s="14"/>
      <c r="K4658" s="14"/>
      <c r="L4658" s="14"/>
      <c r="M4658" s="14"/>
      <c r="N4658" s="14"/>
      <c r="O4658" s="14"/>
      <c r="P4658" s="14"/>
    </row>
    <row r="4659" spans="9:16" x14ac:dyDescent="0.25">
      <c r="I4659" s="14"/>
      <c r="J4659" s="14"/>
      <c r="K4659" s="14"/>
      <c r="L4659" s="14"/>
      <c r="M4659" s="14"/>
      <c r="N4659" s="14"/>
      <c r="O4659" s="14"/>
      <c r="P4659" s="14"/>
    </row>
    <row r="4660" spans="9:16" x14ac:dyDescent="0.25">
      <c r="I4660" s="14"/>
      <c r="J4660" s="14"/>
      <c r="K4660" s="14"/>
      <c r="L4660" s="14"/>
      <c r="M4660" s="14"/>
      <c r="N4660" s="14"/>
      <c r="O4660" s="14"/>
      <c r="P4660" s="14"/>
    </row>
    <row r="4661" spans="9:16" x14ac:dyDescent="0.25">
      <c r="I4661" s="14"/>
      <c r="J4661" s="14"/>
      <c r="K4661" s="14"/>
      <c r="L4661" s="14"/>
      <c r="M4661" s="14"/>
      <c r="N4661" s="14"/>
      <c r="O4661" s="14"/>
      <c r="P4661" s="14"/>
    </row>
    <row r="4662" spans="9:16" x14ac:dyDescent="0.25">
      <c r="I4662" s="14"/>
      <c r="J4662" s="14"/>
      <c r="K4662" s="14"/>
      <c r="L4662" s="14"/>
      <c r="M4662" s="14"/>
      <c r="N4662" s="14"/>
      <c r="O4662" s="14"/>
      <c r="P4662" s="14"/>
    </row>
    <row r="4663" spans="9:16" x14ac:dyDescent="0.25">
      <c r="I4663" s="14"/>
      <c r="J4663" s="14"/>
      <c r="K4663" s="14"/>
      <c r="L4663" s="14"/>
      <c r="M4663" s="14"/>
      <c r="N4663" s="14"/>
      <c r="O4663" s="14"/>
      <c r="P4663" s="14"/>
    </row>
    <row r="4664" spans="9:16" x14ac:dyDescent="0.25">
      <c r="I4664" s="14"/>
      <c r="J4664" s="14"/>
      <c r="K4664" s="14"/>
      <c r="L4664" s="14"/>
      <c r="M4664" s="14"/>
      <c r="N4664" s="14"/>
      <c r="O4664" s="14"/>
      <c r="P4664" s="14"/>
    </row>
    <row r="4665" spans="9:16" x14ac:dyDescent="0.25">
      <c r="I4665" s="14"/>
      <c r="J4665" s="14"/>
      <c r="K4665" s="14"/>
      <c r="L4665" s="14"/>
      <c r="M4665" s="14"/>
      <c r="N4665" s="14"/>
      <c r="O4665" s="14"/>
      <c r="P4665" s="14"/>
    </row>
    <row r="4666" spans="9:16" x14ac:dyDescent="0.25">
      <c r="I4666" s="14"/>
      <c r="J4666" s="14"/>
      <c r="K4666" s="14"/>
      <c r="L4666" s="14"/>
      <c r="M4666" s="14"/>
      <c r="N4666" s="14"/>
      <c r="O4666" s="14"/>
      <c r="P4666" s="14"/>
    </row>
    <row r="4667" spans="9:16" x14ac:dyDescent="0.25">
      <c r="I4667" s="14"/>
      <c r="J4667" s="14"/>
      <c r="K4667" s="14"/>
      <c r="L4667" s="14"/>
      <c r="M4667" s="14"/>
      <c r="N4667" s="14"/>
      <c r="O4667" s="14"/>
      <c r="P4667" s="14"/>
    </row>
    <row r="4668" spans="9:16" x14ac:dyDescent="0.25">
      <c r="I4668" s="14"/>
      <c r="J4668" s="14"/>
      <c r="K4668" s="14"/>
      <c r="L4668" s="14"/>
      <c r="M4668" s="14"/>
      <c r="N4668" s="14"/>
      <c r="O4668" s="14"/>
      <c r="P4668" s="14"/>
    </row>
    <row r="4669" spans="9:16" x14ac:dyDescent="0.25">
      <c r="I4669" s="14"/>
      <c r="J4669" s="14"/>
      <c r="K4669" s="14"/>
      <c r="L4669" s="14"/>
      <c r="M4669" s="14"/>
      <c r="N4669" s="14"/>
      <c r="O4669" s="14"/>
      <c r="P4669" s="14"/>
    </row>
    <row r="4670" spans="9:16" x14ac:dyDescent="0.25">
      <c r="I4670" s="14"/>
      <c r="J4670" s="14"/>
      <c r="K4670" s="14"/>
      <c r="L4670" s="14"/>
      <c r="M4670" s="14"/>
      <c r="N4670" s="14"/>
      <c r="O4670" s="14"/>
      <c r="P4670" s="14"/>
    </row>
    <row r="4671" spans="9:16" x14ac:dyDescent="0.25">
      <c r="I4671" s="14"/>
      <c r="J4671" s="14"/>
      <c r="K4671" s="14"/>
      <c r="L4671" s="14"/>
      <c r="M4671" s="14"/>
      <c r="N4671" s="14"/>
      <c r="O4671" s="14"/>
      <c r="P4671" s="14"/>
    </row>
    <row r="4672" spans="9:16" x14ac:dyDescent="0.25">
      <c r="I4672" s="14"/>
      <c r="J4672" s="14"/>
      <c r="K4672" s="14"/>
      <c r="L4672" s="14"/>
      <c r="M4672" s="14"/>
      <c r="N4672" s="14"/>
      <c r="O4672" s="14"/>
      <c r="P4672" s="14"/>
    </row>
    <row r="4673" spans="9:16" x14ac:dyDescent="0.25">
      <c r="I4673" s="14"/>
      <c r="J4673" s="14"/>
      <c r="K4673" s="14"/>
      <c r="L4673" s="14"/>
      <c r="M4673" s="14"/>
      <c r="N4673" s="14"/>
      <c r="O4673" s="14"/>
      <c r="P4673" s="14"/>
    </row>
    <row r="4674" spans="9:16" x14ac:dyDescent="0.25">
      <c r="I4674" s="14"/>
      <c r="J4674" s="14"/>
      <c r="K4674" s="14"/>
      <c r="L4674" s="14"/>
      <c r="M4674" s="14"/>
      <c r="N4674" s="14"/>
      <c r="O4674" s="14"/>
      <c r="P4674" s="14"/>
    </row>
    <row r="4675" spans="9:16" x14ac:dyDescent="0.25">
      <c r="I4675" s="14"/>
      <c r="J4675" s="14"/>
      <c r="K4675" s="14"/>
      <c r="L4675" s="14"/>
      <c r="M4675" s="14"/>
      <c r="N4675" s="14"/>
      <c r="O4675" s="14"/>
      <c r="P4675" s="14"/>
    </row>
    <row r="4676" spans="9:16" x14ac:dyDescent="0.25">
      <c r="I4676" s="14"/>
      <c r="J4676" s="14"/>
      <c r="K4676" s="14"/>
      <c r="L4676" s="14"/>
      <c r="M4676" s="14"/>
      <c r="N4676" s="14"/>
      <c r="O4676" s="14"/>
      <c r="P4676" s="14"/>
    </row>
    <row r="4677" spans="9:16" x14ac:dyDescent="0.25">
      <c r="I4677" s="14"/>
      <c r="J4677" s="14"/>
      <c r="K4677" s="14"/>
      <c r="L4677" s="14"/>
      <c r="M4677" s="14"/>
      <c r="N4677" s="14"/>
      <c r="O4677" s="14"/>
      <c r="P4677" s="14"/>
    </row>
    <row r="4678" spans="9:16" x14ac:dyDescent="0.25">
      <c r="I4678" s="14"/>
      <c r="J4678" s="14"/>
      <c r="K4678" s="14"/>
      <c r="L4678" s="14"/>
      <c r="M4678" s="14"/>
      <c r="N4678" s="14"/>
      <c r="O4678" s="14"/>
      <c r="P4678" s="14"/>
    </row>
    <row r="4679" spans="9:16" x14ac:dyDescent="0.25">
      <c r="I4679" s="14"/>
      <c r="J4679" s="14"/>
      <c r="K4679" s="14"/>
      <c r="L4679" s="14"/>
      <c r="M4679" s="14"/>
      <c r="N4679" s="14"/>
      <c r="O4679" s="14"/>
      <c r="P4679" s="14"/>
    </row>
    <row r="4680" spans="9:16" x14ac:dyDescent="0.25">
      <c r="I4680" s="14"/>
      <c r="J4680" s="14"/>
      <c r="K4680" s="14"/>
      <c r="L4680" s="14"/>
      <c r="M4680" s="14"/>
      <c r="N4680" s="14"/>
      <c r="O4680" s="14"/>
      <c r="P4680" s="14"/>
    </row>
    <row r="4681" spans="9:16" x14ac:dyDescent="0.25">
      <c r="I4681" s="14"/>
      <c r="J4681" s="14"/>
      <c r="K4681" s="14"/>
      <c r="L4681" s="14"/>
      <c r="M4681" s="14"/>
      <c r="N4681" s="14"/>
      <c r="O4681" s="14"/>
      <c r="P4681" s="14"/>
    </row>
    <row r="4682" spans="9:16" x14ac:dyDescent="0.25">
      <c r="I4682" s="14"/>
      <c r="J4682" s="14"/>
      <c r="K4682" s="14"/>
      <c r="L4682" s="14"/>
      <c r="M4682" s="14"/>
      <c r="N4682" s="14"/>
      <c r="O4682" s="14"/>
      <c r="P4682" s="14"/>
    </row>
    <row r="4683" spans="9:16" x14ac:dyDescent="0.25">
      <c r="I4683" s="14"/>
      <c r="J4683" s="14"/>
      <c r="K4683" s="14"/>
      <c r="L4683" s="14"/>
      <c r="M4683" s="14"/>
      <c r="N4683" s="14"/>
      <c r="O4683" s="14"/>
      <c r="P4683" s="14"/>
    </row>
    <row r="4684" spans="9:16" x14ac:dyDescent="0.25">
      <c r="I4684" s="14"/>
      <c r="J4684" s="14"/>
      <c r="K4684" s="14"/>
      <c r="L4684" s="14"/>
      <c r="M4684" s="14"/>
      <c r="N4684" s="14"/>
      <c r="O4684" s="14"/>
      <c r="P4684" s="14"/>
    </row>
    <row r="4685" spans="9:16" x14ac:dyDescent="0.25">
      <c r="I4685" s="14"/>
      <c r="J4685" s="14"/>
      <c r="K4685" s="14"/>
      <c r="L4685" s="14"/>
      <c r="M4685" s="14"/>
      <c r="N4685" s="14"/>
      <c r="O4685" s="14"/>
      <c r="P4685" s="14"/>
    </row>
    <row r="4686" spans="9:16" x14ac:dyDescent="0.25">
      <c r="I4686" s="14"/>
      <c r="J4686" s="14"/>
      <c r="K4686" s="14"/>
      <c r="L4686" s="14"/>
      <c r="M4686" s="14"/>
      <c r="N4686" s="14"/>
      <c r="O4686" s="14"/>
      <c r="P4686" s="14"/>
    </row>
    <row r="4687" spans="9:16" x14ac:dyDescent="0.25">
      <c r="I4687" s="14"/>
      <c r="J4687" s="14"/>
      <c r="K4687" s="14"/>
      <c r="L4687" s="14"/>
      <c r="M4687" s="14"/>
      <c r="N4687" s="14"/>
      <c r="O4687" s="14"/>
      <c r="P4687" s="14"/>
    </row>
    <row r="4688" spans="9:16" x14ac:dyDescent="0.25">
      <c r="I4688" s="14"/>
      <c r="J4688" s="14"/>
      <c r="K4688" s="14"/>
      <c r="L4688" s="14"/>
      <c r="M4688" s="14"/>
      <c r="N4688" s="14"/>
      <c r="O4688" s="14"/>
      <c r="P4688" s="14"/>
    </row>
    <row r="4689" spans="9:16" x14ac:dyDescent="0.25">
      <c r="I4689" s="14"/>
      <c r="J4689" s="14"/>
      <c r="K4689" s="14"/>
      <c r="L4689" s="14"/>
      <c r="M4689" s="14"/>
      <c r="N4689" s="14"/>
      <c r="O4689" s="14"/>
      <c r="P4689" s="14"/>
    </row>
    <row r="4690" spans="9:16" x14ac:dyDescent="0.25">
      <c r="I4690" s="14"/>
      <c r="J4690" s="14"/>
      <c r="K4690" s="14"/>
      <c r="L4690" s="14"/>
      <c r="M4690" s="14"/>
      <c r="N4690" s="14"/>
      <c r="O4690" s="14"/>
      <c r="P4690" s="14"/>
    </row>
    <row r="4691" spans="9:16" x14ac:dyDescent="0.25">
      <c r="I4691" s="14"/>
      <c r="J4691" s="14"/>
      <c r="K4691" s="14"/>
      <c r="L4691" s="14"/>
      <c r="M4691" s="14"/>
      <c r="N4691" s="14"/>
      <c r="O4691" s="14"/>
      <c r="P4691" s="14"/>
    </row>
    <row r="4692" spans="9:16" x14ac:dyDescent="0.25">
      <c r="I4692" s="14"/>
      <c r="J4692" s="14"/>
      <c r="K4692" s="14"/>
      <c r="L4692" s="14"/>
      <c r="M4692" s="14"/>
      <c r="N4692" s="14"/>
      <c r="O4692" s="14"/>
      <c r="P4692" s="14"/>
    </row>
    <row r="4693" spans="9:16" x14ac:dyDescent="0.25">
      <c r="I4693" s="14"/>
      <c r="J4693" s="14"/>
      <c r="K4693" s="14"/>
      <c r="L4693" s="14"/>
      <c r="M4693" s="14"/>
      <c r="N4693" s="14"/>
      <c r="O4693" s="14"/>
      <c r="P4693" s="14"/>
    </row>
    <row r="4694" spans="9:16" x14ac:dyDescent="0.25">
      <c r="I4694" s="14"/>
      <c r="J4694" s="14"/>
      <c r="K4694" s="14"/>
      <c r="L4694" s="14"/>
      <c r="M4694" s="14"/>
      <c r="N4694" s="14"/>
      <c r="O4694" s="14"/>
      <c r="P4694" s="14"/>
    </row>
    <row r="4695" spans="9:16" x14ac:dyDescent="0.25">
      <c r="I4695" s="14"/>
      <c r="J4695" s="14"/>
      <c r="K4695" s="14"/>
      <c r="L4695" s="14"/>
      <c r="M4695" s="14"/>
      <c r="N4695" s="14"/>
      <c r="O4695" s="14"/>
      <c r="P4695" s="14"/>
    </row>
    <row r="4696" spans="9:16" x14ac:dyDescent="0.25">
      <c r="I4696" s="14"/>
      <c r="J4696" s="14"/>
      <c r="K4696" s="14"/>
      <c r="L4696" s="14"/>
      <c r="M4696" s="14"/>
      <c r="N4696" s="14"/>
      <c r="O4696" s="14"/>
      <c r="P4696" s="14"/>
    </row>
    <row r="4697" spans="9:16" x14ac:dyDescent="0.25">
      <c r="I4697" s="14"/>
      <c r="J4697" s="14"/>
      <c r="K4697" s="14"/>
      <c r="L4697" s="14"/>
      <c r="M4697" s="14"/>
      <c r="N4697" s="14"/>
      <c r="O4697" s="14"/>
      <c r="P4697" s="14"/>
    </row>
    <row r="4698" spans="9:16" x14ac:dyDescent="0.25">
      <c r="I4698" s="14"/>
      <c r="J4698" s="14"/>
      <c r="K4698" s="14"/>
      <c r="L4698" s="14"/>
      <c r="M4698" s="14"/>
      <c r="N4698" s="14"/>
      <c r="O4698" s="14"/>
      <c r="P4698" s="14"/>
    </row>
    <row r="4699" spans="9:16" x14ac:dyDescent="0.25">
      <c r="I4699" s="14"/>
      <c r="J4699" s="14"/>
      <c r="K4699" s="14"/>
      <c r="L4699" s="14"/>
      <c r="M4699" s="14"/>
      <c r="N4699" s="14"/>
      <c r="O4699" s="14"/>
      <c r="P4699" s="14"/>
    </row>
    <row r="4700" spans="9:16" x14ac:dyDescent="0.25">
      <c r="I4700" s="14"/>
      <c r="J4700" s="14"/>
      <c r="K4700" s="14"/>
      <c r="L4700" s="14"/>
      <c r="M4700" s="14"/>
      <c r="N4700" s="14"/>
      <c r="O4700" s="14"/>
      <c r="P4700" s="14"/>
    </row>
    <row r="4701" spans="9:16" x14ac:dyDescent="0.25">
      <c r="I4701" s="14"/>
      <c r="J4701" s="14"/>
      <c r="K4701" s="14"/>
      <c r="L4701" s="14"/>
      <c r="M4701" s="14"/>
      <c r="N4701" s="14"/>
      <c r="O4701" s="14"/>
      <c r="P4701" s="14"/>
    </row>
    <row r="4702" spans="9:16" x14ac:dyDescent="0.25">
      <c r="I4702" s="14"/>
      <c r="J4702" s="14"/>
      <c r="K4702" s="14"/>
      <c r="L4702" s="14"/>
      <c r="M4702" s="14"/>
      <c r="N4702" s="14"/>
      <c r="O4702" s="14"/>
      <c r="P4702" s="14"/>
    </row>
    <row r="4703" spans="9:16" x14ac:dyDescent="0.25">
      <c r="I4703" s="14"/>
      <c r="J4703" s="14"/>
      <c r="K4703" s="14"/>
      <c r="L4703" s="14"/>
      <c r="M4703" s="14"/>
      <c r="N4703" s="14"/>
      <c r="O4703" s="14"/>
      <c r="P4703" s="14"/>
    </row>
    <row r="4704" spans="9:16" x14ac:dyDescent="0.25">
      <c r="I4704" s="14"/>
      <c r="J4704" s="14"/>
      <c r="K4704" s="14"/>
      <c r="L4704" s="14"/>
      <c r="M4704" s="14"/>
      <c r="N4704" s="14"/>
      <c r="O4704" s="14"/>
      <c r="P4704" s="14"/>
    </row>
    <row r="4705" spans="9:16" x14ac:dyDescent="0.25">
      <c r="I4705" s="14"/>
      <c r="J4705" s="14"/>
      <c r="K4705" s="14"/>
      <c r="L4705" s="14"/>
      <c r="M4705" s="14"/>
      <c r="N4705" s="14"/>
      <c r="O4705" s="14"/>
      <c r="P4705" s="14"/>
    </row>
    <row r="4706" spans="9:16" x14ac:dyDescent="0.25">
      <c r="I4706" s="14"/>
      <c r="J4706" s="14"/>
      <c r="K4706" s="14"/>
      <c r="L4706" s="14"/>
      <c r="M4706" s="14"/>
      <c r="N4706" s="14"/>
      <c r="O4706" s="14"/>
      <c r="P4706" s="14"/>
    </row>
    <row r="4707" spans="9:16" x14ac:dyDescent="0.25">
      <c r="I4707" s="14"/>
      <c r="J4707" s="14"/>
      <c r="K4707" s="14"/>
      <c r="L4707" s="14"/>
      <c r="M4707" s="14"/>
      <c r="N4707" s="14"/>
      <c r="O4707" s="14"/>
      <c r="P4707" s="14"/>
    </row>
    <row r="4708" spans="9:16" x14ac:dyDescent="0.25">
      <c r="I4708" s="14"/>
      <c r="J4708" s="14"/>
      <c r="K4708" s="14"/>
      <c r="L4708" s="14"/>
      <c r="M4708" s="14"/>
      <c r="N4708" s="14"/>
      <c r="O4708" s="14"/>
      <c r="P4708" s="14"/>
    </row>
    <row r="4709" spans="9:16" x14ac:dyDescent="0.25">
      <c r="I4709" s="14"/>
      <c r="J4709" s="14"/>
      <c r="K4709" s="14"/>
      <c r="L4709" s="14"/>
      <c r="M4709" s="14"/>
      <c r="N4709" s="14"/>
      <c r="O4709" s="14"/>
      <c r="P4709" s="14"/>
    </row>
    <row r="4710" spans="9:16" x14ac:dyDescent="0.25">
      <c r="I4710" s="14"/>
      <c r="J4710" s="14"/>
      <c r="K4710" s="14"/>
      <c r="L4710" s="14"/>
      <c r="M4710" s="14"/>
      <c r="N4710" s="14"/>
      <c r="O4710" s="14"/>
      <c r="P4710" s="14"/>
    </row>
    <row r="4711" spans="9:16" x14ac:dyDescent="0.25">
      <c r="I4711" s="14"/>
      <c r="J4711" s="14"/>
      <c r="K4711" s="14"/>
      <c r="L4711" s="14"/>
      <c r="M4711" s="14"/>
      <c r="N4711" s="14"/>
      <c r="O4711" s="14"/>
      <c r="P4711" s="14"/>
    </row>
    <row r="4712" spans="9:16" x14ac:dyDescent="0.25">
      <c r="I4712" s="14"/>
      <c r="J4712" s="14"/>
      <c r="K4712" s="14"/>
      <c r="L4712" s="14"/>
      <c r="M4712" s="14"/>
      <c r="N4712" s="14"/>
      <c r="O4712" s="14"/>
      <c r="P4712" s="14"/>
    </row>
    <row r="4713" spans="9:16" x14ac:dyDescent="0.25">
      <c r="I4713" s="14"/>
      <c r="J4713" s="14"/>
      <c r="K4713" s="14"/>
      <c r="L4713" s="14"/>
      <c r="M4713" s="14"/>
      <c r="N4713" s="14"/>
      <c r="O4713" s="14"/>
      <c r="P4713" s="14"/>
    </row>
    <row r="4714" spans="9:16" x14ac:dyDescent="0.25">
      <c r="I4714" s="14"/>
      <c r="J4714" s="14"/>
      <c r="K4714" s="14"/>
      <c r="L4714" s="14"/>
      <c r="M4714" s="14"/>
      <c r="N4714" s="14"/>
      <c r="O4714" s="14"/>
      <c r="P4714" s="14"/>
    </row>
    <row r="4715" spans="9:16" x14ac:dyDescent="0.25">
      <c r="I4715" s="14"/>
      <c r="J4715" s="14"/>
      <c r="K4715" s="14"/>
      <c r="L4715" s="14"/>
      <c r="M4715" s="14"/>
      <c r="N4715" s="14"/>
      <c r="O4715" s="14"/>
      <c r="P4715" s="14"/>
    </row>
    <row r="4716" spans="9:16" x14ac:dyDescent="0.25">
      <c r="I4716" s="14"/>
      <c r="J4716" s="14"/>
      <c r="K4716" s="14"/>
      <c r="L4716" s="14"/>
      <c r="M4716" s="14"/>
      <c r="N4716" s="14"/>
      <c r="O4716" s="14"/>
      <c r="P4716" s="14"/>
    </row>
    <row r="4717" spans="9:16" x14ac:dyDescent="0.25">
      <c r="I4717" s="14"/>
      <c r="J4717" s="14"/>
      <c r="K4717" s="14"/>
      <c r="L4717" s="14"/>
      <c r="M4717" s="14"/>
      <c r="N4717" s="14"/>
      <c r="O4717" s="14"/>
      <c r="P4717" s="14"/>
    </row>
    <row r="4718" spans="9:16" x14ac:dyDescent="0.25">
      <c r="I4718" s="14"/>
      <c r="J4718" s="14"/>
      <c r="K4718" s="14"/>
      <c r="L4718" s="14"/>
      <c r="M4718" s="14"/>
      <c r="N4718" s="14"/>
      <c r="O4718" s="14"/>
      <c r="P4718" s="14"/>
    </row>
    <row r="4719" spans="9:16" x14ac:dyDescent="0.25">
      <c r="I4719" s="14"/>
      <c r="J4719" s="14"/>
      <c r="K4719" s="14"/>
      <c r="L4719" s="14"/>
      <c r="M4719" s="14"/>
      <c r="N4719" s="14"/>
      <c r="O4719" s="14"/>
      <c r="P4719" s="14"/>
    </row>
    <row r="4720" spans="9:16" x14ac:dyDescent="0.25">
      <c r="I4720" s="14"/>
      <c r="J4720" s="14"/>
      <c r="K4720" s="14"/>
      <c r="L4720" s="14"/>
      <c r="M4720" s="14"/>
      <c r="N4720" s="14"/>
      <c r="O4720" s="14"/>
      <c r="P4720" s="14"/>
    </row>
    <row r="4721" spans="9:16" x14ac:dyDescent="0.25">
      <c r="I4721" s="14"/>
      <c r="J4721" s="14"/>
      <c r="K4721" s="14"/>
      <c r="L4721" s="14"/>
      <c r="M4721" s="14"/>
      <c r="N4721" s="14"/>
      <c r="O4721" s="14"/>
      <c r="P4721" s="14"/>
    </row>
    <row r="4722" spans="9:16" x14ac:dyDescent="0.25">
      <c r="I4722" s="14"/>
      <c r="J4722" s="14"/>
      <c r="K4722" s="14"/>
      <c r="L4722" s="14"/>
      <c r="M4722" s="14"/>
      <c r="N4722" s="14"/>
      <c r="O4722" s="14"/>
      <c r="P4722" s="14"/>
    </row>
    <row r="4723" spans="9:16" x14ac:dyDescent="0.25">
      <c r="I4723" s="14"/>
      <c r="J4723" s="14"/>
      <c r="K4723" s="14"/>
      <c r="L4723" s="14"/>
      <c r="M4723" s="14"/>
      <c r="N4723" s="14"/>
      <c r="O4723" s="14"/>
      <c r="P4723" s="14"/>
    </row>
    <row r="4724" spans="9:16" x14ac:dyDescent="0.25">
      <c r="I4724" s="14"/>
      <c r="J4724" s="14"/>
      <c r="K4724" s="14"/>
      <c r="L4724" s="14"/>
      <c r="M4724" s="14"/>
      <c r="N4724" s="14"/>
      <c r="O4724" s="14"/>
      <c r="P4724" s="14"/>
    </row>
    <row r="4725" spans="9:16" x14ac:dyDescent="0.25">
      <c r="I4725" s="14"/>
      <c r="J4725" s="14"/>
      <c r="K4725" s="14"/>
      <c r="L4725" s="14"/>
      <c r="M4725" s="14"/>
      <c r="N4725" s="14"/>
      <c r="O4725" s="14"/>
      <c r="P4725" s="14"/>
    </row>
    <row r="4726" spans="9:16" x14ac:dyDescent="0.25">
      <c r="I4726" s="14"/>
      <c r="J4726" s="14"/>
      <c r="K4726" s="14"/>
      <c r="L4726" s="14"/>
      <c r="M4726" s="14"/>
      <c r="N4726" s="14"/>
      <c r="O4726" s="14"/>
      <c r="P4726" s="14"/>
    </row>
    <row r="4727" spans="9:16" x14ac:dyDescent="0.25">
      <c r="I4727" s="14"/>
      <c r="J4727" s="14"/>
      <c r="K4727" s="14"/>
      <c r="L4727" s="14"/>
      <c r="M4727" s="14"/>
      <c r="N4727" s="14"/>
      <c r="O4727" s="14"/>
      <c r="P4727" s="14"/>
    </row>
    <row r="4728" spans="9:16" x14ac:dyDescent="0.25">
      <c r="I4728" s="14"/>
      <c r="J4728" s="14"/>
      <c r="K4728" s="14"/>
      <c r="L4728" s="14"/>
      <c r="M4728" s="14"/>
      <c r="N4728" s="14"/>
      <c r="O4728" s="14"/>
      <c r="P4728" s="14"/>
    </row>
    <row r="4729" spans="9:16" x14ac:dyDescent="0.25">
      <c r="I4729" s="14"/>
      <c r="J4729" s="14"/>
      <c r="K4729" s="14"/>
      <c r="L4729" s="14"/>
      <c r="M4729" s="14"/>
      <c r="N4729" s="14"/>
      <c r="O4729" s="14"/>
      <c r="P4729" s="14"/>
    </row>
    <row r="4730" spans="9:16" x14ac:dyDescent="0.25">
      <c r="I4730" s="14"/>
      <c r="J4730" s="14"/>
      <c r="K4730" s="14"/>
      <c r="L4730" s="14"/>
      <c r="M4730" s="14"/>
      <c r="N4730" s="14"/>
      <c r="O4730" s="14"/>
      <c r="P4730" s="14"/>
    </row>
    <row r="4731" spans="9:16" x14ac:dyDescent="0.25">
      <c r="I4731" s="14"/>
      <c r="J4731" s="14"/>
      <c r="K4731" s="14"/>
      <c r="L4731" s="14"/>
      <c r="M4731" s="14"/>
      <c r="N4731" s="14"/>
      <c r="O4731" s="14"/>
      <c r="P4731" s="14"/>
    </row>
    <row r="4732" spans="9:16" x14ac:dyDescent="0.25">
      <c r="I4732" s="14"/>
      <c r="J4732" s="14"/>
      <c r="K4732" s="14"/>
      <c r="L4732" s="14"/>
      <c r="M4732" s="14"/>
      <c r="N4732" s="14"/>
      <c r="O4732" s="14"/>
      <c r="P4732" s="14"/>
    </row>
    <row r="4733" spans="9:16" x14ac:dyDescent="0.25">
      <c r="I4733" s="14"/>
      <c r="J4733" s="14"/>
      <c r="K4733" s="14"/>
      <c r="L4733" s="14"/>
      <c r="M4733" s="14"/>
      <c r="N4733" s="14"/>
      <c r="O4733" s="14"/>
      <c r="P4733" s="14"/>
    </row>
    <row r="4734" spans="9:16" x14ac:dyDescent="0.25">
      <c r="I4734" s="14"/>
      <c r="J4734" s="14"/>
      <c r="K4734" s="14"/>
      <c r="L4734" s="14"/>
      <c r="M4734" s="14"/>
      <c r="N4734" s="14"/>
      <c r="O4734" s="14"/>
      <c r="P4734" s="14"/>
    </row>
    <row r="4735" spans="9:16" x14ac:dyDescent="0.25">
      <c r="I4735" s="14"/>
      <c r="J4735" s="14"/>
      <c r="K4735" s="14"/>
      <c r="L4735" s="14"/>
      <c r="M4735" s="14"/>
      <c r="N4735" s="14"/>
      <c r="O4735" s="14"/>
      <c r="P4735" s="14"/>
    </row>
    <row r="4736" spans="9:16" x14ac:dyDescent="0.25">
      <c r="I4736" s="14"/>
      <c r="J4736" s="14"/>
      <c r="K4736" s="14"/>
      <c r="L4736" s="14"/>
      <c r="M4736" s="14"/>
      <c r="N4736" s="14"/>
      <c r="O4736" s="14"/>
      <c r="P4736" s="14"/>
    </row>
    <row r="4737" spans="9:16" x14ac:dyDescent="0.25">
      <c r="I4737" s="14"/>
      <c r="J4737" s="14"/>
      <c r="K4737" s="14"/>
      <c r="L4737" s="14"/>
      <c r="M4737" s="14"/>
      <c r="N4737" s="14"/>
      <c r="O4737" s="14"/>
      <c r="P4737" s="14"/>
    </row>
    <row r="4738" spans="9:16" x14ac:dyDescent="0.25">
      <c r="I4738" s="14"/>
      <c r="J4738" s="14"/>
      <c r="K4738" s="14"/>
      <c r="L4738" s="14"/>
      <c r="M4738" s="14"/>
      <c r="N4738" s="14"/>
      <c r="O4738" s="14"/>
      <c r="P4738" s="14"/>
    </row>
    <row r="4739" spans="9:16" x14ac:dyDescent="0.25">
      <c r="I4739" s="14"/>
      <c r="J4739" s="14"/>
      <c r="K4739" s="14"/>
      <c r="L4739" s="14"/>
      <c r="M4739" s="14"/>
      <c r="N4739" s="14"/>
      <c r="O4739" s="14"/>
      <c r="P4739" s="14"/>
    </row>
    <row r="4740" spans="9:16" x14ac:dyDescent="0.25">
      <c r="I4740" s="14"/>
      <c r="J4740" s="14"/>
      <c r="K4740" s="14"/>
      <c r="L4740" s="14"/>
      <c r="M4740" s="14"/>
      <c r="N4740" s="14"/>
      <c r="O4740" s="14"/>
      <c r="P4740" s="14"/>
    </row>
    <row r="4741" spans="9:16" x14ac:dyDescent="0.25">
      <c r="I4741" s="14"/>
      <c r="J4741" s="14"/>
      <c r="K4741" s="14"/>
      <c r="L4741" s="14"/>
      <c r="M4741" s="14"/>
      <c r="N4741" s="14"/>
      <c r="O4741" s="14"/>
      <c r="P4741" s="14"/>
    </row>
    <row r="4742" spans="9:16" x14ac:dyDescent="0.25">
      <c r="I4742" s="14"/>
      <c r="J4742" s="14"/>
      <c r="K4742" s="14"/>
      <c r="L4742" s="14"/>
      <c r="M4742" s="14"/>
      <c r="N4742" s="14"/>
      <c r="O4742" s="14"/>
      <c r="P4742" s="14"/>
    </row>
    <row r="4743" spans="9:16" x14ac:dyDescent="0.25">
      <c r="I4743" s="14"/>
      <c r="J4743" s="14"/>
      <c r="K4743" s="14"/>
      <c r="L4743" s="14"/>
      <c r="M4743" s="14"/>
      <c r="N4743" s="14"/>
      <c r="O4743" s="14"/>
      <c r="P4743" s="14"/>
    </row>
    <row r="4744" spans="9:16" x14ac:dyDescent="0.25">
      <c r="I4744" s="14"/>
      <c r="J4744" s="14"/>
      <c r="K4744" s="14"/>
      <c r="L4744" s="14"/>
      <c r="M4744" s="14"/>
      <c r="N4744" s="14"/>
      <c r="O4744" s="14"/>
      <c r="P4744" s="14"/>
    </row>
    <row r="4745" spans="9:16" x14ac:dyDescent="0.25">
      <c r="I4745" s="14"/>
      <c r="J4745" s="14"/>
      <c r="K4745" s="14"/>
      <c r="L4745" s="14"/>
      <c r="M4745" s="14"/>
      <c r="N4745" s="14"/>
      <c r="O4745" s="14"/>
      <c r="P4745" s="14"/>
    </row>
    <row r="4746" spans="9:16" x14ac:dyDescent="0.25">
      <c r="I4746" s="14"/>
      <c r="J4746" s="14"/>
      <c r="K4746" s="14"/>
      <c r="L4746" s="14"/>
      <c r="M4746" s="14"/>
      <c r="N4746" s="14"/>
      <c r="O4746" s="14"/>
      <c r="P4746" s="14"/>
    </row>
    <row r="4747" spans="9:16" x14ac:dyDescent="0.25">
      <c r="I4747" s="14"/>
      <c r="J4747" s="14"/>
      <c r="K4747" s="14"/>
      <c r="L4747" s="14"/>
      <c r="M4747" s="14"/>
      <c r="N4747" s="14"/>
      <c r="O4747" s="14"/>
      <c r="P4747" s="14"/>
    </row>
    <row r="4748" spans="9:16" x14ac:dyDescent="0.25">
      <c r="I4748" s="14"/>
      <c r="J4748" s="14"/>
      <c r="K4748" s="14"/>
      <c r="L4748" s="14"/>
      <c r="M4748" s="14"/>
      <c r="N4748" s="14"/>
      <c r="O4748" s="14"/>
      <c r="P4748" s="14"/>
    </row>
    <row r="4749" spans="9:16" x14ac:dyDescent="0.25">
      <c r="I4749" s="14"/>
      <c r="J4749" s="14"/>
      <c r="K4749" s="14"/>
      <c r="L4749" s="14"/>
      <c r="M4749" s="14"/>
      <c r="N4749" s="14"/>
      <c r="O4749" s="14"/>
      <c r="P4749" s="14"/>
    </row>
    <row r="4750" spans="9:16" x14ac:dyDescent="0.25">
      <c r="I4750" s="14"/>
      <c r="J4750" s="14"/>
      <c r="K4750" s="14"/>
      <c r="L4750" s="14"/>
      <c r="M4750" s="14"/>
      <c r="N4750" s="14"/>
      <c r="O4750" s="14"/>
      <c r="P4750" s="14"/>
    </row>
    <row r="4751" spans="9:16" x14ac:dyDescent="0.25">
      <c r="I4751" s="14"/>
      <c r="J4751" s="14"/>
      <c r="K4751" s="14"/>
      <c r="L4751" s="14"/>
      <c r="M4751" s="14"/>
      <c r="N4751" s="14"/>
      <c r="O4751" s="14"/>
      <c r="P4751" s="14"/>
    </row>
    <row r="4752" spans="9:16" x14ac:dyDescent="0.25">
      <c r="I4752" s="14"/>
      <c r="J4752" s="14"/>
      <c r="K4752" s="14"/>
      <c r="L4752" s="14"/>
      <c r="M4752" s="14"/>
      <c r="N4752" s="14"/>
      <c r="O4752" s="14"/>
      <c r="P4752" s="14"/>
    </row>
    <row r="4753" spans="9:16" x14ac:dyDescent="0.25">
      <c r="I4753" s="14"/>
      <c r="J4753" s="14"/>
      <c r="K4753" s="14"/>
      <c r="L4753" s="14"/>
      <c r="M4753" s="14"/>
      <c r="N4753" s="14"/>
      <c r="O4753" s="14"/>
      <c r="P4753" s="14"/>
    </row>
    <row r="4754" spans="9:16" x14ac:dyDescent="0.25">
      <c r="I4754" s="14"/>
      <c r="J4754" s="14"/>
      <c r="K4754" s="14"/>
      <c r="L4754" s="14"/>
      <c r="M4754" s="14"/>
      <c r="N4754" s="14"/>
      <c r="O4754" s="14"/>
      <c r="P4754" s="14"/>
    </row>
    <row r="4755" spans="9:16" x14ac:dyDescent="0.25">
      <c r="I4755" s="14"/>
      <c r="J4755" s="14"/>
      <c r="K4755" s="14"/>
      <c r="L4755" s="14"/>
      <c r="M4755" s="14"/>
      <c r="N4755" s="14"/>
      <c r="O4755" s="14"/>
      <c r="P4755" s="14"/>
    </row>
    <row r="4756" spans="9:16" x14ac:dyDescent="0.25">
      <c r="I4756" s="14"/>
      <c r="J4756" s="14"/>
      <c r="K4756" s="14"/>
      <c r="L4756" s="14"/>
      <c r="M4756" s="14"/>
      <c r="N4756" s="14"/>
      <c r="O4756" s="14"/>
      <c r="P4756" s="14"/>
    </row>
    <row r="4757" spans="9:16" x14ac:dyDescent="0.25">
      <c r="I4757" s="14"/>
      <c r="J4757" s="14"/>
      <c r="K4757" s="14"/>
      <c r="L4757" s="14"/>
      <c r="M4757" s="14"/>
      <c r="N4757" s="14"/>
      <c r="O4757" s="14"/>
      <c r="P4757" s="14"/>
    </row>
    <row r="4758" spans="9:16" x14ac:dyDescent="0.25">
      <c r="I4758" s="14"/>
      <c r="J4758" s="14"/>
      <c r="K4758" s="14"/>
      <c r="L4758" s="14"/>
      <c r="M4758" s="14"/>
      <c r="N4758" s="14"/>
      <c r="O4758" s="14"/>
      <c r="P4758" s="14"/>
    </row>
    <row r="4759" spans="9:16" x14ac:dyDescent="0.25">
      <c r="I4759" s="14"/>
      <c r="J4759" s="14"/>
      <c r="K4759" s="14"/>
      <c r="L4759" s="14"/>
      <c r="M4759" s="14"/>
      <c r="N4759" s="14"/>
      <c r="O4759" s="14"/>
      <c r="P4759" s="14"/>
    </row>
    <row r="4760" spans="9:16" x14ac:dyDescent="0.25">
      <c r="I4760" s="14"/>
      <c r="J4760" s="14"/>
      <c r="K4760" s="14"/>
      <c r="L4760" s="14"/>
      <c r="M4760" s="14"/>
      <c r="N4760" s="14"/>
      <c r="O4760" s="14"/>
      <c r="P4760" s="14"/>
    </row>
    <row r="4761" spans="9:16" x14ac:dyDescent="0.25">
      <c r="I4761" s="14"/>
      <c r="J4761" s="14"/>
      <c r="K4761" s="14"/>
      <c r="L4761" s="14"/>
      <c r="M4761" s="14"/>
      <c r="N4761" s="14"/>
      <c r="O4761" s="14"/>
      <c r="P4761" s="14"/>
    </row>
    <row r="4762" spans="9:16" x14ac:dyDescent="0.25">
      <c r="I4762" s="14"/>
      <c r="J4762" s="14"/>
      <c r="K4762" s="14"/>
      <c r="L4762" s="14"/>
      <c r="M4762" s="14"/>
      <c r="N4762" s="14"/>
      <c r="O4762" s="14"/>
      <c r="P4762" s="14"/>
    </row>
    <row r="4763" spans="9:16" x14ac:dyDescent="0.25">
      <c r="I4763" s="14"/>
      <c r="J4763" s="14"/>
      <c r="K4763" s="14"/>
      <c r="L4763" s="14"/>
      <c r="M4763" s="14"/>
      <c r="N4763" s="14"/>
      <c r="O4763" s="14"/>
      <c r="P4763" s="14"/>
    </row>
    <row r="4764" spans="9:16" x14ac:dyDescent="0.25">
      <c r="I4764" s="14"/>
      <c r="J4764" s="14"/>
      <c r="K4764" s="14"/>
      <c r="L4764" s="14"/>
      <c r="M4764" s="14"/>
      <c r="N4764" s="14"/>
      <c r="O4764" s="14"/>
      <c r="P4764" s="14"/>
    </row>
    <row r="4765" spans="9:16" x14ac:dyDescent="0.25">
      <c r="I4765" s="14"/>
      <c r="J4765" s="14"/>
      <c r="K4765" s="14"/>
      <c r="L4765" s="14"/>
      <c r="M4765" s="14"/>
      <c r="N4765" s="14"/>
      <c r="O4765" s="14"/>
      <c r="P4765" s="14"/>
    </row>
    <row r="4766" spans="9:16" x14ac:dyDescent="0.25">
      <c r="I4766" s="14"/>
      <c r="J4766" s="14"/>
      <c r="K4766" s="14"/>
      <c r="L4766" s="14"/>
      <c r="M4766" s="14"/>
      <c r="N4766" s="14"/>
      <c r="O4766" s="14"/>
      <c r="P4766" s="14"/>
    </row>
    <row r="4767" spans="9:16" x14ac:dyDescent="0.25">
      <c r="I4767" s="14"/>
      <c r="J4767" s="14"/>
      <c r="K4767" s="14"/>
      <c r="L4767" s="14"/>
      <c r="M4767" s="14"/>
      <c r="N4767" s="14"/>
      <c r="O4767" s="14"/>
      <c r="P4767" s="14"/>
    </row>
    <row r="4768" spans="9:16" x14ac:dyDescent="0.25">
      <c r="I4768" s="14"/>
      <c r="J4768" s="14"/>
      <c r="K4768" s="14"/>
      <c r="L4768" s="14"/>
      <c r="M4768" s="14"/>
      <c r="N4768" s="14"/>
      <c r="O4768" s="14"/>
      <c r="P4768" s="14"/>
    </row>
    <row r="4769" spans="9:16" x14ac:dyDescent="0.25">
      <c r="I4769" s="14"/>
      <c r="J4769" s="14"/>
      <c r="K4769" s="14"/>
      <c r="L4769" s="14"/>
      <c r="M4769" s="14"/>
      <c r="N4769" s="14"/>
      <c r="O4769" s="14"/>
      <c r="P4769" s="14"/>
    </row>
    <row r="4770" spans="9:16" x14ac:dyDescent="0.25">
      <c r="I4770" s="14"/>
      <c r="J4770" s="14"/>
      <c r="K4770" s="14"/>
      <c r="L4770" s="14"/>
      <c r="M4770" s="14"/>
      <c r="N4770" s="14"/>
      <c r="O4770" s="14"/>
      <c r="P4770" s="14"/>
    </row>
    <row r="4771" spans="9:16" x14ac:dyDescent="0.25">
      <c r="I4771" s="14"/>
      <c r="J4771" s="14"/>
      <c r="K4771" s="14"/>
      <c r="L4771" s="14"/>
      <c r="M4771" s="14"/>
      <c r="N4771" s="14"/>
      <c r="O4771" s="14"/>
      <c r="P4771" s="14"/>
    </row>
    <row r="4772" spans="9:16" x14ac:dyDescent="0.25">
      <c r="I4772" s="14"/>
      <c r="J4772" s="14"/>
      <c r="K4772" s="14"/>
      <c r="L4772" s="14"/>
      <c r="M4772" s="14"/>
      <c r="N4772" s="14"/>
      <c r="O4772" s="14"/>
      <c r="P4772" s="14"/>
    </row>
    <row r="4773" spans="9:16" x14ac:dyDescent="0.25">
      <c r="I4773" s="14"/>
      <c r="J4773" s="14"/>
      <c r="K4773" s="14"/>
      <c r="L4773" s="14"/>
      <c r="M4773" s="14"/>
      <c r="N4773" s="14"/>
      <c r="O4773" s="14"/>
      <c r="P4773" s="14"/>
    </row>
    <row r="4774" spans="9:16" x14ac:dyDescent="0.25">
      <c r="I4774" s="14"/>
      <c r="J4774" s="14"/>
      <c r="K4774" s="14"/>
      <c r="L4774" s="14"/>
      <c r="M4774" s="14"/>
      <c r="N4774" s="14"/>
      <c r="O4774" s="14"/>
      <c r="P4774" s="14"/>
    </row>
    <row r="4775" spans="9:16" x14ac:dyDescent="0.25">
      <c r="I4775" s="14"/>
      <c r="J4775" s="14"/>
      <c r="K4775" s="14"/>
      <c r="L4775" s="14"/>
      <c r="M4775" s="14"/>
      <c r="N4775" s="14"/>
      <c r="O4775" s="14"/>
      <c r="P4775" s="14"/>
    </row>
    <row r="4776" spans="9:16" x14ac:dyDescent="0.25">
      <c r="I4776" s="14"/>
      <c r="J4776" s="14"/>
      <c r="K4776" s="14"/>
      <c r="L4776" s="14"/>
      <c r="M4776" s="14"/>
      <c r="N4776" s="14"/>
      <c r="O4776" s="14"/>
      <c r="P4776" s="14"/>
    </row>
    <row r="4777" spans="9:16" x14ac:dyDescent="0.25">
      <c r="I4777" s="14"/>
      <c r="J4777" s="14"/>
      <c r="K4777" s="14"/>
      <c r="L4777" s="14"/>
      <c r="M4777" s="14"/>
      <c r="N4777" s="14"/>
      <c r="O4777" s="14"/>
      <c r="P4777" s="14"/>
    </row>
    <row r="4778" spans="9:16" x14ac:dyDescent="0.25">
      <c r="I4778" s="14"/>
      <c r="J4778" s="14"/>
      <c r="K4778" s="14"/>
      <c r="L4778" s="14"/>
      <c r="M4778" s="14"/>
      <c r="N4778" s="14"/>
      <c r="O4778" s="14"/>
      <c r="P4778" s="14"/>
    </row>
    <row r="4779" spans="9:16" x14ac:dyDescent="0.25">
      <c r="I4779" s="14"/>
      <c r="J4779" s="14"/>
      <c r="K4779" s="14"/>
      <c r="L4779" s="14"/>
      <c r="M4779" s="14"/>
      <c r="N4779" s="14"/>
      <c r="O4779" s="14"/>
      <c r="P4779" s="14"/>
    </row>
    <row r="4780" spans="9:16" x14ac:dyDescent="0.25">
      <c r="I4780" s="14"/>
      <c r="J4780" s="14"/>
      <c r="K4780" s="14"/>
      <c r="L4780" s="14"/>
      <c r="M4780" s="14"/>
      <c r="N4780" s="14"/>
      <c r="O4780" s="14"/>
      <c r="P4780" s="14"/>
    </row>
    <row r="4781" spans="9:16" x14ac:dyDescent="0.25">
      <c r="I4781" s="14"/>
      <c r="J4781" s="14"/>
      <c r="K4781" s="14"/>
      <c r="L4781" s="14"/>
      <c r="M4781" s="14"/>
      <c r="N4781" s="14"/>
      <c r="O4781" s="14"/>
      <c r="P4781" s="14"/>
    </row>
    <row r="4782" spans="9:16" x14ac:dyDescent="0.25">
      <c r="I4782" s="14"/>
      <c r="J4782" s="14"/>
      <c r="K4782" s="14"/>
      <c r="L4782" s="14"/>
      <c r="M4782" s="14"/>
      <c r="N4782" s="14"/>
      <c r="O4782" s="14"/>
      <c r="P4782" s="14"/>
    </row>
    <row r="4783" spans="9:16" x14ac:dyDescent="0.25">
      <c r="I4783" s="14"/>
      <c r="J4783" s="14"/>
      <c r="K4783" s="14"/>
      <c r="L4783" s="14"/>
      <c r="M4783" s="14"/>
      <c r="N4783" s="14"/>
      <c r="O4783" s="14"/>
      <c r="P4783" s="14"/>
    </row>
    <row r="4784" spans="9:16" x14ac:dyDescent="0.25">
      <c r="I4784" s="14"/>
      <c r="J4784" s="14"/>
      <c r="K4784" s="14"/>
      <c r="L4784" s="14"/>
      <c r="M4784" s="14"/>
      <c r="N4784" s="14"/>
      <c r="O4784" s="14"/>
      <c r="P4784" s="14"/>
    </row>
    <row r="4785" spans="9:16" x14ac:dyDescent="0.25">
      <c r="I4785" s="14"/>
      <c r="J4785" s="14"/>
      <c r="K4785" s="14"/>
      <c r="L4785" s="14"/>
      <c r="M4785" s="14"/>
      <c r="N4785" s="14"/>
      <c r="O4785" s="14"/>
      <c r="P4785" s="14"/>
    </row>
    <row r="4786" spans="9:16" x14ac:dyDescent="0.25">
      <c r="I4786" s="14"/>
      <c r="J4786" s="14"/>
      <c r="K4786" s="14"/>
      <c r="L4786" s="14"/>
      <c r="M4786" s="14"/>
      <c r="N4786" s="14"/>
      <c r="O4786" s="14"/>
      <c r="P4786" s="14"/>
    </row>
    <row r="4787" spans="9:16" x14ac:dyDescent="0.25">
      <c r="I4787" s="14"/>
      <c r="J4787" s="14"/>
      <c r="K4787" s="14"/>
      <c r="L4787" s="14"/>
      <c r="M4787" s="14"/>
      <c r="N4787" s="14"/>
      <c r="O4787" s="14"/>
      <c r="P4787" s="14"/>
    </row>
    <row r="4788" spans="9:16" x14ac:dyDescent="0.25">
      <c r="I4788" s="14"/>
      <c r="J4788" s="14"/>
      <c r="K4788" s="14"/>
      <c r="L4788" s="14"/>
      <c r="M4788" s="14"/>
      <c r="N4788" s="14"/>
      <c r="O4788" s="14"/>
      <c r="P4788" s="14"/>
    </row>
    <row r="4789" spans="9:16" x14ac:dyDescent="0.25">
      <c r="I4789" s="14"/>
      <c r="J4789" s="14"/>
      <c r="K4789" s="14"/>
      <c r="L4789" s="14"/>
      <c r="M4789" s="14"/>
      <c r="N4789" s="14"/>
      <c r="O4789" s="14"/>
      <c r="P4789" s="14"/>
    </row>
    <row r="4790" spans="9:16" x14ac:dyDescent="0.25">
      <c r="I4790" s="14"/>
      <c r="J4790" s="14"/>
      <c r="K4790" s="14"/>
      <c r="L4790" s="14"/>
      <c r="M4790" s="14"/>
      <c r="N4790" s="14"/>
      <c r="O4790" s="14"/>
      <c r="P4790" s="14"/>
    </row>
    <row r="4791" spans="9:16" x14ac:dyDescent="0.25">
      <c r="I4791" s="14"/>
      <c r="J4791" s="14"/>
      <c r="K4791" s="14"/>
      <c r="L4791" s="14"/>
      <c r="M4791" s="14"/>
      <c r="N4791" s="14"/>
      <c r="O4791" s="14"/>
      <c r="P4791" s="14"/>
    </row>
    <row r="4792" spans="9:16" x14ac:dyDescent="0.25">
      <c r="I4792" s="14"/>
      <c r="J4792" s="14"/>
      <c r="K4792" s="14"/>
      <c r="L4792" s="14"/>
      <c r="M4792" s="14"/>
      <c r="N4792" s="14"/>
      <c r="O4792" s="14"/>
      <c r="P4792" s="14"/>
    </row>
    <row r="4793" spans="9:16" x14ac:dyDescent="0.25">
      <c r="I4793" s="14"/>
      <c r="J4793" s="14"/>
      <c r="K4793" s="14"/>
      <c r="L4793" s="14"/>
      <c r="M4793" s="14"/>
      <c r="N4793" s="14"/>
      <c r="O4793" s="14"/>
      <c r="P4793" s="14"/>
    </row>
    <row r="4794" spans="9:16" x14ac:dyDescent="0.25">
      <c r="I4794" s="14"/>
      <c r="J4794" s="14"/>
      <c r="K4794" s="14"/>
      <c r="L4794" s="14"/>
      <c r="M4794" s="14"/>
      <c r="N4794" s="14"/>
      <c r="O4794" s="14"/>
      <c r="P4794" s="14"/>
    </row>
    <row r="4795" spans="9:16" x14ac:dyDescent="0.25">
      <c r="I4795" s="14"/>
      <c r="J4795" s="14"/>
      <c r="K4795" s="14"/>
      <c r="L4795" s="14"/>
      <c r="M4795" s="14"/>
      <c r="N4795" s="14"/>
      <c r="O4795" s="14"/>
      <c r="P4795" s="14"/>
    </row>
    <row r="4796" spans="9:16" x14ac:dyDescent="0.25">
      <c r="I4796" s="14"/>
      <c r="J4796" s="14"/>
      <c r="K4796" s="14"/>
      <c r="L4796" s="14"/>
      <c r="M4796" s="14"/>
      <c r="N4796" s="14"/>
      <c r="O4796" s="14"/>
      <c r="P4796" s="14"/>
    </row>
    <row r="4797" spans="9:16" x14ac:dyDescent="0.25">
      <c r="I4797" s="14"/>
      <c r="J4797" s="14"/>
      <c r="K4797" s="14"/>
      <c r="L4797" s="14"/>
      <c r="M4797" s="14"/>
      <c r="N4797" s="14"/>
      <c r="O4797" s="14"/>
      <c r="P4797" s="14"/>
    </row>
    <row r="4798" spans="9:16" x14ac:dyDescent="0.25">
      <c r="I4798" s="14"/>
      <c r="J4798" s="14"/>
      <c r="K4798" s="14"/>
      <c r="L4798" s="14"/>
      <c r="M4798" s="14"/>
      <c r="N4798" s="14"/>
      <c r="O4798" s="14"/>
      <c r="P4798" s="14"/>
    </row>
    <row r="4799" spans="9:16" x14ac:dyDescent="0.25">
      <c r="I4799" s="14"/>
      <c r="J4799" s="14"/>
      <c r="K4799" s="14"/>
      <c r="L4799" s="14"/>
      <c r="M4799" s="14"/>
      <c r="N4799" s="14"/>
      <c r="O4799" s="14"/>
      <c r="P4799" s="14"/>
    </row>
    <row r="4800" spans="9:16" x14ac:dyDescent="0.25">
      <c r="I4800" s="14"/>
      <c r="J4800" s="14"/>
      <c r="K4800" s="14"/>
      <c r="L4800" s="14"/>
      <c r="M4800" s="14"/>
      <c r="N4800" s="14"/>
      <c r="O4800" s="14"/>
      <c r="P4800" s="14"/>
    </row>
    <row r="4801" spans="9:16" x14ac:dyDescent="0.25">
      <c r="I4801" s="14"/>
      <c r="J4801" s="14"/>
      <c r="K4801" s="14"/>
      <c r="L4801" s="14"/>
      <c r="M4801" s="14"/>
      <c r="N4801" s="14"/>
      <c r="O4801" s="14"/>
      <c r="P4801" s="14"/>
    </row>
    <row r="4802" spans="9:16" x14ac:dyDescent="0.25">
      <c r="I4802" s="14"/>
      <c r="J4802" s="14"/>
      <c r="K4802" s="14"/>
      <c r="L4802" s="14"/>
      <c r="M4802" s="14"/>
      <c r="N4802" s="14"/>
      <c r="O4802" s="14"/>
      <c r="P4802" s="14"/>
    </row>
    <row r="4803" spans="9:16" x14ac:dyDescent="0.25">
      <c r="I4803" s="14"/>
      <c r="J4803" s="14"/>
      <c r="K4803" s="14"/>
      <c r="L4803" s="14"/>
      <c r="M4803" s="14"/>
      <c r="N4803" s="14"/>
      <c r="O4803" s="14"/>
      <c r="P4803" s="14"/>
    </row>
    <row r="4804" spans="9:16" x14ac:dyDescent="0.25">
      <c r="I4804" s="14"/>
      <c r="J4804" s="14"/>
      <c r="K4804" s="14"/>
      <c r="L4804" s="14"/>
      <c r="M4804" s="14"/>
      <c r="N4804" s="14"/>
      <c r="O4804" s="14"/>
      <c r="P4804" s="14"/>
    </row>
    <row r="4805" spans="9:16" x14ac:dyDescent="0.25">
      <c r="I4805" s="14"/>
      <c r="J4805" s="14"/>
      <c r="K4805" s="14"/>
      <c r="L4805" s="14"/>
      <c r="M4805" s="14"/>
      <c r="N4805" s="14"/>
      <c r="O4805" s="14"/>
      <c r="P4805" s="14"/>
    </row>
    <row r="4806" spans="9:16" x14ac:dyDescent="0.25">
      <c r="I4806" s="14"/>
      <c r="J4806" s="14"/>
      <c r="K4806" s="14"/>
      <c r="L4806" s="14"/>
      <c r="M4806" s="14"/>
      <c r="N4806" s="14"/>
      <c r="O4806" s="14"/>
      <c r="P4806" s="14"/>
    </row>
    <row r="4807" spans="9:16" x14ac:dyDescent="0.25">
      <c r="I4807" s="14"/>
      <c r="J4807" s="14"/>
      <c r="K4807" s="14"/>
      <c r="L4807" s="14"/>
      <c r="M4807" s="14"/>
      <c r="N4807" s="14"/>
      <c r="O4807" s="14"/>
      <c r="P4807" s="14"/>
    </row>
    <row r="4808" spans="9:16" x14ac:dyDescent="0.25">
      <c r="I4808" s="14"/>
      <c r="J4808" s="14"/>
      <c r="K4808" s="14"/>
      <c r="L4808" s="14"/>
      <c r="M4808" s="14"/>
      <c r="N4808" s="14"/>
      <c r="O4808" s="14"/>
      <c r="P4808" s="14"/>
    </row>
    <row r="4809" spans="9:16" x14ac:dyDescent="0.25">
      <c r="I4809" s="14"/>
      <c r="J4809" s="14"/>
      <c r="K4809" s="14"/>
      <c r="L4809" s="14"/>
      <c r="M4809" s="14"/>
      <c r="N4809" s="14"/>
      <c r="O4809" s="14"/>
      <c r="P4809" s="14"/>
    </row>
    <row r="4810" spans="9:16" x14ac:dyDescent="0.25">
      <c r="I4810" s="14"/>
      <c r="J4810" s="14"/>
      <c r="K4810" s="14"/>
      <c r="L4810" s="14"/>
      <c r="M4810" s="14"/>
      <c r="N4810" s="14"/>
      <c r="O4810" s="14"/>
      <c r="P4810" s="14"/>
    </row>
    <row r="4811" spans="9:16" x14ac:dyDescent="0.25">
      <c r="I4811" s="14"/>
      <c r="J4811" s="14"/>
      <c r="K4811" s="14"/>
      <c r="L4811" s="14"/>
      <c r="M4811" s="14"/>
      <c r="N4811" s="14"/>
      <c r="O4811" s="14"/>
      <c r="P4811" s="14"/>
    </row>
    <row r="4812" spans="9:16" x14ac:dyDescent="0.25">
      <c r="I4812" s="14"/>
      <c r="J4812" s="14"/>
      <c r="K4812" s="14"/>
      <c r="L4812" s="14"/>
      <c r="M4812" s="14"/>
      <c r="N4812" s="14"/>
      <c r="O4812" s="14"/>
      <c r="P4812" s="14"/>
    </row>
    <row r="4813" spans="9:16" x14ac:dyDescent="0.25">
      <c r="I4813" s="14"/>
      <c r="J4813" s="14"/>
      <c r="K4813" s="14"/>
      <c r="L4813" s="14"/>
      <c r="M4813" s="14"/>
      <c r="N4813" s="14"/>
      <c r="O4813" s="14"/>
      <c r="P4813" s="14"/>
    </row>
    <row r="4814" spans="9:16" x14ac:dyDescent="0.25">
      <c r="I4814" s="14"/>
      <c r="J4814" s="14"/>
      <c r="K4814" s="14"/>
      <c r="L4814" s="14"/>
      <c r="M4814" s="14"/>
      <c r="N4814" s="14"/>
      <c r="O4814" s="14"/>
      <c r="P4814" s="14"/>
    </row>
    <row r="4815" spans="9:16" x14ac:dyDescent="0.25">
      <c r="I4815" s="14"/>
      <c r="J4815" s="14"/>
      <c r="K4815" s="14"/>
      <c r="L4815" s="14"/>
      <c r="M4815" s="14"/>
      <c r="N4815" s="14"/>
      <c r="O4815" s="14"/>
      <c r="P4815" s="14"/>
    </row>
    <row r="4816" spans="9:16" x14ac:dyDescent="0.25">
      <c r="I4816" s="14"/>
      <c r="J4816" s="14"/>
      <c r="K4816" s="14"/>
      <c r="L4816" s="14"/>
      <c r="M4816" s="14"/>
      <c r="N4816" s="14"/>
      <c r="O4816" s="14"/>
      <c r="P4816" s="14"/>
    </row>
    <row r="4817" spans="9:16" x14ac:dyDescent="0.25">
      <c r="I4817" s="14"/>
      <c r="J4817" s="14"/>
      <c r="K4817" s="14"/>
      <c r="L4817" s="14"/>
      <c r="M4817" s="14"/>
      <c r="N4817" s="14"/>
      <c r="O4817" s="14"/>
      <c r="P4817" s="14"/>
    </row>
    <row r="4818" spans="9:16" x14ac:dyDescent="0.25">
      <c r="I4818" s="14"/>
      <c r="J4818" s="14"/>
      <c r="K4818" s="14"/>
      <c r="L4818" s="14"/>
      <c r="M4818" s="14"/>
      <c r="N4818" s="14"/>
      <c r="O4818" s="14"/>
      <c r="P4818" s="14"/>
    </row>
    <row r="4819" spans="9:16" x14ac:dyDescent="0.25">
      <c r="I4819" s="14"/>
      <c r="J4819" s="14"/>
      <c r="K4819" s="14"/>
      <c r="L4819" s="14"/>
      <c r="M4819" s="14"/>
      <c r="N4819" s="14"/>
      <c r="O4819" s="14"/>
      <c r="P4819" s="14"/>
    </row>
    <row r="4820" spans="9:16" x14ac:dyDescent="0.25">
      <c r="I4820" s="14"/>
      <c r="J4820" s="14"/>
      <c r="K4820" s="14"/>
      <c r="L4820" s="14"/>
      <c r="M4820" s="14"/>
      <c r="N4820" s="14"/>
      <c r="O4820" s="14"/>
      <c r="P4820" s="14"/>
    </row>
    <row r="4821" spans="9:16" x14ac:dyDescent="0.25">
      <c r="I4821" s="14"/>
      <c r="J4821" s="14"/>
      <c r="K4821" s="14"/>
      <c r="L4821" s="14"/>
      <c r="M4821" s="14"/>
      <c r="N4821" s="14"/>
      <c r="O4821" s="14"/>
      <c r="P4821" s="14"/>
    </row>
    <row r="4822" spans="9:16" x14ac:dyDescent="0.25">
      <c r="I4822" s="14"/>
      <c r="J4822" s="14"/>
      <c r="K4822" s="14"/>
      <c r="L4822" s="14"/>
      <c r="M4822" s="14"/>
      <c r="N4822" s="14"/>
      <c r="O4822" s="14"/>
      <c r="P4822" s="14"/>
    </row>
    <row r="4823" spans="9:16" x14ac:dyDescent="0.25">
      <c r="I4823" s="14"/>
      <c r="J4823" s="14"/>
      <c r="K4823" s="14"/>
      <c r="L4823" s="14"/>
      <c r="M4823" s="14"/>
      <c r="N4823" s="14"/>
      <c r="O4823" s="14"/>
      <c r="P4823" s="14"/>
    </row>
    <row r="4824" spans="9:16" x14ac:dyDescent="0.25">
      <c r="I4824" s="14"/>
      <c r="J4824" s="14"/>
      <c r="K4824" s="14"/>
      <c r="L4824" s="14"/>
      <c r="M4824" s="14"/>
      <c r="N4824" s="14"/>
      <c r="O4824" s="14"/>
      <c r="P4824" s="14"/>
    </row>
    <row r="4825" spans="9:16" x14ac:dyDescent="0.25">
      <c r="I4825" s="14"/>
      <c r="J4825" s="14"/>
      <c r="K4825" s="14"/>
      <c r="L4825" s="14"/>
      <c r="M4825" s="14"/>
      <c r="N4825" s="14"/>
      <c r="O4825" s="14"/>
      <c r="P4825" s="14"/>
    </row>
    <row r="4826" spans="9:16" x14ac:dyDescent="0.25">
      <c r="I4826" s="14"/>
      <c r="J4826" s="14"/>
      <c r="K4826" s="14"/>
      <c r="L4826" s="14"/>
      <c r="M4826" s="14"/>
      <c r="N4826" s="14"/>
      <c r="O4826" s="14"/>
      <c r="P4826" s="14"/>
    </row>
    <row r="4827" spans="9:16" x14ac:dyDescent="0.25">
      <c r="I4827" s="14"/>
      <c r="J4827" s="14"/>
      <c r="K4827" s="14"/>
      <c r="L4827" s="14"/>
      <c r="M4827" s="14"/>
      <c r="N4827" s="14"/>
      <c r="O4827" s="14"/>
      <c r="P4827" s="14"/>
    </row>
    <row r="4828" spans="9:16" x14ac:dyDescent="0.25">
      <c r="I4828" s="14"/>
      <c r="J4828" s="14"/>
      <c r="K4828" s="14"/>
      <c r="L4828" s="14"/>
      <c r="M4828" s="14"/>
      <c r="N4828" s="14"/>
      <c r="O4828" s="14"/>
      <c r="P4828" s="14"/>
    </row>
    <row r="4829" spans="9:16" x14ac:dyDescent="0.25">
      <c r="I4829" s="14"/>
      <c r="J4829" s="14"/>
      <c r="K4829" s="14"/>
      <c r="L4829" s="14"/>
      <c r="M4829" s="14"/>
      <c r="N4829" s="14"/>
      <c r="O4829" s="14"/>
      <c r="P4829" s="14"/>
    </row>
    <row r="4830" spans="9:16" x14ac:dyDescent="0.25">
      <c r="I4830" s="14"/>
      <c r="J4830" s="14"/>
      <c r="K4830" s="14"/>
      <c r="L4830" s="14"/>
      <c r="M4830" s="14"/>
      <c r="N4830" s="14"/>
      <c r="O4830" s="14"/>
      <c r="P4830" s="14"/>
    </row>
    <row r="4831" spans="9:16" x14ac:dyDescent="0.25">
      <c r="I4831" s="14"/>
      <c r="J4831" s="14"/>
      <c r="K4831" s="14"/>
      <c r="L4831" s="14"/>
      <c r="M4831" s="14"/>
      <c r="N4831" s="14"/>
      <c r="O4831" s="14"/>
      <c r="P4831" s="14"/>
    </row>
    <row r="4832" spans="9:16" x14ac:dyDescent="0.25">
      <c r="I4832" s="14"/>
      <c r="J4832" s="14"/>
      <c r="K4832" s="14"/>
      <c r="L4832" s="14"/>
      <c r="M4832" s="14"/>
      <c r="N4832" s="14"/>
      <c r="O4832" s="14"/>
      <c r="P4832" s="14"/>
    </row>
    <row r="4833" spans="9:16" x14ac:dyDescent="0.25">
      <c r="I4833" s="14"/>
      <c r="J4833" s="14"/>
      <c r="K4833" s="14"/>
      <c r="L4833" s="14"/>
      <c r="M4833" s="14"/>
      <c r="N4833" s="14"/>
      <c r="O4833" s="14"/>
      <c r="P4833" s="14"/>
    </row>
    <row r="4834" spans="9:16" x14ac:dyDescent="0.25">
      <c r="I4834" s="14"/>
      <c r="J4834" s="14"/>
      <c r="K4834" s="14"/>
      <c r="L4834" s="14"/>
      <c r="M4834" s="14"/>
      <c r="N4834" s="14"/>
      <c r="O4834" s="14"/>
      <c r="P4834" s="14"/>
    </row>
    <row r="4835" spans="9:16" x14ac:dyDescent="0.25">
      <c r="I4835" s="14"/>
      <c r="J4835" s="14"/>
      <c r="K4835" s="14"/>
      <c r="L4835" s="14"/>
      <c r="M4835" s="14"/>
      <c r="N4835" s="14"/>
      <c r="O4835" s="14"/>
      <c r="P4835" s="14"/>
    </row>
    <row r="4836" spans="9:16" x14ac:dyDescent="0.25">
      <c r="I4836" s="14"/>
      <c r="J4836" s="14"/>
      <c r="K4836" s="14"/>
      <c r="L4836" s="14"/>
      <c r="M4836" s="14"/>
      <c r="N4836" s="14"/>
      <c r="O4836" s="14"/>
      <c r="P4836" s="14"/>
    </row>
    <row r="4837" spans="9:16" x14ac:dyDescent="0.25">
      <c r="I4837" s="14"/>
      <c r="J4837" s="14"/>
      <c r="K4837" s="14"/>
      <c r="L4837" s="14"/>
      <c r="M4837" s="14"/>
      <c r="N4837" s="14"/>
      <c r="O4837" s="14"/>
      <c r="P4837" s="14"/>
    </row>
    <row r="4838" spans="9:16" x14ac:dyDescent="0.25">
      <c r="I4838" s="14"/>
      <c r="J4838" s="14"/>
      <c r="K4838" s="14"/>
      <c r="L4838" s="14"/>
      <c r="M4838" s="14"/>
      <c r="N4838" s="14"/>
      <c r="O4838" s="14"/>
      <c r="P4838" s="14"/>
    </row>
    <row r="4839" spans="9:16" x14ac:dyDescent="0.25">
      <c r="I4839" s="14"/>
      <c r="J4839" s="14"/>
      <c r="K4839" s="14"/>
      <c r="L4839" s="14"/>
      <c r="M4839" s="14"/>
      <c r="N4839" s="14"/>
      <c r="O4839" s="14"/>
      <c r="P4839" s="14"/>
    </row>
    <row r="4840" spans="9:16" x14ac:dyDescent="0.25">
      <c r="I4840" s="14"/>
      <c r="J4840" s="14"/>
      <c r="K4840" s="14"/>
      <c r="L4840" s="14"/>
      <c r="M4840" s="14"/>
      <c r="N4840" s="14"/>
      <c r="O4840" s="14"/>
      <c r="P4840" s="14"/>
    </row>
    <row r="4841" spans="9:16" x14ac:dyDescent="0.25">
      <c r="I4841" s="14"/>
      <c r="J4841" s="14"/>
      <c r="K4841" s="14"/>
      <c r="L4841" s="14"/>
      <c r="M4841" s="14"/>
      <c r="N4841" s="14"/>
      <c r="O4841" s="14"/>
      <c r="P4841" s="14"/>
    </row>
    <row r="4842" spans="9:16" x14ac:dyDescent="0.25">
      <c r="I4842" s="14"/>
      <c r="J4842" s="14"/>
      <c r="K4842" s="14"/>
      <c r="L4842" s="14"/>
      <c r="M4842" s="14"/>
      <c r="N4842" s="14"/>
      <c r="O4842" s="14"/>
      <c r="P4842" s="14"/>
    </row>
    <row r="4843" spans="9:16" x14ac:dyDescent="0.25">
      <c r="I4843" s="14"/>
      <c r="J4843" s="14"/>
      <c r="K4843" s="14"/>
      <c r="L4843" s="14"/>
      <c r="M4843" s="14"/>
      <c r="N4843" s="14"/>
      <c r="O4843" s="14"/>
      <c r="P4843" s="14"/>
    </row>
    <row r="4844" spans="9:16" x14ac:dyDescent="0.25">
      <c r="I4844" s="14"/>
      <c r="J4844" s="14"/>
      <c r="K4844" s="14"/>
      <c r="L4844" s="14"/>
      <c r="M4844" s="14"/>
      <c r="N4844" s="14"/>
      <c r="O4844" s="14"/>
      <c r="P4844" s="14"/>
    </row>
    <row r="4845" spans="9:16" x14ac:dyDescent="0.25">
      <c r="I4845" s="14"/>
      <c r="J4845" s="14"/>
      <c r="K4845" s="14"/>
      <c r="L4845" s="14"/>
      <c r="M4845" s="14"/>
      <c r="N4845" s="14"/>
      <c r="O4845" s="14"/>
      <c r="P4845" s="14"/>
    </row>
    <row r="4846" spans="9:16" x14ac:dyDescent="0.25">
      <c r="I4846" s="14"/>
      <c r="J4846" s="14"/>
      <c r="K4846" s="14"/>
      <c r="L4846" s="14"/>
      <c r="M4846" s="14"/>
      <c r="N4846" s="14"/>
      <c r="O4846" s="14"/>
      <c r="P4846" s="14"/>
    </row>
    <row r="4847" spans="9:16" x14ac:dyDescent="0.25">
      <c r="I4847" s="14"/>
      <c r="J4847" s="14"/>
      <c r="K4847" s="14"/>
      <c r="L4847" s="14"/>
      <c r="M4847" s="14"/>
      <c r="N4847" s="14"/>
      <c r="O4847" s="14"/>
      <c r="P4847" s="14"/>
    </row>
    <row r="4848" spans="9:16" x14ac:dyDescent="0.25">
      <c r="I4848" s="14"/>
      <c r="J4848" s="14"/>
      <c r="K4848" s="14"/>
      <c r="L4848" s="14"/>
      <c r="M4848" s="14"/>
      <c r="N4848" s="14"/>
      <c r="O4848" s="14"/>
      <c r="P4848" s="14"/>
    </row>
    <row r="4849" spans="9:16" x14ac:dyDescent="0.25">
      <c r="I4849" s="14"/>
      <c r="J4849" s="14"/>
      <c r="K4849" s="14"/>
      <c r="L4849" s="14"/>
      <c r="M4849" s="14"/>
      <c r="N4849" s="14"/>
      <c r="O4849" s="14"/>
      <c r="P4849" s="14"/>
    </row>
    <row r="4850" spans="9:16" x14ac:dyDescent="0.25">
      <c r="I4850" s="14"/>
      <c r="J4850" s="14"/>
      <c r="K4850" s="14"/>
      <c r="L4850" s="14"/>
      <c r="M4850" s="14"/>
      <c r="N4850" s="14"/>
      <c r="O4850" s="14"/>
      <c r="P4850" s="14"/>
    </row>
    <row r="4851" spans="9:16" x14ac:dyDescent="0.25">
      <c r="I4851" s="14"/>
      <c r="J4851" s="14"/>
      <c r="K4851" s="14"/>
      <c r="L4851" s="14"/>
      <c r="M4851" s="14"/>
      <c r="N4851" s="14"/>
      <c r="O4851" s="14"/>
      <c r="P4851" s="14"/>
    </row>
    <row r="4852" spans="9:16" x14ac:dyDescent="0.25">
      <c r="I4852" s="14"/>
      <c r="J4852" s="14"/>
      <c r="K4852" s="14"/>
      <c r="L4852" s="14"/>
      <c r="M4852" s="14"/>
      <c r="N4852" s="14"/>
      <c r="O4852" s="14"/>
      <c r="P4852" s="14"/>
    </row>
    <row r="4853" spans="9:16" x14ac:dyDescent="0.25">
      <c r="I4853" s="14"/>
      <c r="J4853" s="14"/>
      <c r="K4853" s="14"/>
      <c r="L4853" s="14"/>
      <c r="M4853" s="14"/>
      <c r="N4853" s="14"/>
      <c r="O4853" s="14"/>
      <c r="P4853" s="14"/>
    </row>
    <row r="4854" spans="9:16" x14ac:dyDescent="0.25">
      <c r="I4854" s="14"/>
      <c r="J4854" s="14"/>
      <c r="K4854" s="14"/>
      <c r="L4854" s="14"/>
      <c r="M4854" s="14"/>
      <c r="N4854" s="14"/>
      <c r="O4854" s="14"/>
      <c r="P4854" s="14"/>
    </row>
    <row r="4855" spans="9:16" x14ac:dyDescent="0.25">
      <c r="I4855" s="14"/>
      <c r="J4855" s="14"/>
      <c r="K4855" s="14"/>
      <c r="L4855" s="14"/>
      <c r="M4855" s="14"/>
      <c r="N4855" s="14"/>
      <c r="O4855" s="14"/>
      <c r="P4855" s="14"/>
    </row>
    <row r="4856" spans="9:16" x14ac:dyDescent="0.25">
      <c r="I4856" s="14"/>
      <c r="J4856" s="14"/>
      <c r="K4856" s="14"/>
      <c r="L4856" s="14"/>
      <c r="M4856" s="14"/>
      <c r="N4856" s="14"/>
      <c r="O4856" s="14"/>
      <c r="P4856" s="14"/>
    </row>
    <row r="4857" spans="9:16" x14ac:dyDescent="0.25">
      <c r="I4857" s="14"/>
      <c r="J4857" s="14"/>
      <c r="K4857" s="14"/>
      <c r="L4857" s="14"/>
      <c r="M4857" s="14"/>
      <c r="N4857" s="14"/>
      <c r="O4857" s="14"/>
      <c r="P4857" s="14"/>
    </row>
    <row r="4858" spans="9:16" x14ac:dyDescent="0.25">
      <c r="I4858" s="14"/>
      <c r="J4858" s="14"/>
      <c r="K4858" s="14"/>
      <c r="L4858" s="14"/>
      <c r="M4858" s="14"/>
      <c r="N4858" s="14"/>
      <c r="O4858" s="14"/>
      <c r="P4858" s="14"/>
    </row>
    <row r="4859" spans="9:16" x14ac:dyDescent="0.25">
      <c r="I4859" s="14"/>
      <c r="J4859" s="14"/>
      <c r="K4859" s="14"/>
      <c r="L4859" s="14"/>
      <c r="M4859" s="14"/>
      <c r="N4859" s="14"/>
      <c r="O4859" s="14"/>
      <c r="P4859" s="14"/>
    </row>
    <row r="4860" spans="9:16" x14ac:dyDescent="0.25">
      <c r="I4860" s="14"/>
      <c r="J4860" s="14"/>
      <c r="K4860" s="14"/>
      <c r="L4860" s="14"/>
      <c r="M4860" s="14"/>
      <c r="N4860" s="14"/>
      <c r="O4860" s="14"/>
      <c r="P4860" s="14"/>
    </row>
    <row r="4861" spans="9:16" x14ac:dyDescent="0.25">
      <c r="I4861" s="14"/>
      <c r="J4861" s="14"/>
      <c r="K4861" s="14"/>
      <c r="L4861" s="14"/>
      <c r="M4861" s="14"/>
      <c r="N4861" s="14"/>
      <c r="O4861" s="14"/>
      <c r="P4861" s="14"/>
    </row>
    <row r="4862" spans="9:16" x14ac:dyDescent="0.25">
      <c r="I4862" s="14"/>
      <c r="J4862" s="14"/>
      <c r="K4862" s="14"/>
      <c r="L4862" s="14"/>
      <c r="M4862" s="14"/>
      <c r="N4862" s="14"/>
      <c r="O4862" s="14"/>
      <c r="P4862" s="14"/>
    </row>
    <row r="4863" spans="9:16" x14ac:dyDescent="0.25">
      <c r="I4863" s="14"/>
      <c r="J4863" s="14"/>
      <c r="K4863" s="14"/>
      <c r="L4863" s="14"/>
      <c r="M4863" s="14"/>
      <c r="N4863" s="14"/>
      <c r="O4863" s="14"/>
      <c r="P4863" s="14"/>
    </row>
    <row r="4864" spans="9:16" x14ac:dyDescent="0.25">
      <c r="I4864" s="14"/>
      <c r="J4864" s="14"/>
      <c r="K4864" s="14"/>
      <c r="L4864" s="14"/>
      <c r="M4864" s="14"/>
      <c r="N4864" s="14"/>
      <c r="O4864" s="14"/>
      <c r="P4864" s="14"/>
    </row>
    <row r="4865" spans="9:16" x14ac:dyDescent="0.25">
      <c r="I4865" s="14"/>
      <c r="J4865" s="14"/>
      <c r="K4865" s="14"/>
      <c r="L4865" s="14"/>
      <c r="M4865" s="14"/>
      <c r="N4865" s="14"/>
      <c r="O4865" s="14"/>
      <c r="P4865" s="14"/>
    </row>
    <row r="4866" spans="9:16" x14ac:dyDescent="0.25">
      <c r="I4866" s="14"/>
      <c r="J4866" s="14"/>
      <c r="K4866" s="14"/>
      <c r="L4866" s="14"/>
      <c r="M4866" s="14"/>
      <c r="N4866" s="14"/>
      <c r="O4866" s="14"/>
      <c r="P4866" s="14"/>
    </row>
    <row r="4867" spans="9:16" x14ac:dyDescent="0.25">
      <c r="I4867" s="14"/>
      <c r="J4867" s="14"/>
      <c r="K4867" s="14"/>
      <c r="L4867" s="14"/>
      <c r="M4867" s="14"/>
      <c r="N4867" s="14"/>
      <c r="O4867" s="14"/>
      <c r="P4867" s="14"/>
    </row>
    <row r="4868" spans="9:16" x14ac:dyDescent="0.25">
      <c r="I4868" s="14"/>
      <c r="J4868" s="14"/>
      <c r="K4868" s="14"/>
      <c r="L4868" s="14"/>
      <c r="M4868" s="14"/>
      <c r="N4868" s="14"/>
      <c r="O4868" s="14"/>
      <c r="P4868" s="14"/>
    </row>
    <row r="4869" spans="9:16" x14ac:dyDescent="0.25">
      <c r="I4869" s="14"/>
      <c r="J4869" s="14"/>
      <c r="K4869" s="14"/>
      <c r="L4869" s="14"/>
      <c r="M4869" s="14"/>
      <c r="N4869" s="14"/>
      <c r="O4869" s="14"/>
      <c r="P4869" s="14"/>
    </row>
    <row r="4870" spans="9:16" x14ac:dyDescent="0.25">
      <c r="I4870" s="14"/>
      <c r="J4870" s="14"/>
      <c r="K4870" s="14"/>
      <c r="L4870" s="14"/>
      <c r="M4870" s="14"/>
      <c r="N4870" s="14"/>
      <c r="O4870" s="14"/>
      <c r="P4870" s="14"/>
    </row>
    <row r="4871" spans="9:16" x14ac:dyDescent="0.25">
      <c r="I4871" s="14"/>
      <c r="J4871" s="14"/>
      <c r="K4871" s="14"/>
      <c r="L4871" s="14"/>
      <c r="M4871" s="14"/>
      <c r="N4871" s="14"/>
      <c r="O4871" s="14"/>
      <c r="P4871" s="14"/>
    </row>
    <row r="4872" spans="9:16" x14ac:dyDescent="0.25">
      <c r="I4872" s="14"/>
      <c r="J4872" s="14"/>
      <c r="K4872" s="14"/>
      <c r="L4872" s="14"/>
      <c r="M4872" s="14"/>
      <c r="N4872" s="14"/>
      <c r="O4872" s="14"/>
      <c r="P4872" s="14"/>
    </row>
    <row r="4873" spans="9:16" x14ac:dyDescent="0.25">
      <c r="I4873" s="14"/>
      <c r="J4873" s="14"/>
      <c r="K4873" s="14"/>
      <c r="L4873" s="14"/>
      <c r="M4873" s="14"/>
      <c r="N4873" s="14"/>
      <c r="O4873" s="14"/>
      <c r="P4873" s="14"/>
    </row>
    <row r="4874" spans="9:16" x14ac:dyDescent="0.25">
      <c r="I4874" s="14"/>
      <c r="J4874" s="14"/>
      <c r="K4874" s="14"/>
      <c r="L4874" s="14"/>
      <c r="M4874" s="14"/>
      <c r="N4874" s="14"/>
      <c r="O4874" s="14"/>
      <c r="P4874" s="14"/>
    </row>
    <row r="4875" spans="9:16" x14ac:dyDescent="0.25">
      <c r="I4875" s="14"/>
      <c r="J4875" s="14"/>
      <c r="K4875" s="14"/>
      <c r="L4875" s="14"/>
      <c r="M4875" s="14"/>
      <c r="N4875" s="14"/>
      <c r="O4875" s="14"/>
      <c r="P4875" s="14"/>
    </row>
    <row r="4876" spans="9:16" x14ac:dyDescent="0.25">
      <c r="I4876" s="14"/>
      <c r="J4876" s="14"/>
      <c r="K4876" s="14"/>
      <c r="L4876" s="14"/>
      <c r="M4876" s="14"/>
      <c r="N4876" s="14"/>
      <c r="O4876" s="14"/>
      <c r="P4876" s="14"/>
    </row>
    <row r="4877" spans="9:16" x14ac:dyDescent="0.25">
      <c r="I4877" s="14"/>
      <c r="J4877" s="14"/>
      <c r="K4877" s="14"/>
      <c r="L4877" s="14"/>
      <c r="M4877" s="14"/>
      <c r="N4877" s="14"/>
      <c r="O4877" s="14"/>
      <c r="P4877" s="14"/>
    </row>
    <row r="4878" spans="9:16" x14ac:dyDescent="0.25">
      <c r="I4878" s="14"/>
      <c r="J4878" s="14"/>
      <c r="K4878" s="14"/>
      <c r="L4878" s="14"/>
      <c r="M4878" s="14"/>
      <c r="N4878" s="14"/>
      <c r="O4878" s="14"/>
      <c r="P4878" s="14"/>
    </row>
    <row r="4879" spans="9:16" x14ac:dyDescent="0.25">
      <c r="I4879" s="14"/>
      <c r="J4879" s="14"/>
      <c r="K4879" s="14"/>
      <c r="L4879" s="14"/>
      <c r="M4879" s="14"/>
      <c r="N4879" s="14"/>
      <c r="O4879" s="14"/>
      <c r="P4879" s="14"/>
    </row>
    <row r="4880" spans="9:16" x14ac:dyDescent="0.25">
      <c r="I4880" s="14"/>
      <c r="J4880" s="14"/>
      <c r="K4880" s="14"/>
      <c r="L4880" s="14"/>
      <c r="M4880" s="14"/>
      <c r="N4880" s="14"/>
      <c r="O4880" s="14"/>
      <c r="P4880" s="14"/>
    </row>
    <row r="4881" spans="9:16" x14ac:dyDescent="0.25">
      <c r="I4881" s="14"/>
      <c r="J4881" s="14"/>
      <c r="K4881" s="14"/>
      <c r="L4881" s="14"/>
      <c r="M4881" s="14"/>
      <c r="N4881" s="14"/>
      <c r="O4881" s="14"/>
      <c r="P4881" s="14"/>
    </row>
    <row r="4882" spans="9:16" x14ac:dyDescent="0.25">
      <c r="I4882" s="14"/>
      <c r="J4882" s="14"/>
      <c r="K4882" s="14"/>
      <c r="L4882" s="14"/>
      <c r="M4882" s="14"/>
      <c r="N4882" s="14"/>
      <c r="O4882" s="14"/>
      <c r="P4882" s="14"/>
    </row>
    <row r="4883" spans="9:16" x14ac:dyDescent="0.25">
      <c r="I4883" s="14"/>
      <c r="J4883" s="14"/>
      <c r="K4883" s="14"/>
      <c r="L4883" s="14"/>
      <c r="M4883" s="14"/>
      <c r="N4883" s="14"/>
      <c r="O4883" s="14"/>
      <c r="P4883" s="14"/>
    </row>
    <row r="4884" spans="9:16" x14ac:dyDescent="0.25">
      <c r="I4884" s="14"/>
      <c r="J4884" s="14"/>
      <c r="K4884" s="14"/>
      <c r="L4884" s="14"/>
      <c r="M4884" s="14"/>
      <c r="N4884" s="14"/>
      <c r="O4884" s="14"/>
      <c r="P4884" s="14"/>
    </row>
    <row r="4885" spans="9:16" x14ac:dyDescent="0.25">
      <c r="I4885" s="14"/>
      <c r="J4885" s="14"/>
      <c r="K4885" s="14"/>
      <c r="L4885" s="14"/>
      <c r="M4885" s="14"/>
      <c r="N4885" s="14"/>
      <c r="O4885" s="14"/>
      <c r="P4885" s="14"/>
    </row>
    <row r="4886" spans="9:16" x14ac:dyDescent="0.25">
      <c r="I4886" s="14"/>
      <c r="J4886" s="14"/>
      <c r="K4886" s="14"/>
      <c r="L4886" s="14"/>
      <c r="M4886" s="14"/>
      <c r="N4886" s="14"/>
      <c r="O4886" s="14"/>
      <c r="P4886" s="14"/>
    </row>
    <row r="4887" spans="9:16" x14ac:dyDescent="0.25">
      <c r="I4887" s="14"/>
      <c r="J4887" s="14"/>
      <c r="K4887" s="14"/>
      <c r="L4887" s="14"/>
      <c r="M4887" s="14"/>
      <c r="N4887" s="14"/>
      <c r="O4887" s="14"/>
      <c r="P4887" s="14"/>
    </row>
    <row r="4888" spans="9:16" x14ac:dyDescent="0.25">
      <c r="I4888" s="14"/>
      <c r="J4888" s="14"/>
      <c r="K4888" s="14"/>
      <c r="L4888" s="14"/>
      <c r="M4888" s="14"/>
      <c r="N4888" s="14"/>
      <c r="O4888" s="14"/>
      <c r="P4888" s="14"/>
    </row>
    <row r="4889" spans="9:16" x14ac:dyDescent="0.25">
      <c r="I4889" s="14"/>
      <c r="J4889" s="14"/>
      <c r="K4889" s="14"/>
      <c r="L4889" s="14"/>
      <c r="M4889" s="14"/>
      <c r="N4889" s="14"/>
      <c r="O4889" s="14"/>
      <c r="P4889" s="14"/>
    </row>
    <row r="4890" spans="9:16" x14ac:dyDescent="0.25">
      <c r="I4890" s="14"/>
      <c r="J4890" s="14"/>
      <c r="K4890" s="14"/>
      <c r="L4890" s="14"/>
      <c r="M4890" s="14"/>
      <c r="N4890" s="14"/>
      <c r="O4890" s="14"/>
      <c r="P4890" s="14"/>
    </row>
    <row r="4891" spans="9:16" x14ac:dyDescent="0.25">
      <c r="I4891" s="14"/>
      <c r="J4891" s="14"/>
      <c r="K4891" s="14"/>
      <c r="L4891" s="14"/>
      <c r="M4891" s="14"/>
      <c r="N4891" s="14"/>
      <c r="O4891" s="14"/>
      <c r="P4891" s="14"/>
    </row>
    <row r="4892" spans="9:16" x14ac:dyDescent="0.25">
      <c r="I4892" s="14"/>
      <c r="J4892" s="14"/>
      <c r="K4892" s="14"/>
      <c r="L4892" s="14"/>
      <c r="M4892" s="14"/>
      <c r="N4892" s="14"/>
      <c r="O4892" s="14"/>
      <c r="P4892" s="14"/>
    </row>
    <row r="4893" spans="9:16" x14ac:dyDescent="0.25">
      <c r="I4893" s="14"/>
      <c r="J4893" s="14"/>
      <c r="K4893" s="14"/>
      <c r="L4893" s="14"/>
      <c r="M4893" s="14"/>
      <c r="N4893" s="14"/>
      <c r="O4893" s="14"/>
      <c r="P4893" s="14"/>
    </row>
    <row r="4894" spans="9:16" x14ac:dyDescent="0.25">
      <c r="I4894" s="14"/>
      <c r="J4894" s="14"/>
      <c r="K4894" s="14"/>
      <c r="L4894" s="14"/>
      <c r="M4894" s="14"/>
      <c r="N4894" s="14"/>
      <c r="O4894" s="14"/>
      <c r="P4894" s="14"/>
    </row>
    <row r="4895" spans="9:16" x14ac:dyDescent="0.25">
      <c r="I4895" s="14"/>
      <c r="J4895" s="14"/>
      <c r="K4895" s="14"/>
      <c r="L4895" s="14"/>
      <c r="M4895" s="14"/>
      <c r="N4895" s="14"/>
      <c r="O4895" s="14"/>
      <c r="P4895" s="14"/>
    </row>
    <row r="4896" spans="9:16" x14ac:dyDescent="0.25">
      <c r="I4896" s="14"/>
      <c r="J4896" s="14"/>
      <c r="K4896" s="14"/>
      <c r="L4896" s="14"/>
      <c r="M4896" s="14"/>
      <c r="N4896" s="14"/>
      <c r="O4896" s="14"/>
      <c r="P4896" s="14"/>
    </row>
    <row r="4897" spans="9:16" x14ac:dyDescent="0.25">
      <c r="I4897" s="14"/>
      <c r="J4897" s="14"/>
      <c r="K4897" s="14"/>
      <c r="L4897" s="14"/>
      <c r="M4897" s="14"/>
      <c r="N4897" s="14"/>
      <c r="O4897" s="14"/>
      <c r="P4897" s="14"/>
    </row>
    <row r="4898" spans="9:16" x14ac:dyDescent="0.25">
      <c r="I4898" s="14"/>
      <c r="J4898" s="14"/>
      <c r="K4898" s="14"/>
      <c r="L4898" s="14"/>
      <c r="M4898" s="14"/>
      <c r="N4898" s="14"/>
      <c r="O4898" s="14"/>
      <c r="P4898" s="14"/>
    </row>
    <row r="4899" spans="9:16" x14ac:dyDescent="0.25">
      <c r="I4899" s="14"/>
      <c r="J4899" s="14"/>
      <c r="K4899" s="14"/>
      <c r="L4899" s="14"/>
      <c r="M4899" s="14"/>
      <c r="N4899" s="14"/>
      <c r="O4899" s="14"/>
      <c r="P4899" s="14"/>
    </row>
    <row r="4900" spans="9:16" x14ac:dyDescent="0.25">
      <c r="I4900" s="14"/>
      <c r="J4900" s="14"/>
      <c r="K4900" s="14"/>
      <c r="L4900" s="14"/>
      <c r="M4900" s="14"/>
      <c r="N4900" s="14"/>
      <c r="O4900" s="14"/>
      <c r="P4900" s="14"/>
    </row>
    <row r="4901" spans="9:16" x14ac:dyDescent="0.25">
      <c r="I4901" s="14"/>
      <c r="J4901" s="14"/>
      <c r="K4901" s="14"/>
      <c r="L4901" s="14"/>
      <c r="M4901" s="14"/>
      <c r="N4901" s="14"/>
      <c r="O4901" s="14"/>
      <c r="P4901" s="14"/>
    </row>
    <row r="4902" spans="9:16" x14ac:dyDescent="0.25">
      <c r="I4902" s="14"/>
      <c r="J4902" s="14"/>
      <c r="K4902" s="14"/>
      <c r="L4902" s="14"/>
      <c r="M4902" s="14"/>
      <c r="N4902" s="14"/>
      <c r="O4902" s="14"/>
      <c r="P4902" s="14"/>
    </row>
    <row r="4903" spans="9:16" x14ac:dyDescent="0.25">
      <c r="I4903" s="14"/>
      <c r="J4903" s="14"/>
      <c r="K4903" s="14"/>
      <c r="L4903" s="14"/>
      <c r="M4903" s="14"/>
      <c r="N4903" s="14"/>
      <c r="O4903" s="14"/>
      <c r="P4903" s="14"/>
    </row>
    <row r="4904" spans="9:16" x14ac:dyDescent="0.25">
      <c r="I4904" s="14"/>
      <c r="J4904" s="14"/>
      <c r="K4904" s="14"/>
      <c r="L4904" s="14"/>
      <c r="M4904" s="14"/>
      <c r="N4904" s="14"/>
      <c r="O4904" s="14"/>
      <c r="P4904" s="14"/>
    </row>
    <row r="4905" spans="9:16" x14ac:dyDescent="0.25">
      <c r="I4905" s="14"/>
      <c r="J4905" s="14"/>
      <c r="K4905" s="14"/>
      <c r="L4905" s="14"/>
      <c r="M4905" s="14"/>
      <c r="N4905" s="14"/>
      <c r="O4905" s="14"/>
      <c r="P4905" s="14"/>
    </row>
    <row r="4906" spans="9:16" x14ac:dyDescent="0.25">
      <c r="I4906" s="14"/>
      <c r="J4906" s="14"/>
      <c r="K4906" s="14"/>
      <c r="L4906" s="14"/>
      <c r="M4906" s="14"/>
      <c r="N4906" s="14"/>
      <c r="O4906" s="14"/>
      <c r="P4906" s="14"/>
    </row>
    <row r="4907" spans="9:16" x14ac:dyDescent="0.25">
      <c r="I4907" s="14"/>
      <c r="J4907" s="14"/>
      <c r="K4907" s="14"/>
      <c r="L4907" s="14"/>
      <c r="M4907" s="14"/>
      <c r="N4907" s="14"/>
      <c r="O4907" s="14"/>
      <c r="P4907" s="14"/>
    </row>
    <row r="4908" spans="9:16" x14ac:dyDescent="0.25">
      <c r="I4908" s="14"/>
      <c r="J4908" s="14"/>
      <c r="K4908" s="14"/>
      <c r="L4908" s="14"/>
      <c r="M4908" s="14"/>
      <c r="N4908" s="14"/>
      <c r="O4908" s="14"/>
      <c r="P4908" s="14"/>
    </row>
    <row r="4909" spans="9:16" x14ac:dyDescent="0.25">
      <c r="I4909" s="14"/>
      <c r="J4909" s="14"/>
      <c r="K4909" s="14"/>
      <c r="L4909" s="14"/>
      <c r="M4909" s="14"/>
      <c r="N4909" s="14"/>
      <c r="O4909" s="14"/>
      <c r="P4909" s="14"/>
    </row>
    <row r="4910" spans="9:16" x14ac:dyDescent="0.25">
      <c r="I4910" s="14"/>
      <c r="J4910" s="14"/>
      <c r="K4910" s="14"/>
      <c r="L4910" s="14"/>
      <c r="M4910" s="14"/>
      <c r="N4910" s="14"/>
      <c r="O4910" s="14"/>
      <c r="P4910" s="14"/>
    </row>
    <row r="4911" spans="9:16" x14ac:dyDescent="0.25">
      <c r="I4911" s="14"/>
      <c r="J4911" s="14"/>
      <c r="K4911" s="14"/>
      <c r="L4911" s="14"/>
      <c r="M4911" s="14"/>
      <c r="N4911" s="14"/>
      <c r="O4911" s="14"/>
      <c r="P4911" s="14"/>
    </row>
    <row r="4912" spans="9:16" x14ac:dyDescent="0.25">
      <c r="I4912" s="14"/>
      <c r="J4912" s="14"/>
      <c r="K4912" s="14"/>
      <c r="L4912" s="14"/>
      <c r="M4912" s="14"/>
      <c r="N4912" s="14"/>
      <c r="O4912" s="14"/>
      <c r="P4912" s="14"/>
    </row>
    <row r="4913" spans="9:16" x14ac:dyDescent="0.25">
      <c r="I4913" s="14"/>
      <c r="J4913" s="14"/>
      <c r="K4913" s="14"/>
      <c r="L4913" s="14"/>
      <c r="M4913" s="14"/>
      <c r="N4913" s="14"/>
      <c r="O4913" s="14"/>
      <c r="P4913" s="14"/>
    </row>
    <row r="4914" spans="9:16" x14ac:dyDescent="0.25">
      <c r="I4914" s="14"/>
      <c r="J4914" s="14"/>
      <c r="K4914" s="14"/>
      <c r="L4914" s="14"/>
      <c r="M4914" s="14"/>
      <c r="N4914" s="14"/>
      <c r="O4914" s="14"/>
      <c r="P4914" s="14"/>
    </row>
    <row r="4915" spans="9:16" x14ac:dyDescent="0.25">
      <c r="I4915" s="14"/>
      <c r="J4915" s="14"/>
      <c r="K4915" s="14"/>
      <c r="L4915" s="14"/>
      <c r="M4915" s="14"/>
      <c r="N4915" s="14"/>
      <c r="O4915" s="14"/>
      <c r="P4915" s="14"/>
    </row>
    <row r="4916" spans="9:16" x14ac:dyDescent="0.25">
      <c r="I4916" s="14"/>
      <c r="J4916" s="14"/>
      <c r="K4916" s="14"/>
      <c r="L4916" s="14"/>
      <c r="M4916" s="14"/>
      <c r="N4916" s="14"/>
      <c r="O4916" s="14"/>
      <c r="P4916" s="14"/>
    </row>
    <row r="4917" spans="9:16" x14ac:dyDescent="0.25">
      <c r="I4917" s="14"/>
      <c r="J4917" s="14"/>
      <c r="K4917" s="14"/>
      <c r="L4917" s="14"/>
      <c r="M4917" s="14"/>
      <c r="N4917" s="14"/>
      <c r="O4917" s="14"/>
      <c r="P4917" s="14"/>
    </row>
    <row r="4918" spans="9:16" x14ac:dyDescent="0.25">
      <c r="I4918" s="14"/>
      <c r="J4918" s="14"/>
      <c r="K4918" s="14"/>
      <c r="L4918" s="14"/>
      <c r="M4918" s="14"/>
      <c r="N4918" s="14"/>
      <c r="O4918" s="14"/>
      <c r="P4918" s="14"/>
    </row>
    <row r="4919" spans="9:16" x14ac:dyDescent="0.25">
      <c r="I4919" s="14"/>
      <c r="J4919" s="14"/>
      <c r="K4919" s="14"/>
      <c r="L4919" s="14"/>
      <c r="M4919" s="14"/>
      <c r="N4919" s="14"/>
      <c r="O4919" s="14"/>
      <c r="P4919" s="14"/>
    </row>
    <row r="4920" spans="9:16" x14ac:dyDescent="0.25">
      <c r="I4920" s="14"/>
      <c r="J4920" s="14"/>
      <c r="K4920" s="14"/>
      <c r="L4920" s="14"/>
      <c r="M4920" s="14"/>
      <c r="N4920" s="14"/>
      <c r="O4920" s="14"/>
      <c r="P4920" s="14"/>
    </row>
    <row r="4921" spans="9:16" x14ac:dyDescent="0.25">
      <c r="I4921" s="14"/>
      <c r="J4921" s="14"/>
      <c r="K4921" s="14"/>
      <c r="L4921" s="14"/>
      <c r="M4921" s="14"/>
      <c r="N4921" s="14"/>
      <c r="O4921" s="14"/>
      <c r="P4921" s="14"/>
    </row>
    <row r="4922" spans="9:16" x14ac:dyDescent="0.25">
      <c r="I4922" s="14"/>
      <c r="J4922" s="14"/>
      <c r="K4922" s="14"/>
      <c r="L4922" s="14"/>
      <c r="M4922" s="14"/>
      <c r="N4922" s="14"/>
      <c r="O4922" s="14"/>
      <c r="P4922" s="14"/>
    </row>
    <row r="4923" spans="9:16" x14ac:dyDescent="0.25">
      <c r="I4923" s="14"/>
      <c r="J4923" s="14"/>
      <c r="K4923" s="14"/>
      <c r="L4923" s="14"/>
      <c r="M4923" s="14"/>
      <c r="N4923" s="14"/>
      <c r="O4923" s="14"/>
      <c r="P4923" s="14"/>
    </row>
    <row r="4924" spans="9:16" x14ac:dyDescent="0.25">
      <c r="I4924" s="14"/>
      <c r="J4924" s="14"/>
      <c r="K4924" s="14"/>
      <c r="L4924" s="14"/>
      <c r="M4924" s="14"/>
      <c r="N4924" s="14"/>
      <c r="O4924" s="14"/>
      <c r="P4924" s="14"/>
    </row>
    <row r="4925" spans="9:16" x14ac:dyDescent="0.25">
      <c r="I4925" s="14"/>
      <c r="J4925" s="14"/>
      <c r="K4925" s="14"/>
      <c r="L4925" s="14"/>
      <c r="M4925" s="14"/>
      <c r="N4925" s="14"/>
      <c r="O4925" s="14"/>
      <c r="P4925" s="14"/>
    </row>
    <row r="4926" spans="9:16" x14ac:dyDescent="0.25">
      <c r="I4926" s="14"/>
      <c r="J4926" s="14"/>
      <c r="K4926" s="14"/>
      <c r="L4926" s="14"/>
      <c r="M4926" s="14"/>
      <c r="N4926" s="14"/>
      <c r="O4926" s="14"/>
      <c r="P4926" s="14"/>
    </row>
    <row r="4927" spans="9:16" x14ac:dyDescent="0.25">
      <c r="I4927" s="14"/>
      <c r="J4927" s="14"/>
      <c r="K4927" s="14"/>
      <c r="L4927" s="14"/>
      <c r="M4927" s="14"/>
      <c r="N4927" s="14"/>
      <c r="O4927" s="14"/>
      <c r="P4927" s="14"/>
    </row>
    <row r="4928" spans="9:16" x14ac:dyDescent="0.25">
      <c r="I4928" s="14"/>
      <c r="J4928" s="14"/>
      <c r="K4928" s="14"/>
      <c r="L4928" s="14"/>
      <c r="M4928" s="14"/>
      <c r="N4928" s="14"/>
      <c r="O4928" s="14"/>
      <c r="P4928" s="14"/>
    </row>
    <row r="4929" spans="9:16" x14ac:dyDescent="0.25">
      <c r="I4929" s="14"/>
      <c r="J4929" s="14"/>
      <c r="K4929" s="14"/>
      <c r="L4929" s="14"/>
      <c r="M4929" s="14"/>
      <c r="N4929" s="14"/>
      <c r="O4929" s="14"/>
      <c r="P4929" s="14"/>
    </row>
    <row r="4930" spans="9:16" x14ac:dyDescent="0.25">
      <c r="I4930" s="14"/>
      <c r="J4930" s="14"/>
      <c r="K4930" s="14"/>
      <c r="L4930" s="14"/>
      <c r="M4930" s="14"/>
      <c r="N4930" s="14"/>
      <c r="O4930" s="14"/>
      <c r="P4930" s="14"/>
    </row>
    <row r="4931" spans="9:16" x14ac:dyDescent="0.25">
      <c r="I4931" s="14"/>
      <c r="J4931" s="14"/>
      <c r="K4931" s="14"/>
      <c r="L4931" s="14"/>
      <c r="M4931" s="14"/>
      <c r="N4931" s="14"/>
      <c r="O4931" s="14"/>
      <c r="P4931" s="14"/>
    </row>
    <row r="4932" spans="9:16" x14ac:dyDescent="0.25">
      <c r="I4932" s="14"/>
      <c r="J4932" s="14"/>
      <c r="K4932" s="14"/>
      <c r="L4932" s="14"/>
      <c r="M4932" s="14"/>
      <c r="N4932" s="14"/>
      <c r="O4932" s="14"/>
      <c r="P4932" s="14"/>
    </row>
    <row r="4933" spans="9:16" x14ac:dyDescent="0.25">
      <c r="I4933" s="14"/>
      <c r="J4933" s="14"/>
      <c r="K4933" s="14"/>
      <c r="L4933" s="14"/>
      <c r="M4933" s="14"/>
      <c r="N4933" s="14"/>
      <c r="O4933" s="14"/>
      <c r="P4933" s="14"/>
    </row>
    <row r="4934" spans="9:16" x14ac:dyDescent="0.25">
      <c r="I4934" s="14"/>
      <c r="J4934" s="14"/>
      <c r="K4934" s="14"/>
      <c r="L4934" s="14"/>
      <c r="M4934" s="14"/>
      <c r="N4934" s="14"/>
      <c r="O4934" s="14"/>
      <c r="P4934" s="14"/>
    </row>
    <row r="4935" spans="9:16" x14ac:dyDescent="0.25">
      <c r="I4935" s="14"/>
      <c r="J4935" s="14"/>
      <c r="K4935" s="14"/>
      <c r="L4935" s="14"/>
      <c r="M4935" s="14"/>
      <c r="N4935" s="14"/>
      <c r="O4935" s="14"/>
      <c r="P4935" s="14"/>
    </row>
    <row r="4936" spans="9:16" x14ac:dyDescent="0.25">
      <c r="I4936" s="14"/>
      <c r="J4936" s="14"/>
      <c r="K4936" s="14"/>
      <c r="L4936" s="14"/>
      <c r="M4936" s="14"/>
      <c r="N4936" s="14"/>
      <c r="O4936" s="14"/>
      <c r="P4936" s="14"/>
    </row>
    <row r="4937" spans="9:16" x14ac:dyDescent="0.25">
      <c r="I4937" s="14"/>
      <c r="J4937" s="14"/>
      <c r="K4937" s="14"/>
      <c r="L4937" s="14"/>
      <c r="M4937" s="14"/>
      <c r="N4937" s="14"/>
      <c r="O4937" s="14"/>
      <c r="P4937" s="14"/>
    </row>
    <row r="4938" spans="9:16" x14ac:dyDescent="0.25">
      <c r="I4938" s="14"/>
      <c r="J4938" s="14"/>
      <c r="K4938" s="14"/>
      <c r="L4938" s="14"/>
      <c r="M4938" s="14"/>
      <c r="N4938" s="14"/>
      <c r="O4938" s="14"/>
      <c r="P4938" s="14"/>
    </row>
    <row r="4939" spans="9:16" x14ac:dyDescent="0.25">
      <c r="I4939" s="14"/>
      <c r="J4939" s="14"/>
      <c r="K4939" s="14"/>
      <c r="L4939" s="14"/>
      <c r="M4939" s="14"/>
      <c r="N4939" s="14"/>
      <c r="O4939" s="14"/>
      <c r="P4939" s="14"/>
    </row>
    <row r="4940" spans="9:16" x14ac:dyDescent="0.25">
      <c r="I4940" s="14"/>
      <c r="J4940" s="14"/>
      <c r="K4940" s="14"/>
      <c r="L4940" s="14"/>
      <c r="M4940" s="14"/>
      <c r="N4940" s="14"/>
      <c r="O4940" s="14"/>
      <c r="P4940" s="14"/>
    </row>
    <row r="4941" spans="9:16" x14ac:dyDescent="0.25">
      <c r="I4941" s="14"/>
      <c r="J4941" s="14"/>
      <c r="K4941" s="14"/>
      <c r="L4941" s="14"/>
      <c r="M4941" s="14"/>
      <c r="N4941" s="14"/>
      <c r="O4941" s="14"/>
      <c r="P4941" s="14"/>
    </row>
    <row r="4942" spans="9:16" x14ac:dyDescent="0.25">
      <c r="I4942" s="14"/>
      <c r="J4942" s="14"/>
      <c r="K4942" s="14"/>
      <c r="L4942" s="14"/>
      <c r="M4942" s="14"/>
      <c r="N4942" s="14"/>
      <c r="O4942" s="14"/>
      <c r="P4942" s="14"/>
    </row>
    <row r="4943" spans="9:16" x14ac:dyDescent="0.25">
      <c r="I4943" s="14"/>
      <c r="J4943" s="14"/>
      <c r="K4943" s="14"/>
      <c r="L4943" s="14"/>
      <c r="M4943" s="14"/>
      <c r="N4943" s="14"/>
      <c r="O4943" s="14"/>
      <c r="P4943" s="14"/>
    </row>
    <row r="4944" spans="9:16" x14ac:dyDescent="0.25">
      <c r="I4944" s="14"/>
      <c r="J4944" s="14"/>
      <c r="K4944" s="14"/>
      <c r="L4944" s="14"/>
      <c r="M4944" s="14"/>
      <c r="N4944" s="14"/>
      <c r="O4944" s="14"/>
      <c r="P4944" s="14"/>
    </row>
    <row r="4945" spans="9:16" x14ac:dyDescent="0.25">
      <c r="I4945" s="14"/>
      <c r="J4945" s="14"/>
      <c r="K4945" s="14"/>
      <c r="L4945" s="14"/>
      <c r="M4945" s="14"/>
      <c r="N4945" s="14"/>
      <c r="O4945" s="14"/>
      <c r="P4945" s="14"/>
    </row>
    <row r="4946" spans="9:16" x14ac:dyDescent="0.25">
      <c r="I4946" s="14"/>
      <c r="J4946" s="14"/>
      <c r="K4946" s="14"/>
      <c r="L4946" s="14"/>
      <c r="M4946" s="14"/>
      <c r="N4946" s="14"/>
      <c r="O4946" s="14"/>
      <c r="P4946" s="14"/>
    </row>
    <row r="4947" spans="9:16" x14ac:dyDescent="0.25">
      <c r="I4947" s="14"/>
      <c r="J4947" s="14"/>
      <c r="K4947" s="14"/>
      <c r="L4947" s="14"/>
      <c r="M4947" s="14"/>
      <c r="N4947" s="14"/>
      <c r="O4947" s="14"/>
      <c r="P4947" s="14"/>
    </row>
    <row r="4948" spans="9:16" x14ac:dyDescent="0.25">
      <c r="I4948" s="14"/>
      <c r="J4948" s="14"/>
      <c r="K4948" s="14"/>
      <c r="L4948" s="14"/>
      <c r="M4948" s="14"/>
      <c r="N4948" s="14"/>
      <c r="O4948" s="14"/>
      <c r="P4948" s="14"/>
    </row>
    <row r="4949" spans="9:16" x14ac:dyDescent="0.25">
      <c r="I4949" s="14"/>
      <c r="J4949" s="14"/>
      <c r="K4949" s="14"/>
      <c r="L4949" s="14"/>
      <c r="M4949" s="14"/>
      <c r="N4949" s="14"/>
      <c r="O4949" s="14"/>
      <c r="P4949" s="14"/>
    </row>
    <row r="4950" spans="9:16" x14ac:dyDescent="0.25">
      <c r="I4950" s="14"/>
      <c r="J4950" s="14"/>
      <c r="K4950" s="14"/>
      <c r="L4950" s="14"/>
      <c r="M4950" s="14"/>
      <c r="N4950" s="14"/>
      <c r="O4950" s="14"/>
      <c r="P4950" s="14"/>
    </row>
    <row r="4951" spans="9:16" x14ac:dyDescent="0.25">
      <c r="I4951" s="14"/>
      <c r="J4951" s="14"/>
      <c r="K4951" s="14"/>
      <c r="L4951" s="14"/>
      <c r="M4951" s="14"/>
      <c r="N4951" s="14"/>
      <c r="O4951" s="14"/>
      <c r="P4951" s="14"/>
    </row>
    <row r="4952" spans="9:16" x14ac:dyDescent="0.25">
      <c r="I4952" s="14"/>
      <c r="J4952" s="14"/>
      <c r="K4952" s="14"/>
      <c r="L4952" s="14"/>
      <c r="M4952" s="14"/>
      <c r="N4952" s="14"/>
      <c r="O4952" s="14"/>
      <c r="P4952" s="14"/>
    </row>
    <row r="4953" spans="9:16" x14ac:dyDescent="0.25">
      <c r="I4953" s="14"/>
      <c r="J4953" s="14"/>
      <c r="K4953" s="14"/>
      <c r="L4953" s="14"/>
      <c r="M4953" s="14"/>
      <c r="N4953" s="14"/>
      <c r="O4953" s="14"/>
      <c r="P4953" s="14"/>
    </row>
    <row r="4954" spans="9:16" x14ac:dyDescent="0.25">
      <c r="I4954" s="14"/>
      <c r="J4954" s="14"/>
      <c r="K4954" s="14"/>
      <c r="L4954" s="14"/>
      <c r="M4954" s="14"/>
      <c r="N4954" s="14"/>
      <c r="O4954" s="14"/>
      <c r="P4954" s="14"/>
    </row>
    <row r="4955" spans="9:16" x14ac:dyDescent="0.25">
      <c r="I4955" s="14"/>
      <c r="J4955" s="14"/>
      <c r="K4955" s="14"/>
      <c r="L4955" s="14"/>
      <c r="M4955" s="14"/>
      <c r="N4955" s="14"/>
      <c r="O4955" s="14"/>
      <c r="P4955" s="14"/>
    </row>
    <row r="4956" spans="9:16" x14ac:dyDescent="0.25">
      <c r="I4956" s="14"/>
      <c r="J4956" s="14"/>
      <c r="K4956" s="14"/>
      <c r="L4956" s="14"/>
      <c r="M4956" s="14"/>
      <c r="N4956" s="14"/>
      <c r="O4956" s="14"/>
      <c r="P4956" s="14"/>
    </row>
    <row r="4957" spans="9:16" x14ac:dyDescent="0.25">
      <c r="I4957" s="14"/>
      <c r="J4957" s="14"/>
      <c r="K4957" s="14"/>
      <c r="L4957" s="14"/>
      <c r="M4957" s="14"/>
      <c r="N4957" s="14"/>
      <c r="O4957" s="14"/>
      <c r="P4957" s="14"/>
    </row>
    <row r="4958" spans="9:16" x14ac:dyDescent="0.25">
      <c r="I4958" s="14"/>
      <c r="J4958" s="14"/>
      <c r="K4958" s="14"/>
      <c r="L4958" s="14"/>
      <c r="M4958" s="14"/>
      <c r="N4958" s="14"/>
      <c r="O4958" s="14"/>
      <c r="P4958" s="14"/>
    </row>
    <row r="4959" spans="9:16" x14ac:dyDescent="0.25">
      <c r="I4959" s="14"/>
      <c r="J4959" s="14"/>
      <c r="K4959" s="14"/>
      <c r="L4959" s="14"/>
      <c r="M4959" s="14"/>
      <c r="N4959" s="14"/>
      <c r="O4959" s="14"/>
      <c r="P4959" s="14"/>
    </row>
    <row r="4960" spans="9:16" x14ac:dyDescent="0.25">
      <c r="I4960" s="14"/>
      <c r="J4960" s="14"/>
      <c r="K4960" s="14"/>
      <c r="L4960" s="14"/>
      <c r="M4960" s="14"/>
      <c r="N4960" s="14"/>
      <c r="O4960" s="14"/>
      <c r="P4960" s="14"/>
    </row>
    <row r="4961" spans="9:16" x14ac:dyDescent="0.25">
      <c r="I4961" s="14"/>
      <c r="J4961" s="14"/>
      <c r="K4961" s="14"/>
      <c r="L4961" s="14"/>
      <c r="M4961" s="14"/>
      <c r="N4961" s="14"/>
      <c r="O4961" s="14"/>
      <c r="P4961" s="14"/>
    </row>
    <row r="4962" spans="9:16" x14ac:dyDescent="0.25">
      <c r="I4962" s="14"/>
      <c r="J4962" s="14"/>
      <c r="K4962" s="14"/>
      <c r="L4962" s="14"/>
      <c r="M4962" s="14"/>
      <c r="N4962" s="14"/>
      <c r="O4962" s="14"/>
      <c r="P4962" s="14"/>
    </row>
    <row r="4963" spans="9:16" x14ac:dyDescent="0.25">
      <c r="I4963" s="14"/>
      <c r="J4963" s="14"/>
      <c r="K4963" s="14"/>
      <c r="L4963" s="14"/>
      <c r="M4963" s="14"/>
      <c r="N4963" s="14"/>
      <c r="O4963" s="14"/>
      <c r="P4963" s="14"/>
    </row>
    <row r="4964" spans="9:16" x14ac:dyDescent="0.25">
      <c r="I4964" s="14"/>
      <c r="J4964" s="14"/>
      <c r="K4964" s="14"/>
      <c r="L4964" s="14"/>
      <c r="M4964" s="14"/>
      <c r="N4964" s="14"/>
      <c r="O4964" s="14"/>
      <c r="P4964" s="14"/>
    </row>
    <row r="4965" spans="9:16" x14ac:dyDescent="0.25">
      <c r="I4965" s="14"/>
      <c r="J4965" s="14"/>
      <c r="K4965" s="14"/>
      <c r="L4965" s="14"/>
      <c r="M4965" s="14"/>
      <c r="N4965" s="14"/>
      <c r="O4965" s="14"/>
      <c r="P4965" s="14"/>
    </row>
    <row r="4966" spans="9:16" x14ac:dyDescent="0.25">
      <c r="I4966" s="14"/>
      <c r="J4966" s="14"/>
      <c r="K4966" s="14"/>
      <c r="L4966" s="14"/>
      <c r="M4966" s="14"/>
      <c r="N4966" s="14"/>
      <c r="O4966" s="14"/>
      <c r="P4966" s="14"/>
    </row>
    <row r="4967" spans="9:16" x14ac:dyDescent="0.25">
      <c r="I4967" s="14"/>
      <c r="J4967" s="14"/>
      <c r="K4967" s="14"/>
      <c r="L4967" s="14"/>
      <c r="M4967" s="14"/>
      <c r="N4967" s="14"/>
      <c r="O4967" s="14"/>
      <c r="P4967" s="14"/>
    </row>
    <row r="4968" spans="9:16" x14ac:dyDescent="0.25">
      <c r="I4968" s="14"/>
      <c r="J4968" s="14"/>
      <c r="K4968" s="14"/>
      <c r="L4968" s="14"/>
      <c r="M4968" s="14"/>
      <c r="N4968" s="14"/>
      <c r="O4968" s="14"/>
      <c r="P4968" s="14"/>
    </row>
    <row r="4969" spans="9:16" x14ac:dyDescent="0.25">
      <c r="I4969" s="14"/>
      <c r="J4969" s="14"/>
      <c r="K4969" s="14"/>
      <c r="L4969" s="14"/>
      <c r="M4969" s="14"/>
      <c r="N4969" s="14"/>
      <c r="O4969" s="14"/>
      <c r="P4969" s="14"/>
    </row>
    <row r="4970" spans="9:16" x14ac:dyDescent="0.25">
      <c r="I4970" s="14"/>
      <c r="J4970" s="14"/>
      <c r="K4970" s="14"/>
      <c r="L4970" s="14"/>
      <c r="M4970" s="14"/>
      <c r="N4970" s="14"/>
      <c r="O4970" s="14"/>
      <c r="P4970" s="14"/>
    </row>
    <row r="4971" spans="9:16" x14ac:dyDescent="0.25">
      <c r="I4971" s="14"/>
      <c r="J4971" s="14"/>
      <c r="K4971" s="14"/>
      <c r="L4971" s="14"/>
      <c r="M4971" s="14"/>
      <c r="N4971" s="14"/>
      <c r="O4971" s="14"/>
      <c r="P4971" s="14"/>
    </row>
    <row r="4972" spans="9:16" x14ac:dyDescent="0.25">
      <c r="I4972" s="14"/>
      <c r="J4972" s="14"/>
      <c r="K4972" s="14"/>
      <c r="L4972" s="14"/>
      <c r="M4972" s="14"/>
      <c r="N4972" s="14"/>
      <c r="O4972" s="14"/>
      <c r="P4972" s="14"/>
    </row>
    <row r="4973" spans="9:16" x14ac:dyDescent="0.25">
      <c r="I4973" s="14"/>
      <c r="J4973" s="14"/>
      <c r="K4973" s="14"/>
      <c r="L4973" s="14"/>
      <c r="M4973" s="14"/>
      <c r="N4973" s="14"/>
      <c r="O4973" s="14"/>
      <c r="P4973" s="14"/>
    </row>
    <row r="4974" spans="9:16" x14ac:dyDescent="0.25">
      <c r="I4974" s="14"/>
      <c r="J4974" s="14"/>
      <c r="K4974" s="14"/>
      <c r="L4974" s="14"/>
      <c r="M4974" s="14"/>
      <c r="N4974" s="14"/>
      <c r="O4974" s="14"/>
      <c r="P4974" s="14"/>
    </row>
    <row r="4975" spans="9:16" x14ac:dyDescent="0.25">
      <c r="I4975" s="14"/>
      <c r="J4975" s="14"/>
      <c r="K4975" s="14"/>
      <c r="L4975" s="14"/>
      <c r="M4975" s="14"/>
      <c r="N4975" s="14"/>
      <c r="O4975" s="14"/>
      <c r="P4975" s="14"/>
    </row>
    <row r="4976" spans="9:16" x14ac:dyDescent="0.25">
      <c r="I4976" s="14"/>
      <c r="J4976" s="14"/>
      <c r="K4976" s="14"/>
      <c r="L4976" s="14"/>
      <c r="M4976" s="14"/>
      <c r="N4976" s="14"/>
      <c r="O4976" s="14"/>
      <c r="P4976" s="14"/>
    </row>
    <row r="4977" spans="9:16" x14ac:dyDescent="0.25">
      <c r="I4977" s="14"/>
      <c r="J4977" s="14"/>
      <c r="K4977" s="14"/>
      <c r="L4977" s="14"/>
      <c r="M4977" s="14"/>
      <c r="N4977" s="14"/>
      <c r="O4977" s="14"/>
      <c r="P4977" s="14"/>
    </row>
    <row r="4978" spans="9:16" x14ac:dyDescent="0.25">
      <c r="I4978" s="14"/>
      <c r="J4978" s="14"/>
      <c r="K4978" s="14"/>
      <c r="L4978" s="14"/>
      <c r="M4978" s="14"/>
      <c r="N4978" s="14"/>
      <c r="O4978" s="14"/>
      <c r="P4978" s="14"/>
    </row>
    <row r="4979" spans="9:16" x14ac:dyDescent="0.25">
      <c r="I4979" s="14"/>
      <c r="J4979" s="14"/>
      <c r="K4979" s="14"/>
      <c r="L4979" s="14"/>
      <c r="M4979" s="14"/>
      <c r="N4979" s="14"/>
      <c r="O4979" s="14"/>
      <c r="P4979" s="14"/>
    </row>
    <row r="4980" spans="9:16" x14ac:dyDescent="0.25">
      <c r="I4980" s="14"/>
      <c r="J4980" s="14"/>
      <c r="K4980" s="14"/>
      <c r="L4980" s="14"/>
      <c r="M4980" s="14"/>
      <c r="N4980" s="14"/>
      <c r="O4980" s="14"/>
      <c r="P4980" s="14"/>
    </row>
    <row r="4981" spans="9:16" x14ac:dyDescent="0.25">
      <c r="I4981" s="14"/>
      <c r="J4981" s="14"/>
      <c r="K4981" s="14"/>
      <c r="L4981" s="14"/>
      <c r="M4981" s="14"/>
      <c r="N4981" s="14"/>
      <c r="O4981" s="14"/>
      <c r="P4981" s="14"/>
    </row>
    <row r="4982" spans="9:16" x14ac:dyDescent="0.25">
      <c r="I4982" s="14"/>
      <c r="J4982" s="14"/>
      <c r="K4982" s="14"/>
      <c r="L4982" s="14"/>
      <c r="M4982" s="14"/>
      <c r="N4982" s="14"/>
      <c r="O4982" s="14"/>
      <c r="P4982" s="14"/>
    </row>
    <row r="4983" spans="9:16" x14ac:dyDescent="0.25">
      <c r="I4983" s="14"/>
      <c r="J4983" s="14"/>
      <c r="K4983" s="14"/>
      <c r="L4983" s="14"/>
      <c r="M4983" s="14"/>
      <c r="N4983" s="14"/>
      <c r="O4983" s="14"/>
      <c r="P4983" s="14"/>
    </row>
    <row r="4984" spans="9:16" x14ac:dyDescent="0.25">
      <c r="I4984" s="14"/>
      <c r="J4984" s="14"/>
      <c r="K4984" s="14"/>
      <c r="L4984" s="14"/>
      <c r="M4984" s="14"/>
      <c r="N4984" s="14"/>
      <c r="O4984" s="14"/>
      <c r="P4984" s="14"/>
    </row>
    <row r="4985" spans="9:16" x14ac:dyDescent="0.25">
      <c r="I4985" s="14"/>
      <c r="J4985" s="14"/>
      <c r="K4985" s="14"/>
      <c r="L4985" s="14"/>
      <c r="M4985" s="14"/>
      <c r="N4985" s="14"/>
      <c r="O4985" s="14"/>
      <c r="P4985" s="14"/>
    </row>
    <row r="4986" spans="9:16" x14ac:dyDescent="0.25">
      <c r="I4986" s="14"/>
      <c r="J4986" s="14"/>
      <c r="K4986" s="14"/>
      <c r="L4986" s="14"/>
      <c r="M4986" s="14"/>
      <c r="N4986" s="14"/>
      <c r="O4986" s="14"/>
      <c r="P4986" s="14"/>
    </row>
    <row r="4987" spans="9:16" x14ac:dyDescent="0.25">
      <c r="I4987" s="14"/>
      <c r="J4987" s="14"/>
      <c r="K4987" s="14"/>
      <c r="L4987" s="14"/>
      <c r="M4987" s="14"/>
      <c r="N4987" s="14"/>
      <c r="O4987" s="14"/>
      <c r="P4987" s="14"/>
    </row>
    <row r="4988" spans="9:16" x14ac:dyDescent="0.25">
      <c r="I4988" s="14"/>
      <c r="J4988" s="14"/>
      <c r="K4988" s="14"/>
      <c r="L4988" s="14"/>
      <c r="M4988" s="14"/>
      <c r="N4988" s="14"/>
      <c r="O4988" s="14"/>
      <c r="P4988" s="14"/>
    </row>
    <row r="4989" spans="9:16" x14ac:dyDescent="0.25">
      <c r="I4989" s="14"/>
      <c r="J4989" s="14"/>
      <c r="K4989" s="14"/>
      <c r="L4989" s="14"/>
      <c r="M4989" s="14"/>
      <c r="N4989" s="14"/>
      <c r="O4989" s="14"/>
      <c r="P4989" s="14"/>
    </row>
    <row r="4990" spans="9:16" x14ac:dyDescent="0.25">
      <c r="I4990" s="14"/>
      <c r="J4990" s="14"/>
      <c r="K4990" s="14"/>
      <c r="L4990" s="14"/>
      <c r="M4990" s="14"/>
      <c r="N4990" s="14"/>
      <c r="O4990" s="14"/>
      <c r="P4990" s="14"/>
    </row>
    <row r="4991" spans="9:16" x14ac:dyDescent="0.25">
      <c r="I4991" s="14"/>
      <c r="J4991" s="14"/>
      <c r="K4991" s="14"/>
      <c r="L4991" s="14"/>
      <c r="M4991" s="14"/>
      <c r="N4991" s="14"/>
      <c r="O4991" s="14"/>
      <c r="P4991" s="14"/>
    </row>
    <row r="4992" spans="9:16" x14ac:dyDescent="0.25">
      <c r="I4992" s="14"/>
      <c r="J4992" s="14"/>
      <c r="K4992" s="14"/>
      <c r="L4992" s="14"/>
      <c r="M4992" s="14"/>
      <c r="N4992" s="14"/>
      <c r="O4992" s="14"/>
      <c r="P4992" s="14"/>
    </row>
    <row r="4993" spans="9:16" x14ac:dyDescent="0.25">
      <c r="I4993" s="14"/>
      <c r="J4993" s="14"/>
      <c r="K4993" s="14"/>
      <c r="L4993" s="14"/>
      <c r="M4993" s="14"/>
      <c r="N4993" s="14"/>
      <c r="O4993" s="14"/>
      <c r="P4993" s="14"/>
    </row>
    <row r="4994" spans="9:16" x14ac:dyDescent="0.25">
      <c r="I4994" s="14"/>
      <c r="J4994" s="14"/>
      <c r="K4994" s="14"/>
      <c r="L4994" s="14"/>
      <c r="M4994" s="14"/>
      <c r="N4994" s="14"/>
      <c r="O4994" s="14"/>
      <c r="P4994" s="14"/>
    </row>
    <row r="4995" spans="9:16" x14ac:dyDescent="0.25">
      <c r="I4995" s="14"/>
      <c r="J4995" s="14"/>
      <c r="K4995" s="14"/>
      <c r="L4995" s="14"/>
      <c r="M4995" s="14"/>
      <c r="N4995" s="14"/>
      <c r="O4995" s="14"/>
      <c r="P4995" s="14"/>
    </row>
    <row r="4996" spans="9:16" x14ac:dyDescent="0.25">
      <c r="I4996" s="14"/>
      <c r="J4996" s="14"/>
      <c r="K4996" s="14"/>
      <c r="L4996" s="14"/>
      <c r="M4996" s="14"/>
      <c r="N4996" s="14"/>
      <c r="O4996" s="14"/>
      <c r="P4996" s="14"/>
    </row>
    <row r="4997" spans="9:16" x14ac:dyDescent="0.25">
      <c r="I4997" s="14"/>
      <c r="J4997" s="14"/>
      <c r="K4997" s="14"/>
      <c r="L4997" s="14"/>
      <c r="M4997" s="14"/>
      <c r="N4997" s="14"/>
      <c r="O4997" s="14"/>
      <c r="P4997" s="14"/>
    </row>
    <row r="4998" spans="9:16" x14ac:dyDescent="0.25">
      <c r="I4998" s="14"/>
      <c r="J4998" s="14"/>
      <c r="K4998" s="14"/>
      <c r="L4998" s="14"/>
      <c r="M4998" s="14"/>
      <c r="N4998" s="14"/>
      <c r="O4998" s="14"/>
      <c r="P4998" s="14"/>
    </row>
    <row r="4999" spans="9:16" x14ac:dyDescent="0.25">
      <c r="I4999" s="14"/>
      <c r="J4999" s="14"/>
      <c r="K4999" s="14"/>
      <c r="L4999" s="14"/>
      <c r="M4999" s="14"/>
      <c r="N4999" s="14"/>
      <c r="O4999" s="14"/>
      <c r="P4999" s="14"/>
    </row>
    <row r="5000" spans="9:16" x14ac:dyDescent="0.25">
      <c r="I5000" s="14"/>
      <c r="J5000" s="14"/>
      <c r="K5000" s="14"/>
      <c r="L5000" s="14"/>
      <c r="M5000" s="14"/>
      <c r="N5000" s="14"/>
      <c r="O5000" s="14"/>
      <c r="P5000" s="14"/>
    </row>
    <row r="5001" spans="9:16" x14ac:dyDescent="0.25">
      <c r="I5001" s="14"/>
      <c r="J5001" s="14"/>
      <c r="K5001" s="14"/>
      <c r="L5001" s="14"/>
      <c r="M5001" s="14"/>
      <c r="N5001" s="14"/>
      <c r="O5001" s="14"/>
      <c r="P5001" s="14"/>
    </row>
    <row r="5002" spans="9:16" x14ac:dyDescent="0.25">
      <c r="I5002" s="14"/>
      <c r="J5002" s="14"/>
      <c r="K5002" s="14"/>
      <c r="L5002" s="14"/>
      <c r="M5002" s="14"/>
      <c r="N5002" s="14"/>
      <c r="O5002" s="14"/>
      <c r="P5002" s="14"/>
    </row>
    <row r="5003" spans="9:16" x14ac:dyDescent="0.25">
      <c r="I5003" s="14"/>
      <c r="J5003" s="14"/>
      <c r="K5003" s="14"/>
      <c r="L5003" s="14"/>
      <c r="M5003" s="14"/>
      <c r="N5003" s="14"/>
      <c r="O5003" s="14"/>
      <c r="P5003" s="14"/>
    </row>
    <row r="5004" spans="9:16" x14ac:dyDescent="0.25">
      <c r="I5004" s="14"/>
      <c r="J5004" s="14"/>
      <c r="K5004" s="14"/>
      <c r="L5004" s="14"/>
      <c r="M5004" s="14"/>
      <c r="N5004" s="14"/>
      <c r="O5004" s="14"/>
      <c r="P5004" s="14"/>
    </row>
    <row r="5005" spans="9:16" x14ac:dyDescent="0.25">
      <c r="I5005" s="14"/>
      <c r="J5005" s="14"/>
      <c r="K5005" s="14"/>
      <c r="L5005" s="14"/>
      <c r="M5005" s="14"/>
      <c r="N5005" s="14"/>
      <c r="O5005" s="14"/>
      <c r="P5005" s="14"/>
    </row>
    <row r="5006" spans="9:16" x14ac:dyDescent="0.25">
      <c r="I5006" s="14"/>
      <c r="J5006" s="14"/>
      <c r="K5006" s="14"/>
      <c r="L5006" s="14"/>
      <c r="M5006" s="14"/>
      <c r="N5006" s="14"/>
      <c r="O5006" s="14"/>
      <c r="P5006" s="14"/>
    </row>
    <row r="5007" spans="9:16" x14ac:dyDescent="0.25">
      <c r="I5007" s="14"/>
      <c r="J5007" s="14"/>
      <c r="K5007" s="14"/>
      <c r="L5007" s="14"/>
      <c r="M5007" s="14"/>
      <c r="N5007" s="14"/>
      <c r="O5007" s="14"/>
      <c r="P5007" s="14"/>
    </row>
    <row r="5008" spans="9:16" x14ac:dyDescent="0.25">
      <c r="I5008" s="14"/>
      <c r="J5008" s="14"/>
      <c r="K5008" s="14"/>
      <c r="L5008" s="14"/>
      <c r="M5008" s="14"/>
      <c r="N5008" s="14"/>
      <c r="O5008" s="14"/>
      <c r="P5008" s="14"/>
    </row>
    <row r="5009" spans="9:16" x14ac:dyDescent="0.25">
      <c r="I5009" s="14"/>
      <c r="J5009" s="14"/>
      <c r="K5009" s="14"/>
      <c r="L5009" s="14"/>
      <c r="M5009" s="14"/>
      <c r="N5009" s="14"/>
      <c r="O5009" s="14"/>
      <c r="P5009" s="14"/>
    </row>
    <row r="5010" spans="9:16" x14ac:dyDescent="0.25">
      <c r="I5010" s="14"/>
      <c r="J5010" s="14"/>
      <c r="K5010" s="14"/>
      <c r="L5010" s="14"/>
      <c r="M5010" s="14"/>
      <c r="N5010" s="14"/>
      <c r="O5010" s="14"/>
      <c r="P5010" s="14"/>
    </row>
    <row r="5011" spans="9:16" x14ac:dyDescent="0.25">
      <c r="I5011" s="14"/>
      <c r="J5011" s="14"/>
      <c r="K5011" s="14"/>
      <c r="L5011" s="14"/>
      <c r="M5011" s="14"/>
      <c r="N5011" s="14"/>
      <c r="O5011" s="14"/>
      <c r="P5011" s="14"/>
    </row>
    <row r="5012" spans="9:16" x14ac:dyDescent="0.25">
      <c r="I5012" s="14"/>
      <c r="J5012" s="14"/>
      <c r="K5012" s="14"/>
      <c r="L5012" s="14"/>
      <c r="M5012" s="14"/>
      <c r="N5012" s="14"/>
      <c r="O5012" s="14"/>
      <c r="P5012" s="14"/>
    </row>
    <row r="5013" spans="9:16" x14ac:dyDescent="0.25">
      <c r="I5013" s="14"/>
      <c r="J5013" s="14"/>
      <c r="K5013" s="14"/>
      <c r="L5013" s="14"/>
      <c r="M5013" s="14"/>
      <c r="N5013" s="14"/>
      <c r="O5013" s="14"/>
      <c r="P5013" s="14"/>
    </row>
    <row r="5014" spans="9:16" x14ac:dyDescent="0.25">
      <c r="I5014" s="14"/>
      <c r="J5014" s="14"/>
      <c r="K5014" s="14"/>
      <c r="L5014" s="14"/>
      <c r="M5014" s="14"/>
      <c r="N5014" s="14"/>
      <c r="O5014" s="14"/>
      <c r="P5014" s="14"/>
    </row>
    <row r="5015" spans="9:16" x14ac:dyDescent="0.25">
      <c r="I5015" s="14"/>
      <c r="J5015" s="14"/>
      <c r="K5015" s="14"/>
      <c r="L5015" s="14"/>
      <c r="M5015" s="14"/>
      <c r="N5015" s="14"/>
      <c r="O5015" s="14"/>
      <c r="P5015" s="14"/>
    </row>
    <row r="5016" spans="9:16" x14ac:dyDescent="0.25">
      <c r="I5016" s="14"/>
      <c r="J5016" s="14"/>
      <c r="K5016" s="14"/>
      <c r="L5016" s="14"/>
      <c r="M5016" s="14"/>
      <c r="N5016" s="14"/>
      <c r="O5016" s="14"/>
      <c r="P5016" s="14"/>
    </row>
    <row r="5017" spans="9:16" x14ac:dyDescent="0.25">
      <c r="I5017" s="14"/>
      <c r="J5017" s="14"/>
      <c r="K5017" s="14"/>
      <c r="L5017" s="14"/>
      <c r="M5017" s="14"/>
      <c r="N5017" s="14"/>
      <c r="O5017" s="14"/>
      <c r="P5017" s="14"/>
    </row>
    <row r="5018" spans="9:16" x14ac:dyDescent="0.25">
      <c r="I5018" s="14"/>
      <c r="J5018" s="14"/>
      <c r="K5018" s="14"/>
      <c r="L5018" s="14"/>
      <c r="M5018" s="14"/>
      <c r="N5018" s="14"/>
      <c r="O5018" s="14"/>
      <c r="P5018" s="14"/>
    </row>
    <row r="5019" spans="9:16" x14ac:dyDescent="0.25">
      <c r="I5019" s="14"/>
      <c r="J5019" s="14"/>
      <c r="K5019" s="14"/>
      <c r="L5019" s="14"/>
      <c r="M5019" s="14"/>
      <c r="N5019" s="14"/>
      <c r="O5019" s="14"/>
      <c r="P5019" s="14"/>
    </row>
    <row r="5020" spans="9:16" x14ac:dyDescent="0.25">
      <c r="I5020" s="14"/>
      <c r="J5020" s="14"/>
      <c r="K5020" s="14"/>
      <c r="L5020" s="14"/>
      <c r="M5020" s="14"/>
      <c r="N5020" s="14"/>
      <c r="O5020" s="14"/>
      <c r="P5020" s="14"/>
    </row>
    <row r="5021" spans="9:16" x14ac:dyDescent="0.25">
      <c r="I5021" s="14"/>
      <c r="J5021" s="14"/>
      <c r="K5021" s="14"/>
      <c r="L5021" s="14"/>
      <c r="M5021" s="14"/>
      <c r="N5021" s="14"/>
      <c r="O5021" s="14"/>
      <c r="P5021" s="14"/>
    </row>
    <row r="5022" spans="9:16" x14ac:dyDescent="0.25">
      <c r="I5022" s="14"/>
      <c r="J5022" s="14"/>
      <c r="K5022" s="14"/>
      <c r="L5022" s="14"/>
      <c r="M5022" s="14"/>
      <c r="N5022" s="14"/>
      <c r="O5022" s="14"/>
      <c r="P5022" s="14"/>
    </row>
    <row r="5023" spans="9:16" x14ac:dyDescent="0.25">
      <c r="I5023" s="14"/>
      <c r="J5023" s="14"/>
      <c r="K5023" s="14"/>
      <c r="L5023" s="14"/>
      <c r="M5023" s="14"/>
      <c r="N5023" s="14"/>
      <c r="O5023" s="14"/>
      <c r="P5023" s="14"/>
    </row>
    <row r="5024" spans="9:16" x14ac:dyDescent="0.25">
      <c r="I5024" s="14"/>
      <c r="J5024" s="14"/>
      <c r="K5024" s="14"/>
      <c r="L5024" s="14"/>
      <c r="M5024" s="14"/>
      <c r="N5024" s="14"/>
      <c r="O5024" s="14"/>
      <c r="P5024" s="14"/>
    </row>
    <row r="5025" spans="9:16" x14ac:dyDescent="0.25">
      <c r="I5025" s="14"/>
      <c r="J5025" s="14"/>
      <c r="K5025" s="14"/>
      <c r="L5025" s="14"/>
      <c r="M5025" s="14"/>
      <c r="N5025" s="14"/>
      <c r="O5025" s="14"/>
      <c r="P5025" s="14"/>
    </row>
    <row r="5026" spans="9:16" x14ac:dyDescent="0.25">
      <c r="I5026" s="14"/>
      <c r="J5026" s="14"/>
      <c r="K5026" s="14"/>
      <c r="L5026" s="14"/>
      <c r="M5026" s="14"/>
      <c r="N5026" s="14"/>
      <c r="O5026" s="14"/>
      <c r="P5026" s="14"/>
    </row>
    <row r="5027" spans="9:16" x14ac:dyDescent="0.25">
      <c r="I5027" s="14"/>
      <c r="J5027" s="14"/>
      <c r="K5027" s="14"/>
      <c r="L5027" s="14"/>
      <c r="M5027" s="14"/>
      <c r="N5027" s="14"/>
      <c r="O5027" s="14"/>
      <c r="P5027" s="14"/>
    </row>
    <row r="5028" spans="9:16" x14ac:dyDescent="0.25">
      <c r="I5028" s="14"/>
      <c r="J5028" s="14"/>
      <c r="K5028" s="14"/>
      <c r="L5028" s="14"/>
      <c r="M5028" s="14"/>
      <c r="N5028" s="14"/>
      <c r="O5028" s="14"/>
      <c r="P5028" s="14"/>
    </row>
    <row r="5029" spans="9:16" x14ac:dyDescent="0.25">
      <c r="I5029" s="14"/>
      <c r="J5029" s="14"/>
      <c r="K5029" s="14"/>
      <c r="L5029" s="14"/>
      <c r="M5029" s="14"/>
      <c r="N5029" s="14"/>
      <c r="O5029" s="14"/>
      <c r="P5029" s="14"/>
    </row>
    <row r="5030" spans="9:16" x14ac:dyDescent="0.25">
      <c r="I5030" s="14"/>
      <c r="J5030" s="14"/>
      <c r="K5030" s="14"/>
      <c r="L5030" s="14"/>
      <c r="M5030" s="14"/>
      <c r="N5030" s="14"/>
      <c r="O5030" s="14"/>
      <c r="P5030" s="14"/>
    </row>
    <row r="5031" spans="9:16" x14ac:dyDescent="0.25">
      <c r="I5031" s="14"/>
      <c r="J5031" s="14"/>
      <c r="K5031" s="14"/>
      <c r="L5031" s="14"/>
      <c r="M5031" s="14"/>
      <c r="N5031" s="14"/>
      <c r="O5031" s="14"/>
      <c r="P5031" s="14"/>
    </row>
    <row r="5032" spans="9:16" x14ac:dyDescent="0.25">
      <c r="I5032" s="14"/>
      <c r="J5032" s="14"/>
      <c r="K5032" s="14"/>
      <c r="L5032" s="14"/>
      <c r="M5032" s="14"/>
      <c r="N5032" s="14"/>
      <c r="O5032" s="14"/>
      <c r="P5032" s="14"/>
    </row>
    <row r="5033" spans="9:16" x14ac:dyDescent="0.25">
      <c r="I5033" s="14"/>
      <c r="J5033" s="14"/>
      <c r="K5033" s="14"/>
      <c r="L5033" s="14"/>
      <c r="M5033" s="14"/>
      <c r="N5033" s="14"/>
      <c r="O5033" s="14"/>
      <c r="P5033" s="14"/>
    </row>
    <row r="5034" spans="9:16" x14ac:dyDescent="0.25">
      <c r="I5034" s="14"/>
      <c r="J5034" s="14"/>
      <c r="K5034" s="14"/>
      <c r="L5034" s="14"/>
      <c r="M5034" s="14"/>
      <c r="N5034" s="14"/>
      <c r="O5034" s="14"/>
      <c r="P5034" s="14"/>
    </row>
    <row r="5035" spans="9:16" x14ac:dyDescent="0.25">
      <c r="I5035" s="14"/>
      <c r="J5035" s="14"/>
      <c r="K5035" s="14"/>
      <c r="L5035" s="14"/>
      <c r="M5035" s="14"/>
      <c r="N5035" s="14"/>
      <c r="O5035" s="14"/>
      <c r="P5035" s="14"/>
    </row>
    <row r="5036" spans="9:16" x14ac:dyDescent="0.25">
      <c r="I5036" s="14"/>
      <c r="J5036" s="14"/>
      <c r="K5036" s="14"/>
      <c r="L5036" s="14"/>
      <c r="M5036" s="14"/>
      <c r="N5036" s="14"/>
      <c r="O5036" s="14"/>
      <c r="P5036" s="14"/>
    </row>
    <row r="5037" spans="9:16" x14ac:dyDescent="0.25">
      <c r="I5037" s="14"/>
      <c r="J5037" s="14"/>
      <c r="K5037" s="14"/>
      <c r="L5037" s="14"/>
      <c r="M5037" s="14"/>
      <c r="N5037" s="14"/>
      <c r="O5037" s="14"/>
      <c r="P5037" s="14"/>
    </row>
    <row r="5038" spans="9:16" x14ac:dyDescent="0.25">
      <c r="I5038" s="14"/>
      <c r="J5038" s="14"/>
      <c r="K5038" s="14"/>
      <c r="L5038" s="14"/>
      <c r="M5038" s="14"/>
      <c r="N5038" s="14"/>
      <c r="O5038" s="14"/>
      <c r="P5038" s="14"/>
    </row>
    <row r="5039" spans="9:16" x14ac:dyDescent="0.25">
      <c r="I5039" s="14"/>
      <c r="J5039" s="14"/>
      <c r="K5039" s="14"/>
      <c r="L5039" s="14"/>
      <c r="M5039" s="14"/>
      <c r="N5039" s="14"/>
      <c r="O5039" s="14"/>
      <c r="P5039" s="14"/>
    </row>
    <row r="5040" spans="9:16" x14ac:dyDescent="0.25">
      <c r="I5040" s="14"/>
      <c r="J5040" s="14"/>
      <c r="K5040" s="14"/>
      <c r="L5040" s="14"/>
      <c r="M5040" s="14"/>
      <c r="N5040" s="14"/>
      <c r="O5040" s="14"/>
      <c r="P5040" s="14"/>
    </row>
    <row r="5041" spans="9:16" x14ac:dyDescent="0.25">
      <c r="I5041" s="14"/>
      <c r="J5041" s="14"/>
      <c r="K5041" s="14"/>
      <c r="L5041" s="14"/>
      <c r="M5041" s="14"/>
      <c r="N5041" s="14"/>
      <c r="O5041" s="14"/>
      <c r="P5041" s="14"/>
    </row>
    <row r="5042" spans="9:16" x14ac:dyDescent="0.25">
      <c r="I5042" s="14"/>
      <c r="J5042" s="14"/>
      <c r="K5042" s="14"/>
      <c r="L5042" s="14"/>
      <c r="M5042" s="14"/>
      <c r="N5042" s="14"/>
      <c r="O5042" s="14"/>
      <c r="P5042" s="14"/>
    </row>
    <row r="5043" spans="9:16" x14ac:dyDescent="0.25">
      <c r="I5043" s="14"/>
      <c r="J5043" s="14"/>
      <c r="K5043" s="14"/>
      <c r="L5043" s="14"/>
      <c r="M5043" s="14"/>
      <c r="N5043" s="14"/>
      <c r="O5043" s="14"/>
      <c r="P5043" s="14"/>
    </row>
    <row r="5044" spans="9:16" x14ac:dyDescent="0.25">
      <c r="I5044" s="14"/>
      <c r="J5044" s="14"/>
      <c r="K5044" s="14"/>
      <c r="L5044" s="14"/>
      <c r="M5044" s="14"/>
      <c r="N5044" s="14"/>
      <c r="O5044" s="14"/>
      <c r="P5044" s="14"/>
    </row>
    <row r="5045" spans="9:16" x14ac:dyDescent="0.25">
      <c r="I5045" s="14"/>
      <c r="J5045" s="14"/>
      <c r="K5045" s="14"/>
      <c r="L5045" s="14"/>
      <c r="M5045" s="14"/>
      <c r="N5045" s="14"/>
      <c r="O5045" s="14"/>
      <c r="P5045" s="14"/>
    </row>
    <row r="5046" spans="9:16" x14ac:dyDescent="0.25">
      <c r="I5046" s="14"/>
      <c r="J5046" s="14"/>
      <c r="K5046" s="14"/>
      <c r="L5046" s="14"/>
      <c r="M5046" s="14"/>
      <c r="N5046" s="14"/>
      <c r="O5046" s="14"/>
      <c r="P5046" s="14"/>
    </row>
    <row r="5047" spans="9:16" x14ac:dyDescent="0.25">
      <c r="I5047" s="14"/>
      <c r="J5047" s="14"/>
      <c r="K5047" s="14"/>
      <c r="L5047" s="14"/>
      <c r="M5047" s="14"/>
      <c r="N5047" s="14"/>
      <c r="O5047" s="14"/>
      <c r="P5047" s="14"/>
    </row>
    <row r="5048" spans="9:16" x14ac:dyDescent="0.25">
      <c r="I5048" s="14"/>
      <c r="J5048" s="14"/>
      <c r="K5048" s="14"/>
      <c r="L5048" s="14"/>
      <c r="M5048" s="14"/>
      <c r="N5048" s="14"/>
      <c r="O5048" s="14"/>
      <c r="P5048" s="14"/>
    </row>
    <row r="5049" spans="9:16" x14ac:dyDescent="0.25">
      <c r="I5049" s="14"/>
      <c r="J5049" s="14"/>
      <c r="K5049" s="14"/>
      <c r="L5049" s="14"/>
      <c r="M5049" s="14"/>
      <c r="N5049" s="14"/>
      <c r="O5049" s="14"/>
      <c r="P5049" s="14"/>
    </row>
    <row r="5050" spans="9:16" x14ac:dyDescent="0.25">
      <c r="I5050" s="14"/>
      <c r="J5050" s="14"/>
      <c r="K5050" s="14"/>
      <c r="L5050" s="14"/>
      <c r="M5050" s="14"/>
      <c r="N5050" s="14"/>
      <c r="O5050" s="14"/>
      <c r="P5050" s="14"/>
    </row>
    <row r="5051" spans="9:16" x14ac:dyDescent="0.25">
      <c r="I5051" s="14"/>
      <c r="J5051" s="14"/>
      <c r="K5051" s="14"/>
      <c r="L5051" s="14"/>
      <c r="M5051" s="14"/>
      <c r="N5051" s="14"/>
      <c r="O5051" s="14"/>
      <c r="P5051" s="14"/>
    </row>
    <row r="5052" spans="9:16" x14ac:dyDescent="0.25">
      <c r="I5052" s="14"/>
      <c r="J5052" s="14"/>
      <c r="K5052" s="14"/>
      <c r="L5052" s="14"/>
      <c r="M5052" s="14"/>
      <c r="N5052" s="14"/>
      <c r="O5052" s="14"/>
      <c r="P5052" s="14"/>
    </row>
    <row r="5053" spans="9:16" x14ac:dyDescent="0.25">
      <c r="I5053" s="14"/>
      <c r="J5053" s="14"/>
      <c r="K5053" s="14"/>
      <c r="L5053" s="14"/>
      <c r="M5053" s="14"/>
      <c r="N5053" s="14"/>
      <c r="O5053" s="14"/>
      <c r="P5053" s="14"/>
    </row>
    <row r="5054" spans="9:16" x14ac:dyDescent="0.25">
      <c r="I5054" s="14"/>
      <c r="J5054" s="14"/>
      <c r="K5054" s="14"/>
      <c r="L5054" s="14"/>
      <c r="M5054" s="14"/>
      <c r="N5054" s="14"/>
      <c r="O5054" s="14"/>
      <c r="P5054" s="14"/>
    </row>
    <row r="5055" spans="9:16" x14ac:dyDescent="0.25">
      <c r="I5055" s="14"/>
      <c r="J5055" s="14"/>
      <c r="K5055" s="14"/>
      <c r="L5055" s="14"/>
      <c r="M5055" s="14"/>
      <c r="N5055" s="14"/>
      <c r="O5055" s="14"/>
      <c r="P5055" s="14"/>
    </row>
    <row r="5056" spans="9:16" x14ac:dyDescent="0.25">
      <c r="I5056" s="14"/>
      <c r="J5056" s="14"/>
      <c r="K5056" s="14"/>
      <c r="L5056" s="14"/>
      <c r="M5056" s="14"/>
      <c r="N5056" s="14"/>
      <c r="O5056" s="14"/>
      <c r="P5056" s="14"/>
    </row>
    <row r="5057" spans="9:16" x14ac:dyDescent="0.25">
      <c r="I5057" s="14"/>
      <c r="J5057" s="14"/>
      <c r="K5057" s="14"/>
      <c r="L5057" s="14"/>
      <c r="M5057" s="14"/>
      <c r="N5057" s="14"/>
      <c r="O5057" s="14"/>
      <c r="P5057" s="14"/>
    </row>
    <row r="5058" spans="9:16" x14ac:dyDescent="0.25">
      <c r="I5058" s="14"/>
      <c r="J5058" s="14"/>
      <c r="K5058" s="14"/>
      <c r="L5058" s="14"/>
      <c r="M5058" s="14"/>
      <c r="N5058" s="14"/>
      <c r="O5058" s="14"/>
      <c r="P5058" s="14"/>
    </row>
    <row r="5059" spans="9:16" x14ac:dyDescent="0.25">
      <c r="I5059" s="14"/>
      <c r="J5059" s="14"/>
      <c r="K5059" s="14"/>
      <c r="L5059" s="14"/>
      <c r="M5059" s="14"/>
      <c r="N5059" s="14"/>
      <c r="O5059" s="14"/>
      <c r="P5059" s="14"/>
    </row>
    <row r="5060" spans="9:16" x14ac:dyDescent="0.25">
      <c r="I5060" s="14"/>
      <c r="J5060" s="14"/>
      <c r="K5060" s="14"/>
      <c r="L5060" s="14"/>
      <c r="M5060" s="14"/>
      <c r="N5060" s="14"/>
      <c r="O5060" s="14"/>
      <c r="P5060" s="14"/>
    </row>
    <row r="5061" spans="9:16" x14ac:dyDescent="0.25">
      <c r="I5061" s="14"/>
      <c r="J5061" s="14"/>
      <c r="K5061" s="14"/>
      <c r="L5061" s="14"/>
      <c r="M5061" s="14"/>
      <c r="N5061" s="14"/>
      <c r="O5061" s="14"/>
      <c r="P5061" s="14"/>
    </row>
    <row r="5062" spans="9:16" x14ac:dyDescent="0.25">
      <c r="I5062" s="14"/>
      <c r="J5062" s="14"/>
      <c r="K5062" s="14"/>
      <c r="L5062" s="14"/>
      <c r="M5062" s="14"/>
      <c r="N5062" s="14"/>
      <c r="O5062" s="14"/>
      <c r="P5062" s="14"/>
    </row>
    <row r="5063" spans="9:16" x14ac:dyDescent="0.25">
      <c r="I5063" s="14"/>
      <c r="J5063" s="14"/>
      <c r="K5063" s="14"/>
      <c r="L5063" s="14"/>
      <c r="M5063" s="14"/>
      <c r="N5063" s="14"/>
      <c r="O5063" s="14"/>
      <c r="P5063" s="14"/>
    </row>
    <row r="5064" spans="9:16" x14ac:dyDescent="0.25">
      <c r="I5064" s="14"/>
      <c r="J5064" s="14"/>
      <c r="K5064" s="14"/>
      <c r="L5064" s="14"/>
      <c r="M5064" s="14"/>
      <c r="N5064" s="14"/>
      <c r="O5064" s="14"/>
      <c r="P5064" s="14"/>
    </row>
    <row r="5065" spans="9:16" x14ac:dyDescent="0.25">
      <c r="I5065" s="14"/>
      <c r="J5065" s="14"/>
      <c r="K5065" s="14"/>
      <c r="L5065" s="14"/>
      <c r="M5065" s="14"/>
      <c r="N5065" s="14"/>
      <c r="O5065" s="14"/>
      <c r="P5065" s="14"/>
    </row>
    <row r="5066" spans="9:16" x14ac:dyDescent="0.25">
      <c r="I5066" s="14"/>
      <c r="J5066" s="14"/>
      <c r="K5066" s="14"/>
      <c r="L5066" s="14"/>
      <c r="M5066" s="14"/>
      <c r="N5066" s="14"/>
      <c r="O5066" s="14"/>
      <c r="P5066" s="14"/>
    </row>
    <row r="5067" spans="9:16" x14ac:dyDescent="0.25">
      <c r="I5067" s="14"/>
      <c r="J5067" s="14"/>
      <c r="K5067" s="14"/>
      <c r="L5067" s="14"/>
      <c r="M5067" s="14"/>
      <c r="N5067" s="14"/>
      <c r="O5067" s="14"/>
      <c r="P5067" s="14"/>
    </row>
    <row r="5068" spans="9:16" x14ac:dyDescent="0.25">
      <c r="I5068" s="14"/>
      <c r="J5068" s="14"/>
      <c r="K5068" s="14"/>
      <c r="L5068" s="14"/>
      <c r="M5068" s="14"/>
      <c r="N5068" s="14"/>
      <c r="O5068" s="14"/>
      <c r="P5068" s="14"/>
    </row>
    <row r="5069" spans="9:16" x14ac:dyDescent="0.25">
      <c r="I5069" s="14"/>
      <c r="J5069" s="14"/>
      <c r="K5069" s="14"/>
      <c r="L5069" s="14"/>
      <c r="M5069" s="14"/>
      <c r="N5069" s="14"/>
      <c r="O5069" s="14"/>
      <c r="P5069" s="14"/>
    </row>
    <row r="5070" spans="9:16" x14ac:dyDescent="0.25">
      <c r="I5070" s="14"/>
      <c r="J5070" s="14"/>
      <c r="K5070" s="14"/>
      <c r="L5070" s="14"/>
      <c r="M5070" s="14"/>
      <c r="N5070" s="14"/>
      <c r="O5070" s="14"/>
      <c r="P5070" s="14"/>
    </row>
    <row r="5071" spans="9:16" x14ac:dyDescent="0.25">
      <c r="I5071" s="14"/>
      <c r="J5071" s="14"/>
      <c r="K5071" s="14"/>
      <c r="L5071" s="14"/>
      <c r="M5071" s="14"/>
      <c r="N5071" s="14"/>
      <c r="O5071" s="14"/>
      <c r="P5071" s="14"/>
    </row>
    <row r="5072" spans="9:16" x14ac:dyDescent="0.25">
      <c r="I5072" s="14"/>
      <c r="J5072" s="14"/>
      <c r="K5072" s="14"/>
      <c r="L5072" s="14"/>
      <c r="M5072" s="14"/>
      <c r="N5072" s="14"/>
      <c r="O5072" s="14"/>
      <c r="P5072" s="14"/>
    </row>
    <row r="5073" spans="9:16" x14ac:dyDescent="0.25">
      <c r="I5073" s="14"/>
      <c r="J5073" s="14"/>
      <c r="K5073" s="14"/>
      <c r="L5073" s="14"/>
      <c r="M5073" s="14"/>
      <c r="N5073" s="14"/>
      <c r="O5073" s="14"/>
      <c r="P5073" s="14"/>
    </row>
    <row r="5074" spans="9:16" x14ac:dyDescent="0.25">
      <c r="I5074" s="14"/>
      <c r="J5074" s="14"/>
      <c r="K5074" s="14"/>
      <c r="L5074" s="14"/>
      <c r="M5074" s="14"/>
      <c r="N5074" s="14"/>
      <c r="O5074" s="14"/>
      <c r="P5074" s="14"/>
    </row>
    <row r="5075" spans="9:16" x14ac:dyDescent="0.25">
      <c r="I5075" s="14"/>
      <c r="J5075" s="14"/>
      <c r="K5075" s="14"/>
      <c r="L5075" s="14"/>
      <c r="M5075" s="14"/>
      <c r="N5075" s="14"/>
      <c r="O5075" s="14"/>
      <c r="P5075" s="14"/>
    </row>
    <row r="5076" spans="9:16" x14ac:dyDescent="0.25">
      <c r="I5076" s="14"/>
      <c r="J5076" s="14"/>
      <c r="K5076" s="14"/>
      <c r="L5076" s="14"/>
      <c r="M5076" s="14"/>
      <c r="N5076" s="14"/>
      <c r="O5076" s="14"/>
      <c r="P5076" s="14"/>
    </row>
    <row r="5077" spans="9:16" x14ac:dyDescent="0.25">
      <c r="I5077" s="14"/>
      <c r="J5077" s="14"/>
      <c r="K5077" s="14"/>
      <c r="L5077" s="14"/>
      <c r="M5077" s="14"/>
      <c r="N5077" s="14"/>
      <c r="O5077" s="14"/>
      <c r="P5077" s="14"/>
    </row>
    <row r="5078" spans="9:16" x14ac:dyDescent="0.25">
      <c r="I5078" s="14"/>
      <c r="J5078" s="14"/>
      <c r="K5078" s="14"/>
      <c r="L5078" s="14"/>
      <c r="M5078" s="14"/>
      <c r="N5078" s="14"/>
      <c r="O5078" s="14"/>
      <c r="P5078" s="14"/>
    </row>
    <row r="5079" spans="9:16" x14ac:dyDescent="0.25">
      <c r="I5079" s="14"/>
      <c r="J5079" s="14"/>
      <c r="K5079" s="14"/>
      <c r="L5079" s="14"/>
      <c r="M5079" s="14"/>
      <c r="N5079" s="14"/>
      <c r="O5079" s="14"/>
      <c r="P5079" s="14"/>
    </row>
    <row r="5080" spans="9:16" x14ac:dyDescent="0.25">
      <c r="I5080" s="14"/>
      <c r="J5080" s="14"/>
      <c r="K5080" s="14"/>
      <c r="L5080" s="14"/>
      <c r="M5080" s="14"/>
      <c r="N5080" s="14"/>
      <c r="O5080" s="14"/>
      <c r="P5080" s="14"/>
    </row>
    <row r="5081" spans="9:16" x14ac:dyDescent="0.25">
      <c r="I5081" s="14"/>
      <c r="J5081" s="14"/>
      <c r="K5081" s="14"/>
      <c r="L5081" s="14"/>
      <c r="M5081" s="14"/>
      <c r="N5081" s="14"/>
      <c r="O5081" s="14"/>
      <c r="P5081" s="14"/>
    </row>
    <row r="5082" spans="9:16" x14ac:dyDescent="0.25">
      <c r="I5082" s="14"/>
      <c r="J5082" s="14"/>
      <c r="K5082" s="14"/>
      <c r="L5082" s="14"/>
      <c r="M5082" s="14"/>
      <c r="N5082" s="14"/>
      <c r="O5082" s="14"/>
      <c r="P5082" s="14"/>
    </row>
    <row r="5083" spans="9:16" x14ac:dyDescent="0.25">
      <c r="I5083" s="14"/>
      <c r="J5083" s="14"/>
      <c r="K5083" s="14"/>
      <c r="L5083" s="14"/>
      <c r="M5083" s="14"/>
      <c r="N5083" s="14"/>
      <c r="O5083" s="14"/>
      <c r="P5083" s="14"/>
    </row>
    <row r="5084" spans="9:16" x14ac:dyDescent="0.25">
      <c r="I5084" s="14"/>
      <c r="J5084" s="14"/>
      <c r="K5084" s="14"/>
      <c r="L5084" s="14"/>
      <c r="M5084" s="14"/>
      <c r="N5084" s="14"/>
      <c r="O5084" s="14"/>
      <c r="P5084" s="14"/>
    </row>
    <row r="5085" spans="9:16" x14ac:dyDescent="0.25">
      <c r="I5085" s="14"/>
      <c r="J5085" s="14"/>
      <c r="K5085" s="14"/>
      <c r="L5085" s="14"/>
      <c r="M5085" s="14"/>
      <c r="N5085" s="14"/>
      <c r="O5085" s="14"/>
      <c r="P5085" s="14"/>
    </row>
    <row r="5086" spans="9:16" x14ac:dyDescent="0.25">
      <c r="I5086" s="14"/>
      <c r="J5086" s="14"/>
      <c r="K5086" s="14"/>
      <c r="L5086" s="14"/>
      <c r="M5086" s="14"/>
      <c r="N5086" s="14"/>
      <c r="O5086" s="14"/>
      <c r="P5086" s="14"/>
    </row>
    <row r="5087" spans="9:16" x14ac:dyDescent="0.25">
      <c r="I5087" s="14"/>
      <c r="J5087" s="14"/>
      <c r="K5087" s="14"/>
      <c r="L5087" s="14"/>
      <c r="M5087" s="14"/>
      <c r="N5087" s="14"/>
      <c r="O5087" s="14"/>
      <c r="P5087" s="14"/>
    </row>
    <row r="5088" spans="9:16" x14ac:dyDescent="0.25">
      <c r="I5088" s="14"/>
      <c r="J5088" s="14"/>
      <c r="K5088" s="14"/>
      <c r="L5088" s="14"/>
      <c r="M5088" s="14"/>
      <c r="N5088" s="14"/>
      <c r="O5088" s="14"/>
      <c r="P5088" s="14"/>
    </row>
    <row r="5089" spans="9:16" x14ac:dyDescent="0.25">
      <c r="I5089" s="14"/>
      <c r="J5089" s="14"/>
      <c r="K5089" s="14"/>
      <c r="L5089" s="14"/>
      <c r="M5089" s="14"/>
      <c r="N5089" s="14"/>
      <c r="O5089" s="14"/>
      <c r="P5089" s="14"/>
    </row>
    <row r="5090" spans="9:16" x14ac:dyDescent="0.25">
      <c r="I5090" s="14"/>
      <c r="J5090" s="14"/>
      <c r="K5090" s="14"/>
      <c r="L5090" s="14"/>
      <c r="M5090" s="14"/>
      <c r="N5090" s="14"/>
      <c r="O5090" s="14"/>
      <c r="P5090" s="14"/>
    </row>
    <row r="5091" spans="9:16" x14ac:dyDescent="0.25">
      <c r="I5091" s="14"/>
      <c r="J5091" s="14"/>
      <c r="K5091" s="14"/>
      <c r="L5091" s="14"/>
      <c r="M5091" s="14"/>
      <c r="N5091" s="14"/>
      <c r="O5091" s="14"/>
      <c r="P5091" s="14"/>
    </row>
    <row r="5092" spans="9:16" x14ac:dyDescent="0.25">
      <c r="I5092" s="14"/>
      <c r="J5092" s="14"/>
      <c r="K5092" s="14"/>
      <c r="L5092" s="14"/>
      <c r="M5092" s="14"/>
      <c r="N5092" s="14"/>
      <c r="O5092" s="14"/>
      <c r="P5092" s="14"/>
    </row>
    <row r="5093" spans="9:16" x14ac:dyDescent="0.25">
      <c r="I5093" s="14"/>
      <c r="J5093" s="14"/>
      <c r="K5093" s="14"/>
      <c r="L5093" s="14"/>
      <c r="M5093" s="14"/>
      <c r="N5093" s="14"/>
      <c r="O5093" s="14"/>
      <c r="P5093" s="14"/>
    </row>
    <row r="5094" spans="9:16" x14ac:dyDescent="0.25">
      <c r="I5094" s="14"/>
      <c r="J5094" s="14"/>
      <c r="K5094" s="14"/>
      <c r="L5094" s="14"/>
      <c r="M5094" s="14"/>
      <c r="N5094" s="14"/>
      <c r="O5094" s="14"/>
      <c r="P5094" s="14"/>
    </row>
    <row r="5095" spans="9:16" x14ac:dyDescent="0.25">
      <c r="I5095" s="14"/>
      <c r="J5095" s="14"/>
      <c r="K5095" s="14"/>
      <c r="L5095" s="14"/>
      <c r="M5095" s="14"/>
      <c r="N5095" s="14"/>
      <c r="O5095" s="14"/>
      <c r="P5095" s="14"/>
    </row>
    <row r="5096" spans="9:16" x14ac:dyDescent="0.25">
      <c r="I5096" s="14"/>
      <c r="J5096" s="14"/>
      <c r="K5096" s="14"/>
      <c r="L5096" s="14"/>
      <c r="M5096" s="14"/>
      <c r="N5096" s="14"/>
      <c r="O5096" s="14"/>
      <c r="P5096" s="14"/>
    </row>
    <row r="5097" spans="9:16" x14ac:dyDescent="0.25">
      <c r="I5097" s="14"/>
      <c r="J5097" s="14"/>
      <c r="K5097" s="14"/>
      <c r="L5097" s="14"/>
      <c r="M5097" s="14"/>
      <c r="N5097" s="14"/>
      <c r="O5097" s="14"/>
      <c r="P5097" s="14"/>
    </row>
    <row r="5098" spans="9:16" x14ac:dyDescent="0.25">
      <c r="I5098" s="14"/>
      <c r="J5098" s="14"/>
      <c r="K5098" s="14"/>
      <c r="L5098" s="14"/>
      <c r="M5098" s="14"/>
      <c r="N5098" s="14"/>
      <c r="O5098" s="14"/>
      <c r="P5098" s="14"/>
    </row>
    <row r="5099" spans="9:16" x14ac:dyDescent="0.25">
      <c r="I5099" s="14"/>
      <c r="J5099" s="14"/>
      <c r="K5099" s="14"/>
      <c r="L5099" s="14"/>
      <c r="M5099" s="14"/>
      <c r="N5099" s="14"/>
      <c r="O5099" s="14"/>
      <c r="P5099" s="14"/>
    </row>
    <row r="5100" spans="9:16" x14ac:dyDescent="0.25">
      <c r="I5100" s="14"/>
      <c r="J5100" s="14"/>
      <c r="K5100" s="14"/>
      <c r="L5100" s="14"/>
      <c r="M5100" s="14"/>
      <c r="N5100" s="14"/>
      <c r="O5100" s="14"/>
      <c r="P5100" s="14"/>
    </row>
    <row r="5101" spans="9:16" x14ac:dyDescent="0.25">
      <c r="I5101" s="14"/>
      <c r="J5101" s="14"/>
      <c r="K5101" s="14"/>
      <c r="L5101" s="14"/>
      <c r="M5101" s="14"/>
      <c r="N5101" s="14"/>
      <c r="O5101" s="14"/>
      <c r="P5101" s="14"/>
    </row>
    <row r="5102" spans="9:16" x14ac:dyDescent="0.25">
      <c r="I5102" s="14"/>
      <c r="J5102" s="14"/>
      <c r="K5102" s="14"/>
      <c r="L5102" s="14"/>
      <c r="M5102" s="14"/>
      <c r="N5102" s="14"/>
      <c r="O5102" s="14"/>
      <c r="P5102" s="14"/>
    </row>
    <row r="5103" spans="9:16" x14ac:dyDescent="0.25">
      <c r="I5103" s="14"/>
      <c r="J5103" s="14"/>
      <c r="K5103" s="14"/>
      <c r="L5103" s="14"/>
      <c r="M5103" s="14"/>
      <c r="N5103" s="14"/>
      <c r="O5103" s="14"/>
      <c r="P5103" s="14"/>
    </row>
    <row r="5104" spans="9:16" x14ac:dyDescent="0.25">
      <c r="I5104" s="14"/>
      <c r="J5104" s="14"/>
      <c r="K5104" s="14"/>
      <c r="L5104" s="14"/>
      <c r="M5104" s="14"/>
      <c r="N5104" s="14"/>
      <c r="O5104" s="14"/>
      <c r="P5104" s="14"/>
    </row>
    <row r="5105" spans="9:16" x14ac:dyDescent="0.25">
      <c r="I5105" s="14"/>
      <c r="J5105" s="14"/>
      <c r="K5105" s="14"/>
      <c r="L5105" s="14"/>
      <c r="M5105" s="14"/>
      <c r="N5105" s="14"/>
      <c r="O5105" s="14"/>
      <c r="P5105" s="14"/>
    </row>
    <row r="5106" spans="9:16" x14ac:dyDescent="0.25">
      <c r="I5106" s="14"/>
      <c r="J5106" s="14"/>
      <c r="K5106" s="14"/>
      <c r="L5106" s="14"/>
      <c r="M5106" s="14"/>
      <c r="N5106" s="14"/>
      <c r="O5106" s="14"/>
      <c r="P5106" s="14"/>
    </row>
    <row r="5107" spans="9:16" x14ac:dyDescent="0.25">
      <c r="I5107" s="14"/>
      <c r="J5107" s="14"/>
      <c r="K5107" s="14"/>
      <c r="L5107" s="14"/>
      <c r="M5107" s="14"/>
      <c r="N5107" s="14"/>
      <c r="O5107" s="14"/>
      <c r="P5107" s="14"/>
    </row>
    <row r="5108" spans="9:16" x14ac:dyDescent="0.25">
      <c r="I5108" s="14"/>
      <c r="J5108" s="14"/>
      <c r="K5108" s="14"/>
      <c r="L5108" s="14"/>
      <c r="M5108" s="14"/>
      <c r="N5108" s="14"/>
      <c r="O5108" s="14"/>
      <c r="P5108" s="14"/>
    </row>
    <row r="5109" spans="9:16" x14ac:dyDescent="0.25">
      <c r="I5109" s="14"/>
      <c r="J5109" s="14"/>
      <c r="K5109" s="14"/>
      <c r="L5109" s="14"/>
      <c r="M5109" s="14"/>
      <c r="N5109" s="14"/>
      <c r="O5109" s="14"/>
      <c r="P5109" s="14"/>
    </row>
    <row r="5110" spans="9:16" x14ac:dyDescent="0.25">
      <c r="I5110" s="14"/>
      <c r="J5110" s="14"/>
      <c r="K5110" s="14"/>
      <c r="L5110" s="14"/>
      <c r="M5110" s="14"/>
      <c r="N5110" s="14"/>
      <c r="O5110" s="14"/>
      <c r="P5110" s="14"/>
    </row>
    <row r="5111" spans="9:16" x14ac:dyDescent="0.25">
      <c r="I5111" s="14"/>
      <c r="J5111" s="14"/>
      <c r="K5111" s="14"/>
      <c r="L5111" s="14"/>
      <c r="M5111" s="14"/>
      <c r="N5111" s="14"/>
      <c r="O5111" s="14"/>
      <c r="P5111" s="14"/>
    </row>
    <row r="5112" spans="9:16" x14ac:dyDescent="0.25">
      <c r="I5112" s="14"/>
      <c r="J5112" s="14"/>
      <c r="K5112" s="14"/>
      <c r="L5112" s="14"/>
      <c r="M5112" s="14"/>
      <c r="N5112" s="14"/>
      <c r="O5112" s="14"/>
      <c r="P5112" s="14"/>
    </row>
    <row r="5113" spans="9:16" x14ac:dyDescent="0.25">
      <c r="I5113" s="14"/>
      <c r="J5113" s="14"/>
      <c r="K5113" s="14"/>
      <c r="L5113" s="14"/>
      <c r="M5113" s="14"/>
      <c r="N5113" s="14"/>
      <c r="O5113" s="14"/>
      <c r="P5113" s="14"/>
    </row>
    <row r="5114" spans="9:16" x14ac:dyDescent="0.25">
      <c r="I5114" s="14"/>
      <c r="J5114" s="14"/>
      <c r="K5114" s="14"/>
      <c r="L5114" s="14"/>
      <c r="M5114" s="14"/>
      <c r="N5114" s="14"/>
      <c r="O5114" s="14"/>
      <c r="P5114" s="14"/>
    </row>
    <row r="5115" spans="9:16" x14ac:dyDescent="0.25">
      <c r="I5115" s="14"/>
      <c r="J5115" s="14"/>
      <c r="K5115" s="14"/>
      <c r="L5115" s="14"/>
      <c r="M5115" s="14"/>
      <c r="N5115" s="14"/>
      <c r="O5115" s="14"/>
      <c r="P5115" s="14"/>
    </row>
    <row r="5116" spans="9:16" x14ac:dyDescent="0.25">
      <c r="I5116" s="14"/>
      <c r="J5116" s="14"/>
      <c r="K5116" s="14"/>
      <c r="L5116" s="14"/>
      <c r="M5116" s="14"/>
      <c r="N5116" s="14"/>
      <c r="O5116" s="14"/>
      <c r="P5116" s="14"/>
    </row>
    <row r="5117" spans="9:16" x14ac:dyDescent="0.25">
      <c r="I5117" s="14"/>
      <c r="J5117" s="14"/>
      <c r="K5117" s="14"/>
      <c r="L5117" s="14"/>
      <c r="M5117" s="14"/>
      <c r="N5117" s="14"/>
      <c r="O5117" s="14"/>
      <c r="P5117" s="14"/>
    </row>
    <row r="5118" spans="9:16" x14ac:dyDescent="0.25">
      <c r="I5118" s="14"/>
      <c r="J5118" s="14"/>
      <c r="K5118" s="14"/>
      <c r="L5118" s="14"/>
      <c r="M5118" s="14"/>
      <c r="N5118" s="14"/>
      <c r="O5118" s="14"/>
      <c r="P5118" s="14"/>
    </row>
    <row r="5119" spans="9:16" x14ac:dyDescent="0.25">
      <c r="I5119" s="14"/>
      <c r="J5119" s="14"/>
      <c r="K5119" s="14"/>
      <c r="L5119" s="14"/>
      <c r="M5119" s="14"/>
      <c r="N5119" s="14"/>
      <c r="O5119" s="14"/>
      <c r="P5119" s="14"/>
    </row>
    <row r="5120" spans="9:16" x14ac:dyDescent="0.25">
      <c r="I5120" s="14"/>
      <c r="J5120" s="14"/>
      <c r="K5120" s="14"/>
      <c r="L5120" s="14"/>
      <c r="M5120" s="14"/>
      <c r="N5120" s="14"/>
      <c r="O5120" s="14"/>
      <c r="P5120" s="14"/>
    </row>
    <row r="5121" spans="9:16" x14ac:dyDescent="0.25">
      <c r="I5121" s="14"/>
      <c r="J5121" s="14"/>
      <c r="K5121" s="14"/>
      <c r="L5121" s="14"/>
      <c r="M5121" s="14"/>
      <c r="N5121" s="14"/>
      <c r="O5121" s="14"/>
      <c r="P5121" s="14"/>
    </row>
    <row r="5122" spans="9:16" x14ac:dyDescent="0.25">
      <c r="I5122" s="14"/>
      <c r="J5122" s="14"/>
      <c r="K5122" s="14"/>
      <c r="L5122" s="14"/>
      <c r="M5122" s="14"/>
      <c r="N5122" s="14"/>
      <c r="O5122" s="14"/>
      <c r="P5122" s="14"/>
    </row>
    <row r="5123" spans="9:16" x14ac:dyDescent="0.25">
      <c r="I5123" s="14"/>
      <c r="J5123" s="14"/>
      <c r="K5123" s="14"/>
      <c r="L5123" s="14"/>
      <c r="M5123" s="14"/>
      <c r="N5123" s="14"/>
      <c r="O5123" s="14"/>
      <c r="P5123" s="14"/>
    </row>
    <row r="5124" spans="9:16" x14ac:dyDescent="0.25">
      <c r="I5124" s="14"/>
      <c r="J5124" s="14"/>
      <c r="K5124" s="14"/>
      <c r="L5124" s="14"/>
      <c r="M5124" s="14"/>
      <c r="N5124" s="14"/>
      <c r="O5124" s="14"/>
      <c r="P5124" s="14"/>
    </row>
    <row r="5125" spans="9:16" x14ac:dyDescent="0.25">
      <c r="I5125" s="14"/>
      <c r="J5125" s="14"/>
      <c r="K5125" s="14"/>
      <c r="L5125" s="14"/>
      <c r="M5125" s="14"/>
      <c r="N5125" s="14"/>
      <c r="O5125" s="14"/>
      <c r="P5125" s="14"/>
    </row>
    <row r="5126" spans="9:16" x14ac:dyDescent="0.25">
      <c r="I5126" s="14"/>
      <c r="J5126" s="14"/>
      <c r="K5126" s="14"/>
      <c r="L5126" s="14"/>
      <c r="M5126" s="14"/>
      <c r="N5126" s="14"/>
      <c r="O5126" s="14"/>
      <c r="P5126" s="14"/>
    </row>
    <row r="5127" spans="9:16" x14ac:dyDescent="0.25">
      <c r="I5127" s="14"/>
      <c r="J5127" s="14"/>
      <c r="K5127" s="14"/>
      <c r="L5127" s="14"/>
      <c r="M5127" s="14"/>
      <c r="N5127" s="14"/>
      <c r="O5127" s="14"/>
      <c r="P5127" s="14"/>
    </row>
    <row r="5128" spans="9:16" x14ac:dyDescent="0.25">
      <c r="I5128" s="14"/>
      <c r="J5128" s="14"/>
      <c r="K5128" s="14"/>
      <c r="L5128" s="14"/>
      <c r="M5128" s="14"/>
      <c r="N5128" s="14"/>
      <c r="O5128" s="14"/>
      <c r="P5128" s="14"/>
    </row>
    <row r="5129" spans="9:16" x14ac:dyDescent="0.25">
      <c r="I5129" s="14"/>
      <c r="J5129" s="14"/>
      <c r="K5129" s="14"/>
      <c r="L5129" s="14"/>
      <c r="M5129" s="14"/>
      <c r="N5129" s="14"/>
      <c r="O5129" s="14"/>
      <c r="P5129" s="14"/>
    </row>
    <row r="5130" spans="9:16" x14ac:dyDescent="0.25">
      <c r="I5130" s="14"/>
      <c r="J5130" s="14"/>
      <c r="K5130" s="14"/>
      <c r="L5130" s="14"/>
      <c r="M5130" s="14"/>
      <c r="N5130" s="14"/>
      <c r="O5130" s="14"/>
      <c r="P5130" s="14"/>
    </row>
    <row r="5131" spans="9:16" x14ac:dyDescent="0.25">
      <c r="I5131" s="14"/>
      <c r="J5131" s="14"/>
      <c r="K5131" s="14"/>
      <c r="L5131" s="14"/>
      <c r="M5131" s="14"/>
      <c r="N5131" s="14"/>
      <c r="O5131" s="14"/>
      <c r="P5131" s="14"/>
    </row>
    <row r="5132" spans="9:16" x14ac:dyDescent="0.25">
      <c r="I5132" s="14"/>
      <c r="J5132" s="14"/>
      <c r="K5132" s="14"/>
      <c r="L5132" s="14"/>
      <c r="M5132" s="14"/>
      <c r="N5132" s="14"/>
      <c r="O5132" s="14"/>
      <c r="P5132" s="14"/>
    </row>
    <row r="5133" spans="9:16" x14ac:dyDescent="0.25">
      <c r="I5133" s="14"/>
      <c r="J5133" s="14"/>
      <c r="K5133" s="14"/>
      <c r="L5133" s="14"/>
      <c r="M5133" s="14"/>
      <c r="N5133" s="14"/>
      <c r="O5133" s="14"/>
      <c r="P5133" s="14"/>
    </row>
    <row r="5134" spans="9:16" x14ac:dyDescent="0.25">
      <c r="I5134" s="14"/>
      <c r="J5134" s="14"/>
      <c r="K5134" s="14"/>
      <c r="L5134" s="14"/>
      <c r="M5134" s="14"/>
      <c r="N5134" s="14"/>
      <c r="O5134" s="14"/>
      <c r="P5134" s="14"/>
    </row>
    <row r="5135" spans="9:16" x14ac:dyDescent="0.25">
      <c r="I5135" s="14"/>
      <c r="J5135" s="14"/>
      <c r="K5135" s="14"/>
      <c r="L5135" s="14"/>
      <c r="M5135" s="14"/>
      <c r="N5135" s="14"/>
      <c r="O5135" s="14"/>
      <c r="P5135" s="14"/>
    </row>
    <row r="5136" spans="9:16" x14ac:dyDescent="0.25">
      <c r="I5136" s="14"/>
      <c r="J5136" s="14"/>
      <c r="K5136" s="14"/>
      <c r="L5136" s="14"/>
      <c r="M5136" s="14"/>
      <c r="N5136" s="14"/>
      <c r="O5136" s="14"/>
      <c r="P5136" s="14"/>
    </row>
    <row r="5137" spans="9:16" x14ac:dyDescent="0.25">
      <c r="I5137" s="14"/>
      <c r="J5137" s="14"/>
      <c r="K5137" s="14"/>
      <c r="L5137" s="14"/>
      <c r="M5137" s="14"/>
      <c r="N5137" s="14"/>
      <c r="O5137" s="14"/>
      <c r="P5137" s="14"/>
    </row>
    <row r="5138" spans="9:16" x14ac:dyDescent="0.25">
      <c r="I5138" s="14"/>
      <c r="J5138" s="14"/>
      <c r="K5138" s="14"/>
      <c r="L5138" s="14"/>
      <c r="M5138" s="14"/>
      <c r="N5138" s="14"/>
      <c r="O5138" s="14"/>
      <c r="P5138" s="14"/>
    </row>
    <row r="5139" spans="9:16" x14ac:dyDescent="0.25">
      <c r="I5139" s="14"/>
      <c r="J5139" s="14"/>
      <c r="K5139" s="14"/>
      <c r="L5139" s="14"/>
      <c r="M5139" s="14"/>
      <c r="N5139" s="14"/>
      <c r="O5139" s="14"/>
      <c r="P5139" s="14"/>
    </row>
    <row r="5140" spans="9:16" x14ac:dyDescent="0.25">
      <c r="I5140" s="14"/>
      <c r="J5140" s="14"/>
      <c r="K5140" s="14"/>
      <c r="L5140" s="14"/>
      <c r="M5140" s="14"/>
      <c r="N5140" s="14"/>
      <c r="O5140" s="14"/>
      <c r="P5140" s="14"/>
    </row>
    <row r="5141" spans="9:16" x14ac:dyDescent="0.25">
      <c r="I5141" s="14"/>
      <c r="J5141" s="14"/>
      <c r="K5141" s="14"/>
      <c r="L5141" s="14"/>
      <c r="M5141" s="14"/>
      <c r="N5141" s="14"/>
      <c r="O5141" s="14"/>
      <c r="P5141" s="14"/>
    </row>
    <row r="5142" spans="9:16" x14ac:dyDescent="0.25">
      <c r="I5142" s="14"/>
      <c r="J5142" s="14"/>
      <c r="K5142" s="14"/>
      <c r="L5142" s="14"/>
      <c r="M5142" s="14"/>
      <c r="N5142" s="14"/>
      <c r="O5142" s="14"/>
      <c r="P5142" s="14"/>
    </row>
    <row r="5143" spans="9:16" x14ac:dyDescent="0.25">
      <c r="I5143" s="14"/>
      <c r="J5143" s="14"/>
      <c r="K5143" s="14"/>
      <c r="L5143" s="14"/>
      <c r="M5143" s="14"/>
      <c r="N5143" s="14"/>
      <c r="O5143" s="14"/>
      <c r="P5143" s="14"/>
    </row>
    <row r="5144" spans="9:16" x14ac:dyDescent="0.25">
      <c r="I5144" s="14"/>
      <c r="J5144" s="14"/>
      <c r="K5144" s="14"/>
      <c r="L5144" s="14"/>
      <c r="M5144" s="14"/>
      <c r="N5144" s="14"/>
      <c r="O5144" s="14"/>
      <c r="P5144" s="14"/>
    </row>
    <row r="5145" spans="9:16" x14ac:dyDescent="0.25">
      <c r="I5145" s="14"/>
      <c r="J5145" s="14"/>
      <c r="K5145" s="14"/>
      <c r="L5145" s="14"/>
      <c r="M5145" s="14"/>
      <c r="N5145" s="14"/>
      <c r="O5145" s="14"/>
      <c r="P5145" s="14"/>
    </row>
    <row r="5146" spans="9:16" x14ac:dyDescent="0.25">
      <c r="I5146" s="14"/>
      <c r="J5146" s="14"/>
      <c r="K5146" s="14"/>
      <c r="L5146" s="14"/>
      <c r="M5146" s="14"/>
      <c r="N5146" s="14"/>
      <c r="O5146" s="14"/>
      <c r="P5146" s="14"/>
    </row>
    <row r="5147" spans="9:16" x14ac:dyDescent="0.25">
      <c r="I5147" s="14"/>
      <c r="J5147" s="14"/>
      <c r="K5147" s="14"/>
      <c r="L5147" s="14"/>
      <c r="M5147" s="14"/>
      <c r="N5147" s="14"/>
      <c r="O5147" s="14"/>
      <c r="P5147" s="14"/>
    </row>
    <row r="5148" spans="9:16" x14ac:dyDescent="0.25">
      <c r="I5148" s="14"/>
      <c r="J5148" s="14"/>
      <c r="K5148" s="14"/>
      <c r="L5148" s="14"/>
      <c r="M5148" s="14"/>
      <c r="N5148" s="14"/>
      <c r="O5148" s="14"/>
      <c r="P5148" s="14"/>
    </row>
    <row r="5149" spans="9:16" x14ac:dyDescent="0.25">
      <c r="I5149" s="14"/>
      <c r="J5149" s="14"/>
      <c r="K5149" s="14"/>
      <c r="L5149" s="14"/>
      <c r="M5149" s="14"/>
      <c r="N5149" s="14"/>
      <c r="O5149" s="14"/>
      <c r="P5149" s="14"/>
    </row>
    <row r="5150" spans="9:16" x14ac:dyDescent="0.25">
      <c r="I5150" s="14"/>
      <c r="J5150" s="14"/>
      <c r="K5150" s="14"/>
      <c r="L5150" s="14"/>
      <c r="M5150" s="14"/>
      <c r="N5150" s="14"/>
      <c r="O5150" s="14"/>
      <c r="P5150" s="14"/>
    </row>
    <row r="5151" spans="9:16" x14ac:dyDescent="0.25">
      <c r="I5151" s="14"/>
      <c r="J5151" s="14"/>
      <c r="K5151" s="14"/>
      <c r="L5151" s="14"/>
      <c r="M5151" s="14"/>
      <c r="N5151" s="14"/>
      <c r="O5151" s="14"/>
      <c r="P5151" s="14"/>
    </row>
    <row r="5152" spans="9:16" x14ac:dyDescent="0.25">
      <c r="I5152" s="14"/>
      <c r="J5152" s="14"/>
      <c r="K5152" s="14"/>
      <c r="L5152" s="14"/>
      <c r="M5152" s="14"/>
      <c r="N5152" s="14"/>
      <c r="O5152" s="14"/>
      <c r="P5152" s="14"/>
    </row>
    <row r="5153" spans="9:16" x14ac:dyDescent="0.25">
      <c r="I5153" s="14"/>
      <c r="J5153" s="14"/>
      <c r="K5153" s="14"/>
      <c r="L5153" s="14"/>
      <c r="M5153" s="14"/>
      <c r="N5153" s="14"/>
      <c r="O5153" s="14"/>
      <c r="P5153" s="14"/>
    </row>
    <row r="5154" spans="9:16" x14ac:dyDescent="0.25">
      <c r="I5154" s="14"/>
      <c r="J5154" s="14"/>
      <c r="K5154" s="14"/>
      <c r="L5154" s="14"/>
      <c r="M5154" s="14"/>
      <c r="N5154" s="14"/>
      <c r="O5154" s="14"/>
      <c r="P5154" s="14"/>
    </row>
    <row r="5155" spans="9:16" x14ac:dyDescent="0.25">
      <c r="I5155" s="14"/>
      <c r="J5155" s="14"/>
      <c r="K5155" s="14"/>
      <c r="L5155" s="14"/>
      <c r="M5155" s="14"/>
      <c r="N5155" s="14"/>
      <c r="O5155" s="14"/>
      <c r="P5155" s="14"/>
    </row>
    <row r="5156" spans="9:16" x14ac:dyDescent="0.25">
      <c r="I5156" s="14"/>
      <c r="J5156" s="14"/>
      <c r="K5156" s="14"/>
      <c r="L5156" s="14"/>
      <c r="M5156" s="14"/>
      <c r="N5156" s="14"/>
      <c r="O5156" s="14"/>
      <c r="P5156" s="14"/>
    </row>
    <row r="5157" spans="9:16" x14ac:dyDescent="0.25">
      <c r="I5157" s="14"/>
      <c r="J5157" s="14"/>
      <c r="K5157" s="14"/>
      <c r="L5157" s="14"/>
      <c r="M5157" s="14"/>
      <c r="N5157" s="14"/>
      <c r="O5157" s="14"/>
      <c r="P5157" s="14"/>
    </row>
    <row r="5158" spans="9:16" x14ac:dyDescent="0.25">
      <c r="I5158" s="14"/>
      <c r="J5158" s="14"/>
      <c r="K5158" s="14"/>
      <c r="L5158" s="14"/>
      <c r="M5158" s="14"/>
      <c r="N5158" s="14"/>
      <c r="O5158" s="14"/>
      <c r="P5158" s="14"/>
    </row>
    <row r="5159" spans="9:16" x14ac:dyDescent="0.25">
      <c r="I5159" s="14"/>
      <c r="J5159" s="14"/>
      <c r="K5159" s="14"/>
      <c r="L5159" s="14"/>
      <c r="M5159" s="14"/>
      <c r="N5159" s="14"/>
      <c r="O5159" s="14"/>
      <c r="P5159" s="14"/>
    </row>
    <row r="5160" spans="9:16" x14ac:dyDescent="0.25">
      <c r="I5160" s="14"/>
      <c r="J5160" s="14"/>
      <c r="K5160" s="14"/>
      <c r="L5160" s="14"/>
      <c r="M5160" s="14"/>
      <c r="N5160" s="14"/>
      <c r="O5160" s="14"/>
      <c r="P5160" s="14"/>
    </row>
    <row r="5161" spans="9:16" x14ac:dyDescent="0.25">
      <c r="I5161" s="14"/>
      <c r="J5161" s="14"/>
      <c r="K5161" s="14"/>
      <c r="L5161" s="14"/>
      <c r="M5161" s="14"/>
      <c r="N5161" s="14"/>
      <c r="O5161" s="14"/>
      <c r="P5161" s="14"/>
    </row>
    <row r="5162" spans="9:16" x14ac:dyDescent="0.25">
      <c r="I5162" s="14"/>
      <c r="J5162" s="14"/>
      <c r="K5162" s="14"/>
      <c r="L5162" s="14"/>
      <c r="M5162" s="14"/>
      <c r="N5162" s="14"/>
      <c r="O5162" s="14"/>
      <c r="P5162" s="14"/>
    </row>
    <row r="5163" spans="9:16" x14ac:dyDescent="0.25">
      <c r="I5163" s="14"/>
      <c r="J5163" s="14"/>
      <c r="K5163" s="14"/>
      <c r="L5163" s="14"/>
      <c r="M5163" s="14"/>
      <c r="N5163" s="14"/>
      <c r="O5163" s="14"/>
      <c r="P5163" s="14"/>
    </row>
    <row r="5164" spans="9:16" x14ac:dyDescent="0.25">
      <c r="I5164" s="14"/>
      <c r="J5164" s="14"/>
      <c r="K5164" s="14"/>
      <c r="L5164" s="14"/>
      <c r="M5164" s="14"/>
      <c r="N5164" s="14"/>
      <c r="O5164" s="14"/>
      <c r="P5164" s="14"/>
    </row>
    <row r="5165" spans="9:16" x14ac:dyDescent="0.25">
      <c r="I5165" s="14"/>
      <c r="J5165" s="14"/>
      <c r="K5165" s="14"/>
      <c r="L5165" s="14"/>
      <c r="M5165" s="14"/>
      <c r="N5165" s="14"/>
      <c r="O5165" s="14"/>
      <c r="P5165" s="14"/>
    </row>
    <row r="5166" spans="9:16" x14ac:dyDescent="0.25">
      <c r="I5166" s="14"/>
      <c r="J5166" s="14"/>
      <c r="K5166" s="14"/>
      <c r="L5166" s="14"/>
      <c r="M5166" s="14"/>
      <c r="N5166" s="14"/>
      <c r="O5166" s="14"/>
      <c r="P5166" s="14"/>
    </row>
    <row r="5167" spans="9:16" x14ac:dyDescent="0.25">
      <c r="I5167" s="14"/>
      <c r="J5167" s="14"/>
      <c r="K5167" s="14"/>
      <c r="L5167" s="14"/>
      <c r="M5167" s="14"/>
      <c r="N5167" s="14"/>
      <c r="O5167" s="14"/>
      <c r="P5167" s="14"/>
    </row>
    <row r="5168" spans="9:16" x14ac:dyDescent="0.25">
      <c r="I5168" s="14"/>
      <c r="J5168" s="14"/>
      <c r="K5168" s="14"/>
      <c r="L5168" s="14"/>
      <c r="M5168" s="14"/>
      <c r="N5168" s="14"/>
      <c r="O5168" s="14"/>
      <c r="P5168" s="14"/>
    </row>
    <row r="5169" spans="9:16" x14ac:dyDescent="0.25">
      <c r="I5169" s="14"/>
      <c r="J5169" s="14"/>
      <c r="K5169" s="14"/>
      <c r="L5169" s="14"/>
      <c r="M5169" s="14"/>
      <c r="N5169" s="14"/>
      <c r="O5169" s="14"/>
      <c r="P5169" s="14"/>
    </row>
    <row r="5170" spans="9:16" x14ac:dyDescent="0.25">
      <c r="I5170" s="14"/>
      <c r="J5170" s="14"/>
      <c r="K5170" s="14"/>
      <c r="L5170" s="14"/>
      <c r="M5170" s="14"/>
      <c r="N5170" s="14"/>
      <c r="O5170" s="14"/>
      <c r="P5170" s="14"/>
    </row>
    <row r="5171" spans="9:16" x14ac:dyDescent="0.25">
      <c r="I5171" s="14"/>
      <c r="J5171" s="14"/>
      <c r="K5171" s="14"/>
      <c r="L5171" s="14"/>
      <c r="M5171" s="14"/>
      <c r="N5171" s="14"/>
      <c r="O5171" s="14"/>
      <c r="P5171" s="14"/>
    </row>
    <row r="5172" spans="9:16" x14ac:dyDescent="0.25">
      <c r="I5172" s="14"/>
      <c r="J5172" s="14"/>
      <c r="K5172" s="14"/>
      <c r="L5172" s="14"/>
      <c r="M5172" s="14"/>
      <c r="N5172" s="14"/>
      <c r="O5172" s="14"/>
      <c r="P5172" s="14"/>
    </row>
    <row r="5173" spans="9:16" x14ac:dyDescent="0.25">
      <c r="I5173" s="14"/>
      <c r="J5173" s="14"/>
      <c r="K5173" s="14"/>
      <c r="L5173" s="14"/>
      <c r="M5173" s="14"/>
      <c r="N5173" s="14"/>
      <c r="O5173" s="14"/>
      <c r="P5173" s="14"/>
    </row>
    <row r="5174" spans="9:16" x14ac:dyDescent="0.25">
      <c r="I5174" s="14"/>
      <c r="J5174" s="14"/>
      <c r="K5174" s="14"/>
      <c r="L5174" s="14"/>
      <c r="M5174" s="14"/>
      <c r="N5174" s="14"/>
      <c r="O5174" s="14"/>
      <c r="P5174" s="14"/>
    </row>
    <row r="5175" spans="9:16" x14ac:dyDescent="0.25">
      <c r="I5175" s="14"/>
      <c r="J5175" s="14"/>
      <c r="K5175" s="14"/>
      <c r="L5175" s="14"/>
      <c r="M5175" s="14"/>
      <c r="N5175" s="14"/>
      <c r="O5175" s="14"/>
      <c r="P5175" s="14"/>
    </row>
    <row r="5176" spans="9:16" x14ac:dyDescent="0.25">
      <c r="I5176" s="14"/>
      <c r="J5176" s="14"/>
      <c r="K5176" s="14"/>
      <c r="L5176" s="14"/>
      <c r="M5176" s="14"/>
      <c r="N5176" s="14"/>
      <c r="O5176" s="14"/>
      <c r="P5176" s="14"/>
    </row>
    <row r="5177" spans="9:16" x14ac:dyDescent="0.25">
      <c r="I5177" s="14"/>
      <c r="J5177" s="14"/>
      <c r="K5177" s="14"/>
      <c r="L5177" s="14"/>
      <c r="M5177" s="14"/>
      <c r="N5177" s="14"/>
      <c r="O5177" s="14"/>
      <c r="P5177" s="14"/>
    </row>
    <row r="5178" spans="9:16" x14ac:dyDescent="0.25">
      <c r="I5178" s="14"/>
      <c r="J5178" s="14"/>
      <c r="K5178" s="14"/>
      <c r="L5178" s="14"/>
      <c r="M5178" s="14"/>
      <c r="N5178" s="14"/>
      <c r="O5178" s="14"/>
      <c r="P5178" s="14"/>
    </row>
    <row r="5179" spans="9:16" x14ac:dyDescent="0.25">
      <c r="I5179" s="14"/>
      <c r="J5179" s="14"/>
      <c r="K5179" s="14"/>
      <c r="L5179" s="14"/>
      <c r="M5179" s="14"/>
      <c r="N5179" s="14"/>
      <c r="O5179" s="14"/>
      <c r="P5179" s="14"/>
    </row>
    <row r="5180" spans="9:16" x14ac:dyDescent="0.25">
      <c r="I5180" s="14"/>
      <c r="J5180" s="14"/>
      <c r="K5180" s="14"/>
      <c r="L5180" s="14"/>
      <c r="M5180" s="14"/>
      <c r="N5180" s="14"/>
      <c r="O5180" s="14"/>
      <c r="P5180" s="14"/>
    </row>
    <row r="5181" spans="9:16" x14ac:dyDescent="0.25">
      <c r="I5181" s="14"/>
      <c r="J5181" s="14"/>
      <c r="K5181" s="14"/>
      <c r="L5181" s="14"/>
      <c r="M5181" s="14"/>
      <c r="N5181" s="14"/>
      <c r="O5181" s="14"/>
      <c r="P5181" s="14"/>
    </row>
    <row r="5182" spans="9:16" x14ac:dyDescent="0.25">
      <c r="I5182" s="14"/>
      <c r="J5182" s="14"/>
      <c r="K5182" s="14"/>
      <c r="L5182" s="14"/>
      <c r="M5182" s="14"/>
      <c r="N5182" s="14"/>
      <c r="O5182" s="14"/>
      <c r="P5182" s="14"/>
    </row>
    <row r="5183" spans="9:16" x14ac:dyDescent="0.25">
      <c r="I5183" s="14"/>
      <c r="J5183" s="14"/>
      <c r="K5183" s="14"/>
      <c r="L5183" s="14"/>
      <c r="M5183" s="14"/>
      <c r="N5183" s="14"/>
      <c r="O5183" s="14"/>
      <c r="P5183" s="14"/>
    </row>
    <row r="5184" spans="9:16" x14ac:dyDescent="0.25">
      <c r="I5184" s="14"/>
      <c r="J5184" s="14"/>
      <c r="K5184" s="14"/>
      <c r="L5184" s="14"/>
      <c r="M5184" s="14"/>
      <c r="N5184" s="14"/>
      <c r="O5184" s="14"/>
      <c r="P5184" s="14"/>
    </row>
    <row r="5185" spans="9:16" x14ac:dyDescent="0.25">
      <c r="I5185" s="14"/>
      <c r="J5185" s="14"/>
      <c r="K5185" s="14"/>
      <c r="L5185" s="14"/>
      <c r="M5185" s="14"/>
      <c r="N5185" s="14"/>
      <c r="O5185" s="14"/>
      <c r="P5185" s="14"/>
    </row>
    <row r="5186" spans="9:16" x14ac:dyDescent="0.25">
      <c r="I5186" s="14"/>
      <c r="J5186" s="14"/>
      <c r="K5186" s="14"/>
      <c r="L5186" s="14"/>
      <c r="M5186" s="14"/>
      <c r="N5186" s="14"/>
      <c r="O5186" s="14"/>
      <c r="P5186" s="14"/>
    </row>
    <row r="5187" spans="9:16" x14ac:dyDescent="0.25">
      <c r="I5187" s="14"/>
      <c r="J5187" s="14"/>
      <c r="K5187" s="14"/>
      <c r="L5187" s="14"/>
      <c r="M5187" s="14"/>
      <c r="N5187" s="14"/>
      <c r="O5187" s="14"/>
      <c r="P5187" s="14"/>
    </row>
    <row r="5188" spans="9:16" x14ac:dyDescent="0.25">
      <c r="I5188" s="14"/>
      <c r="J5188" s="14"/>
      <c r="K5188" s="14"/>
      <c r="L5188" s="14"/>
      <c r="M5188" s="14"/>
      <c r="N5188" s="14"/>
      <c r="O5188" s="14"/>
      <c r="P5188" s="14"/>
    </row>
    <row r="5189" spans="9:16" x14ac:dyDescent="0.25">
      <c r="I5189" s="14"/>
      <c r="J5189" s="14"/>
      <c r="K5189" s="14"/>
      <c r="L5189" s="14"/>
      <c r="M5189" s="14"/>
      <c r="N5189" s="14"/>
      <c r="O5189" s="14"/>
      <c r="P5189" s="14"/>
    </row>
    <row r="5190" spans="9:16" x14ac:dyDescent="0.25">
      <c r="I5190" s="14"/>
      <c r="J5190" s="14"/>
      <c r="K5190" s="14"/>
      <c r="L5190" s="14"/>
      <c r="M5190" s="14"/>
      <c r="N5190" s="14"/>
      <c r="O5190" s="14"/>
      <c r="P5190" s="14"/>
    </row>
    <row r="5191" spans="9:16" x14ac:dyDescent="0.25">
      <c r="I5191" s="14"/>
      <c r="J5191" s="14"/>
      <c r="K5191" s="14"/>
      <c r="L5191" s="14"/>
      <c r="M5191" s="14"/>
      <c r="N5191" s="14"/>
      <c r="O5191" s="14"/>
      <c r="P5191" s="14"/>
    </row>
    <row r="5192" spans="9:16" x14ac:dyDescent="0.25">
      <c r="I5192" s="14"/>
      <c r="J5192" s="14"/>
      <c r="K5192" s="14"/>
      <c r="L5192" s="14"/>
      <c r="M5192" s="14"/>
      <c r="N5192" s="14"/>
      <c r="O5192" s="14"/>
      <c r="P5192" s="14"/>
    </row>
    <row r="5193" spans="9:16" x14ac:dyDescent="0.25">
      <c r="I5193" s="14"/>
      <c r="J5193" s="14"/>
      <c r="K5193" s="14"/>
      <c r="L5193" s="14"/>
      <c r="M5193" s="14"/>
      <c r="N5193" s="14"/>
      <c r="O5193" s="14"/>
      <c r="P5193" s="14"/>
    </row>
    <row r="5194" spans="9:16" x14ac:dyDescent="0.25">
      <c r="I5194" s="14"/>
      <c r="J5194" s="14"/>
      <c r="K5194" s="14"/>
      <c r="L5194" s="14"/>
      <c r="M5194" s="14"/>
      <c r="N5194" s="14"/>
      <c r="O5194" s="14"/>
      <c r="P5194" s="14"/>
    </row>
    <row r="5195" spans="9:16" x14ac:dyDescent="0.25">
      <c r="I5195" s="14"/>
      <c r="J5195" s="14"/>
      <c r="K5195" s="14"/>
      <c r="L5195" s="14"/>
      <c r="M5195" s="14"/>
      <c r="N5195" s="14"/>
      <c r="O5195" s="14"/>
      <c r="P5195" s="14"/>
    </row>
    <row r="5196" spans="9:16" x14ac:dyDescent="0.25">
      <c r="I5196" s="14"/>
      <c r="J5196" s="14"/>
      <c r="K5196" s="14"/>
      <c r="L5196" s="14"/>
      <c r="M5196" s="14"/>
      <c r="N5196" s="14"/>
      <c r="O5196" s="14"/>
      <c r="P5196" s="14"/>
    </row>
    <row r="5197" spans="9:16" x14ac:dyDescent="0.25">
      <c r="I5197" s="14"/>
      <c r="J5197" s="14"/>
      <c r="K5197" s="14"/>
      <c r="L5197" s="14"/>
      <c r="M5197" s="14"/>
      <c r="N5197" s="14"/>
      <c r="O5197" s="14"/>
      <c r="P5197" s="14"/>
    </row>
    <row r="5198" spans="9:16" x14ac:dyDescent="0.25">
      <c r="I5198" s="14"/>
      <c r="J5198" s="14"/>
      <c r="K5198" s="14"/>
      <c r="L5198" s="14"/>
      <c r="M5198" s="14"/>
      <c r="N5198" s="14"/>
      <c r="O5198" s="14"/>
      <c r="P5198" s="14"/>
    </row>
    <row r="5199" spans="9:16" x14ac:dyDescent="0.25">
      <c r="I5199" s="14"/>
      <c r="J5199" s="14"/>
      <c r="K5199" s="14"/>
      <c r="L5199" s="14"/>
      <c r="M5199" s="14"/>
      <c r="N5199" s="14"/>
      <c r="O5199" s="14"/>
      <c r="P5199" s="14"/>
    </row>
    <row r="5200" spans="9:16" x14ac:dyDescent="0.25">
      <c r="I5200" s="14"/>
      <c r="J5200" s="14"/>
      <c r="K5200" s="14"/>
      <c r="L5200" s="14"/>
      <c r="M5200" s="14"/>
      <c r="N5200" s="14"/>
      <c r="O5200" s="14"/>
      <c r="P5200" s="14"/>
    </row>
    <row r="5201" spans="9:16" x14ac:dyDescent="0.25">
      <c r="I5201" s="14"/>
      <c r="J5201" s="14"/>
      <c r="K5201" s="14"/>
      <c r="L5201" s="14"/>
      <c r="M5201" s="14"/>
      <c r="N5201" s="14"/>
      <c r="O5201" s="14"/>
      <c r="P5201" s="14"/>
    </row>
    <row r="5202" spans="9:16" x14ac:dyDescent="0.25">
      <c r="I5202" s="14"/>
      <c r="J5202" s="14"/>
      <c r="K5202" s="14"/>
      <c r="L5202" s="14"/>
      <c r="M5202" s="14"/>
      <c r="N5202" s="14"/>
      <c r="O5202" s="14"/>
      <c r="P5202" s="14"/>
    </row>
    <row r="5203" spans="9:16" x14ac:dyDescent="0.25">
      <c r="I5203" s="14"/>
      <c r="J5203" s="14"/>
      <c r="K5203" s="14"/>
      <c r="L5203" s="14"/>
      <c r="M5203" s="14"/>
      <c r="N5203" s="14"/>
      <c r="O5203" s="14"/>
      <c r="P5203" s="14"/>
    </row>
    <row r="5204" spans="9:16" x14ac:dyDescent="0.25">
      <c r="I5204" s="14"/>
      <c r="J5204" s="14"/>
      <c r="K5204" s="14"/>
      <c r="L5204" s="14"/>
      <c r="M5204" s="14"/>
      <c r="N5204" s="14"/>
      <c r="O5204" s="14"/>
      <c r="P5204" s="14"/>
    </row>
    <row r="5205" spans="9:16" x14ac:dyDescent="0.25">
      <c r="I5205" s="14"/>
      <c r="J5205" s="14"/>
      <c r="K5205" s="14"/>
      <c r="L5205" s="14"/>
      <c r="M5205" s="14"/>
      <c r="N5205" s="14"/>
      <c r="O5205" s="14"/>
      <c r="P5205" s="14"/>
    </row>
    <row r="5206" spans="9:16" x14ac:dyDescent="0.25">
      <c r="I5206" s="14"/>
      <c r="J5206" s="14"/>
      <c r="K5206" s="14"/>
      <c r="L5206" s="14"/>
      <c r="M5206" s="14"/>
      <c r="N5206" s="14"/>
      <c r="O5206" s="14"/>
      <c r="P5206" s="14"/>
    </row>
    <row r="5207" spans="9:16" x14ac:dyDescent="0.25">
      <c r="I5207" s="14"/>
      <c r="J5207" s="14"/>
      <c r="K5207" s="14"/>
      <c r="L5207" s="14"/>
      <c r="M5207" s="14"/>
      <c r="N5207" s="14"/>
      <c r="O5207" s="14"/>
      <c r="P5207" s="14"/>
    </row>
    <row r="5208" spans="9:16" x14ac:dyDescent="0.25">
      <c r="I5208" s="14"/>
      <c r="J5208" s="14"/>
      <c r="K5208" s="14"/>
      <c r="L5208" s="14"/>
      <c r="M5208" s="14"/>
      <c r="N5208" s="14"/>
      <c r="O5208" s="14"/>
      <c r="P5208" s="14"/>
    </row>
    <row r="5209" spans="9:16" x14ac:dyDescent="0.25">
      <c r="I5209" s="14"/>
      <c r="J5209" s="14"/>
      <c r="K5209" s="14"/>
      <c r="L5209" s="14"/>
      <c r="M5209" s="14"/>
      <c r="N5209" s="14"/>
      <c r="O5209" s="14"/>
      <c r="P5209" s="14"/>
    </row>
    <row r="5210" spans="9:16" x14ac:dyDescent="0.25">
      <c r="I5210" s="14"/>
      <c r="J5210" s="14"/>
      <c r="K5210" s="14"/>
      <c r="L5210" s="14"/>
      <c r="M5210" s="14"/>
      <c r="N5210" s="14"/>
      <c r="O5210" s="14"/>
      <c r="P5210" s="14"/>
    </row>
    <row r="5211" spans="9:16" x14ac:dyDescent="0.25">
      <c r="I5211" s="14"/>
      <c r="J5211" s="14"/>
      <c r="K5211" s="14"/>
      <c r="L5211" s="14"/>
      <c r="M5211" s="14"/>
      <c r="N5211" s="14"/>
      <c r="O5211" s="14"/>
      <c r="P5211" s="14"/>
    </row>
    <row r="5212" spans="9:16" x14ac:dyDescent="0.25">
      <c r="I5212" s="14"/>
      <c r="J5212" s="14"/>
      <c r="K5212" s="14"/>
      <c r="L5212" s="14"/>
      <c r="M5212" s="14"/>
      <c r="N5212" s="14"/>
      <c r="O5212" s="14"/>
      <c r="P5212" s="14"/>
    </row>
    <row r="5213" spans="9:16" x14ac:dyDescent="0.25">
      <c r="I5213" s="14"/>
      <c r="J5213" s="14"/>
      <c r="K5213" s="14"/>
      <c r="L5213" s="14"/>
      <c r="M5213" s="14"/>
      <c r="N5213" s="14"/>
      <c r="O5213" s="14"/>
      <c r="P5213" s="14"/>
    </row>
    <row r="5214" spans="9:16" x14ac:dyDescent="0.25">
      <c r="I5214" s="14"/>
      <c r="J5214" s="14"/>
      <c r="K5214" s="14"/>
      <c r="L5214" s="14"/>
      <c r="M5214" s="14"/>
      <c r="N5214" s="14"/>
      <c r="O5214" s="14"/>
      <c r="P5214" s="14"/>
    </row>
    <row r="5215" spans="9:16" x14ac:dyDescent="0.25">
      <c r="I5215" s="14"/>
      <c r="J5215" s="14"/>
      <c r="K5215" s="14"/>
      <c r="L5215" s="14"/>
      <c r="M5215" s="14"/>
      <c r="N5215" s="14"/>
      <c r="O5215" s="14"/>
      <c r="P5215" s="14"/>
    </row>
    <row r="5216" spans="9:16" x14ac:dyDescent="0.25">
      <c r="I5216" s="14"/>
      <c r="J5216" s="14"/>
      <c r="K5216" s="14"/>
      <c r="L5216" s="14"/>
      <c r="M5216" s="14"/>
      <c r="N5216" s="14"/>
      <c r="O5216" s="14"/>
      <c r="P5216" s="14"/>
    </row>
    <row r="5217" spans="9:16" x14ac:dyDescent="0.25">
      <c r="I5217" s="14"/>
      <c r="J5217" s="14"/>
      <c r="K5217" s="14"/>
      <c r="L5217" s="14"/>
      <c r="M5217" s="14"/>
      <c r="N5217" s="14"/>
      <c r="O5217" s="14"/>
      <c r="P5217" s="14"/>
    </row>
    <row r="5218" spans="9:16" x14ac:dyDescent="0.25">
      <c r="I5218" s="14"/>
      <c r="J5218" s="14"/>
      <c r="K5218" s="14"/>
      <c r="L5218" s="14"/>
      <c r="M5218" s="14"/>
      <c r="N5218" s="14"/>
      <c r="O5218" s="14"/>
      <c r="P5218" s="14"/>
    </row>
    <row r="5219" spans="9:16" x14ac:dyDescent="0.25">
      <c r="I5219" s="14"/>
      <c r="J5219" s="14"/>
      <c r="K5219" s="14"/>
      <c r="L5219" s="14"/>
      <c r="M5219" s="14"/>
      <c r="N5219" s="14"/>
      <c r="O5219" s="14"/>
      <c r="P5219" s="14"/>
    </row>
    <row r="5220" spans="9:16" x14ac:dyDescent="0.25">
      <c r="I5220" s="14"/>
      <c r="J5220" s="14"/>
      <c r="K5220" s="14"/>
      <c r="L5220" s="14"/>
      <c r="M5220" s="14"/>
      <c r="N5220" s="14"/>
      <c r="O5220" s="14"/>
      <c r="P5220" s="14"/>
    </row>
    <row r="5221" spans="9:16" x14ac:dyDescent="0.25">
      <c r="I5221" s="14"/>
      <c r="J5221" s="14"/>
      <c r="K5221" s="14"/>
      <c r="L5221" s="14"/>
      <c r="M5221" s="14"/>
      <c r="N5221" s="14"/>
      <c r="O5221" s="14"/>
      <c r="P5221" s="14"/>
    </row>
    <row r="5222" spans="9:16" x14ac:dyDescent="0.25">
      <c r="I5222" s="14"/>
      <c r="J5222" s="14"/>
      <c r="K5222" s="14"/>
      <c r="L5222" s="14"/>
      <c r="M5222" s="14"/>
      <c r="N5222" s="14"/>
      <c r="O5222" s="14"/>
      <c r="P5222" s="14"/>
    </row>
    <row r="5223" spans="9:16" x14ac:dyDescent="0.25">
      <c r="I5223" s="14"/>
      <c r="J5223" s="14"/>
      <c r="K5223" s="14"/>
      <c r="L5223" s="14"/>
      <c r="M5223" s="14"/>
      <c r="N5223" s="14"/>
      <c r="O5223" s="14"/>
      <c r="P5223" s="14"/>
    </row>
    <row r="5224" spans="9:16" x14ac:dyDescent="0.25">
      <c r="I5224" s="14"/>
      <c r="J5224" s="14"/>
      <c r="K5224" s="14"/>
      <c r="L5224" s="14"/>
      <c r="M5224" s="14"/>
      <c r="N5224" s="14"/>
      <c r="O5224" s="14"/>
      <c r="P5224" s="14"/>
    </row>
    <row r="5225" spans="9:16" x14ac:dyDescent="0.25">
      <c r="I5225" s="14"/>
      <c r="J5225" s="14"/>
      <c r="K5225" s="14"/>
      <c r="L5225" s="14"/>
      <c r="M5225" s="14"/>
      <c r="N5225" s="14"/>
      <c r="O5225" s="14"/>
      <c r="P5225" s="14"/>
    </row>
    <row r="5226" spans="9:16" x14ac:dyDescent="0.25">
      <c r="I5226" s="14"/>
      <c r="J5226" s="14"/>
      <c r="K5226" s="14"/>
      <c r="L5226" s="14"/>
      <c r="M5226" s="14"/>
      <c r="N5226" s="14"/>
      <c r="O5226" s="14"/>
      <c r="P5226" s="14"/>
    </row>
    <row r="5227" spans="9:16" x14ac:dyDescent="0.25">
      <c r="I5227" s="14"/>
      <c r="J5227" s="14"/>
      <c r="K5227" s="14"/>
      <c r="L5227" s="14"/>
      <c r="M5227" s="14"/>
      <c r="N5227" s="14"/>
      <c r="O5227" s="14"/>
      <c r="P5227" s="14"/>
    </row>
    <row r="5228" spans="9:16" x14ac:dyDescent="0.25">
      <c r="I5228" s="14"/>
      <c r="J5228" s="14"/>
      <c r="K5228" s="14"/>
      <c r="L5228" s="14"/>
      <c r="M5228" s="14"/>
      <c r="N5228" s="14"/>
      <c r="O5228" s="14"/>
      <c r="P5228" s="14"/>
    </row>
    <row r="5229" spans="9:16" x14ac:dyDescent="0.25">
      <c r="I5229" s="14"/>
      <c r="J5229" s="14"/>
      <c r="K5229" s="14"/>
      <c r="L5229" s="14"/>
      <c r="M5229" s="14"/>
      <c r="N5229" s="14"/>
      <c r="O5229" s="14"/>
      <c r="P5229" s="14"/>
    </row>
    <row r="5230" spans="9:16" x14ac:dyDescent="0.25">
      <c r="I5230" s="14"/>
      <c r="J5230" s="14"/>
      <c r="K5230" s="14"/>
      <c r="L5230" s="14"/>
      <c r="M5230" s="14"/>
      <c r="N5230" s="14"/>
      <c r="O5230" s="14"/>
      <c r="P5230" s="14"/>
    </row>
    <row r="5231" spans="9:16" x14ac:dyDescent="0.25">
      <c r="I5231" s="14"/>
      <c r="J5231" s="14"/>
      <c r="K5231" s="14"/>
      <c r="L5231" s="14"/>
      <c r="M5231" s="14"/>
      <c r="N5231" s="14"/>
      <c r="O5231" s="14"/>
      <c r="P5231" s="14"/>
    </row>
    <row r="5232" spans="9:16" x14ac:dyDescent="0.25">
      <c r="I5232" s="14"/>
      <c r="J5232" s="14"/>
      <c r="K5232" s="14"/>
      <c r="L5232" s="14"/>
      <c r="M5232" s="14"/>
      <c r="N5232" s="14"/>
      <c r="O5232" s="14"/>
      <c r="P5232" s="14"/>
    </row>
    <row r="5233" spans="9:16" x14ac:dyDescent="0.25">
      <c r="I5233" s="14"/>
      <c r="J5233" s="14"/>
      <c r="K5233" s="14"/>
      <c r="L5233" s="14"/>
      <c r="M5233" s="14"/>
      <c r="N5233" s="14"/>
      <c r="O5233" s="14"/>
      <c r="P5233" s="14"/>
    </row>
    <row r="5234" spans="9:16" x14ac:dyDescent="0.25">
      <c r="I5234" s="14"/>
      <c r="J5234" s="14"/>
      <c r="K5234" s="14"/>
      <c r="L5234" s="14"/>
      <c r="M5234" s="14"/>
      <c r="N5234" s="14"/>
      <c r="O5234" s="14"/>
      <c r="P5234" s="14"/>
    </row>
    <row r="5235" spans="9:16" x14ac:dyDescent="0.25">
      <c r="I5235" s="14"/>
      <c r="J5235" s="14"/>
      <c r="K5235" s="14"/>
      <c r="L5235" s="14"/>
      <c r="M5235" s="14"/>
      <c r="N5235" s="14"/>
      <c r="O5235" s="14"/>
      <c r="P5235" s="14"/>
    </row>
    <row r="5236" spans="9:16" x14ac:dyDescent="0.25">
      <c r="I5236" s="14"/>
      <c r="J5236" s="14"/>
      <c r="K5236" s="14"/>
      <c r="L5236" s="14"/>
      <c r="M5236" s="14"/>
      <c r="N5236" s="14"/>
      <c r="O5236" s="14"/>
      <c r="P5236" s="14"/>
    </row>
    <row r="5237" spans="9:16" x14ac:dyDescent="0.25">
      <c r="I5237" s="14"/>
      <c r="J5237" s="14"/>
      <c r="K5237" s="14"/>
      <c r="L5237" s="14"/>
      <c r="M5237" s="14"/>
      <c r="N5237" s="14"/>
      <c r="O5237" s="14"/>
      <c r="P5237" s="14"/>
    </row>
    <row r="5238" spans="9:16" x14ac:dyDescent="0.25">
      <c r="I5238" s="14"/>
      <c r="J5238" s="14"/>
      <c r="K5238" s="14"/>
      <c r="L5238" s="14"/>
      <c r="M5238" s="14"/>
      <c r="N5238" s="14"/>
      <c r="O5238" s="14"/>
      <c r="P5238" s="14"/>
    </row>
    <row r="5239" spans="9:16" x14ac:dyDescent="0.25">
      <c r="I5239" s="14"/>
      <c r="J5239" s="14"/>
      <c r="K5239" s="14"/>
      <c r="L5239" s="14"/>
      <c r="M5239" s="14"/>
      <c r="N5239" s="14"/>
      <c r="O5239" s="14"/>
      <c r="P5239" s="14"/>
    </row>
    <row r="5240" spans="9:16" x14ac:dyDescent="0.25">
      <c r="I5240" s="14"/>
      <c r="J5240" s="14"/>
      <c r="K5240" s="14"/>
      <c r="L5240" s="14"/>
      <c r="M5240" s="14"/>
      <c r="N5240" s="14"/>
      <c r="O5240" s="14"/>
      <c r="P5240" s="14"/>
    </row>
    <row r="5241" spans="9:16" x14ac:dyDescent="0.25">
      <c r="I5241" s="14"/>
      <c r="J5241" s="14"/>
      <c r="K5241" s="14"/>
      <c r="L5241" s="14"/>
      <c r="M5241" s="14"/>
      <c r="N5241" s="14"/>
      <c r="O5241" s="14"/>
      <c r="P5241" s="14"/>
    </row>
    <row r="5242" spans="9:16" x14ac:dyDescent="0.25">
      <c r="I5242" s="14"/>
      <c r="J5242" s="14"/>
      <c r="K5242" s="14"/>
      <c r="L5242" s="14"/>
      <c r="M5242" s="14"/>
      <c r="N5242" s="14"/>
      <c r="O5242" s="14"/>
      <c r="P5242" s="14"/>
    </row>
    <row r="5243" spans="9:16" x14ac:dyDescent="0.25">
      <c r="I5243" s="14"/>
      <c r="J5243" s="14"/>
      <c r="K5243" s="14"/>
      <c r="L5243" s="14"/>
      <c r="M5243" s="14"/>
      <c r="N5243" s="14"/>
      <c r="O5243" s="14"/>
      <c r="P5243" s="14"/>
    </row>
    <row r="5244" spans="9:16" x14ac:dyDescent="0.25">
      <c r="I5244" s="14"/>
      <c r="J5244" s="14"/>
      <c r="K5244" s="14"/>
      <c r="L5244" s="14"/>
      <c r="M5244" s="14"/>
      <c r="N5244" s="14"/>
      <c r="O5244" s="14"/>
      <c r="P5244" s="14"/>
    </row>
    <row r="5245" spans="9:16" x14ac:dyDescent="0.25">
      <c r="I5245" s="14"/>
      <c r="J5245" s="14"/>
      <c r="K5245" s="14"/>
      <c r="L5245" s="14"/>
      <c r="M5245" s="14"/>
      <c r="N5245" s="14"/>
      <c r="O5245" s="14"/>
      <c r="P5245" s="14"/>
    </row>
    <row r="5246" spans="9:16" x14ac:dyDescent="0.25">
      <c r="I5246" s="14"/>
      <c r="J5246" s="14"/>
      <c r="K5246" s="14"/>
      <c r="L5246" s="14"/>
      <c r="M5246" s="14"/>
      <c r="N5246" s="14"/>
      <c r="O5246" s="14"/>
      <c r="P5246" s="14"/>
    </row>
    <row r="5247" spans="9:16" x14ac:dyDescent="0.25">
      <c r="I5247" s="14"/>
      <c r="J5247" s="14"/>
      <c r="K5247" s="14"/>
      <c r="L5247" s="14"/>
      <c r="M5247" s="14"/>
      <c r="N5247" s="14"/>
      <c r="O5247" s="14"/>
      <c r="P5247" s="14"/>
    </row>
    <row r="5248" spans="9:16" x14ac:dyDescent="0.25">
      <c r="I5248" s="14"/>
      <c r="J5248" s="14"/>
      <c r="K5248" s="14"/>
      <c r="L5248" s="14"/>
      <c r="M5248" s="14"/>
      <c r="N5248" s="14"/>
      <c r="O5248" s="14"/>
      <c r="P5248" s="14"/>
    </row>
    <row r="5249" spans="9:16" x14ac:dyDescent="0.25">
      <c r="I5249" s="14"/>
      <c r="J5249" s="14"/>
      <c r="K5249" s="14"/>
      <c r="L5249" s="14"/>
      <c r="M5249" s="14"/>
      <c r="N5249" s="14"/>
      <c r="O5249" s="14"/>
      <c r="P5249" s="14"/>
    </row>
    <row r="5250" spans="9:16" x14ac:dyDescent="0.25">
      <c r="I5250" s="14"/>
      <c r="J5250" s="14"/>
      <c r="K5250" s="14"/>
      <c r="L5250" s="14"/>
      <c r="M5250" s="14"/>
      <c r="N5250" s="14"/>
      <c r="O5250" s="14"/>
      <c r="P5250" s="14"/>
    </row>
    <row r="5251" spans="9:16" x14ac:dyDescent="0.25">
      <c r="I5251" s="14"/>
      <c r="J5251" s="14"/>
      <c r="K5251" s="14"/>
      <c r="L5251" s="14"/>
      <c r="M5251" s="14"/>
      <c r="N5251" s="14"/>
      <c r="O5251" s="14"/>
      <c r="P5251" s="14"/>
    </row>
    <row r="5252" spans="9:16" x14ac:dyDescent="0.25">
      <c r="I5252" s="14"/>
      <c r="J5252" s="14"/>
      <c r="K5252" s="14"/>
      <c r="L5252" s="14"/>
      <c r="M5252" s="14"/>
      <c r="N5252" s="14"/>
      <c r="O5252" s="14"/>
      <c r="P5252" s="14"/>
    </row>
    <row r="5253" spans="9:16" x14ac:dyDescent="0.25">
      <c r="I5253" s="14"/>
      <c r="J5253" s="14"/>
      <c r="K5253" s="14"/>
      <c r="L5253" s="14"/>
      <c r="M5253" s="14"/>
      <c r="N5253" s="14"/>
      <c r="O5253" s="14"/>
      <c r="P5253" s="14"/>
    </row>
    <row r="5254" spans="9:16" x14ac:dyDescent="0.25">
      <c r="I5254" s="14"/>
      <c r="J5254" s="14"/>
      <c r="K5254" s="14"/>
      <c r="L5254" s="14"/>
      <c r="M5254" s="14"/>
      <c r="N5254" s="14"/>
      <c r="O5254" s="14"/>
      <c r="P5254" s="14"/>
    </row>
    <row r="5255" spans="9:16" x14ac:dyDescent="0.25">
      <c r="I5255" s="14"/>
      <c r="J5255" s="14"/>
      <c r="K5255" s="14"/>
      <c r="L5255" s="14"/>
      <c r="M5255" s="14"/>
      <c r="N5255" s="14"/>
      <c r="O5255" s="14"/>
      <c r="P5255" s="14"/>
    </row>
    <row r="5256" spans="9:16" x14ac:dyDescent="0.25">
      <c r="I5256" s="14"/>
      <c r="J5256" s="14"/>
      <c r="K5256" s="14"/>
      <c r="L5256" s="14"/>
      <c r="M5256" s="14"/>
      <c r="N5256" s="14"/>
      <c r="O5256" s="14"/>
      <c r="P5256" s="14"/>
    </row>
    <row r="5257" spans="9:16" x14ac:dyDescent="0.25">
      <c r="I5257" s="14"/>
      <c r="J5257" s="14"/>
      <c r="K5257" s="14"/>
      <c r="L5257" s="14"/>
      <c r="M5257" s="14"/>
      <c r="N5257" s="14"/>
      <c r="O5257" s="14"/>
      <c r="P5257" s="14"/>
    </row>
    <row r="5258" spans="9:16" x14ac:dyDescent="0.25">
      <c r="I5258" s="14"/>
      <c r="J5258" s="14"/>
      <c r="K5258" s="14"/>
      <c r="L5258" s="14"/>
      <c r="M5258" s="14"/>
      <c r="N5258" s="14"/>
      <c r="O5258" s="14"/>
      <c r="P5258" s="14"/>
    </row>
    <row r="5259" spans="9:16" x14ac:dyDescent="0.25">
      <c r="I5259" s="14"/>
      <c r="J5259" s="14"/>
      <c r="K5259" s="14"/>
      <c r="L5259" s="14"/>
      <c r="M5259" s="14"/>
      <c r="N5259" s="14"/>
      <c r="O5259" s="14"/>
      <c r="P5259" s="14"/>
    </row>
    <row r="5260" spans="9:16" x14ac:dyDescent="0.25">
      <c r="I5260" s="14"/>
      <c r="J5260" s="14"/>
      <c r="K5260" s="14"/>
      <c r="L5260" s="14"/>
      <c r="M5260" s="14"/>
      <c r="N5260" s="14"/>
      <c r="O5260" s="14"/>
      <c r="P5260" s="14"/>
    </row>
    <row r="5261" spans="9:16" x14ac:dyDescent="0.25">
      <c r="I5261" s="14"/>
      <c r="J5261" s="14"/>
      <c r="K5261" s="14"/>
      <c r="L5261" s="14"/>
      <c r="M5261" s="14"/>
      <c r="N5261" s="14"/>
      <c r="O5261" s="14"/>
      <c r="P5261" s="14"/>
    </row>
    <row r="5262" spans="9:16" x14ac:dyDescent="0.25">
      <c r="I5262" s="14"/>
      <c r="J5262" s="14"/>
      <c r="K5262" s="14"/>
      <c r="L5262" s="14"/>
      <c r="M5262" s="14"/>
      <c r="N5262" s="14"/>
      <c r="O5262" s="14"/>
      <c r="P5262" s="14"/>
    </row>
    <row r="5263" spans="9:16" x14ac:dyDescent="0.25">
      <c r="I5263" s="14"/>
      <c r="J5263" s="14"/>
      <c r="K5263" s="14"/>
      <c r="L5263" s="14"/>
      <c r="M5263" s="14"/>
      <c r="N5263" s="14"/>
      <c r="O5263" s="14"/>
      <c r="P5263" s="14"/>
    </row>
    <row r="5264" spans="9:16" x14ac:dyDescent="0.25">
      <c r="I5264" s="14"/>
      <c r="J5264" s="14"/>
      <c r="K5264" s="14"/>
      <c r="L5264" s="14"/>
      <c r="M5264" s="14"/>
      <c r="N5264" s="14"/>
      <c r="O5264" s="14"/>
      <c r="P5264" s="14"/>
    </row>
    <row r="5265" spans="9:16" x14ac:dyDescent="0.25">
      <c r="I5265" s="14"/>
      <c r="J5265" s="14"/>
      <c r="K5265" s="14"/>
      <c r="L5265" s="14"/>
      <c r="M5265" s="14"/>
      <c r="N5265" s="14"/>
      <c r="O5265" s="14"/>
      <c r="P5265" s="14"/>
    </row>
    <row r="5266" spans="9:16" x14ac:dyDescent="0.25">
      <c r="I5266" s="14"/>
      <c r="J5266" s="14"/>
      <c r="K5266" s="14"/>
      <c r="L5266" s="14"/>
      <c r="M5266" s="14"/>
      <c r="N5266" s="14"/>
      <c r="O5266" s="14"/>
      <c r="P5266" s="14"/>
    </row>
    <row r="5267" spans="9:16" x14ac:dyDescent="0.25">
      <c r="I5267" s="14"/>
      <c r="J5267" s="14"/>
      <c r="K5267" s="14"/>
      <c r="L5267" s="14"/>
      <c r="M5267" s="14"/>
      <c r="N5267" s="14"/>
      <c r="O5267" s="14"/>
      <c r="P5267" s="14"/>
    </row>
    <row r="5268" spans="9:16" x14ac:dyDescent="0.25">
      <c r="I5268" s="14"/>
      <c r="J5268" s="14"/>
      <c r="K5268" s="14"/>
      <c r="L5268" s="14"/>
      <c r="M5268" s="14"/>
      <c r="N5268" s="14"/>
      <c r="O5268" s="14"/>
      <c r="P5268" s="14"/>
    </row>
    <row r="5269" spans="9:16" x14ac:dyDescent="0.25">
      <c r="I5269" s="14"/>
      <c r="J5269" s="14"/>
      <c r="K5269" s="14"/>
      <c r="L5269" s="14"/>
      <c r="M5269" s="14"/>
      <c r="N5269" s="14"/>
      <c r="O5269" s="14"/>
      <c r="P5269" s="14"/>
    </row>
    <row r="5270" spans="9:16" x14ac:dyDescent="0.25">
      <c r="I5270" s="14"/>
      <c r="J5270" s="14"/>
      <c r="K5270" s="14"/>
      <c r="L5270" s="14"/>
      <c r="M5270" s="14"/>
      <c r="N5270" s="14"/>
      <c r="O5270" s="14"/>
      <c r="P5270" s="14"/>
    </row>
    <row r="5271" spans="9:16" x14ac:dyDescent="0.25">
      <c r="I5271" s="14"/>
      <c r="J5271" s="14"/>
      <c r="K5271" s="14"/>
      <c r="L5271" s="14"/>
      <c r="M5271" s="14"/>
      <c r="N5271" s="14"/>
      <c r="O5271" s="14"/>
      <c r="P5271" s="14"/>
    </row>
    <row r="5272" spans="9:16" x14ac:dyDescent="0.25">
      <c r="I5272" s="14"/>
      <c r="J5272" s="14"/>
      <c r="K5272" s="14"/>
      <c r="L5272" s="14"/>
      <c r="M5272" s="14"/>
      <c r="N5272" s="14"/>
      <c r="O5272" s="14"/>
      <c r="P5272" s="14"/>
    </row>
    <row r="5273" spans="9:16" x14ac:dyDescent="0.25">
      <c r="I5273" s="14"/>
      <c r="J5273" s="14"/>
      <c r="K5273" s="14"/>
      <c r="L5273" s="14"/>
      <c r="M5273" s="14"/>
      <c r="N5273" s="14"/>
      <c r="O5273" s="14"/>
      <c r="P5273" s="14"/>
    </row>
    <row r="5274" spans="9:16" x14ac:dyDescent="0.25">
      <c r="I5274" s="14"/>
      <c r="J5274" s="14"/>
      <c r="K5274" s="14"/>
      <c r="L5274" s="14"/>
      <c r="M5274" s="14"/>
      <c r="N5274" s="14"/>
      <c r="O5274" s="14"/>
      <c r="P5274" s="14"/>
    </row>
    <row r="5275" spans="9:16" x14ac:dyDescent="0.25">
      <c r="I5275" s="14"/>
      <c r="J5275" s="14"/>
      <c r="K5275" s="14"/>
      <c r="L5275" s="14"/>
      <c r="M5275" s="14"/>
      <c r="N5275" s="14"/>
      <c r="O5275" s="14"/>
      <c r="P5275" s="14"/>
    </row>
    <row r="5276" spans="9:16" x14ac:dyDescent="0.25">
      <c r="I5276" s="14"/>
      <c r="J5276" s="14"/>
      <c r="K5276" s="14"/>
      <c r="L5276" s="14"/>
      <c r="M5276" s="14"/>
      <c r="N5276" s="14"/>
      <c r="O5276" s="14"/>
      <c r="P5276" s="14"/>
    </row>
    <row r="5277" spans="9:16" x14ac:dyDescent="0.25">
      <c r="I5277" s="14"/>
      <c r="J5277" s="14"/>
      <c r="K5277" s="14"/>
      <c r="L5277" s="14"/>
      <c r="M5277" s="14"/>
      <c r="N5277" s="14"/>
      <c r="O5277" s="14"/>
      <c r="P5277" s="14"/>
    </row>
    <row r="5278" spans="9:16" x14ac:dyDescent="0.25">
      <c r="I5278" s="14"/>
      <c r="J5278" s="14"/>
      <c r="K5278" s="14"/>
      <c r="L5278" s="14"/>
      <c r="M5278" s="14"/>
      <c r="N5278" s="14"/>
      <c r="O5278" s="14"/>
      <c r="P5278" s="14"/>
    </row>
    <row r="5279" spans="9:16" x14ac:dyDescent="0.25">
      <c r="I5279" s="14"/>
      <c r="J5279" s="14"/>
      <c r="K5279" s="14"/>
      <c r="L5279" s="14"/>
      <c r="M5279" s="14"/>
      <c r="N5279" s="14"/>
      <c r="O5279" s="14"/>
      <c r="P5279" s="14"/>
    </row>
    <row r="5280" spans="9:16" x14ac:dyDescent="0.25">
      <c r="I5280" s="14"/>
      <c r="J5280" s="14"/>
      <c r="K5280" s="14"/>
      <c r="L5280" s="14"/>
      <c r="M5280" s="14"/>
      <c r="N5280" s="14"/>
      <c r="O5280" s="14"/>
      <c r="P5280" s="14"/>
    </row>
    <row r="5281" spans="9:16" x14ac:dyDescent="0.25">
      <c r="I5281" s="14"/>
      <c r="J5281" s="14"/>
      <c r="K5281" s="14"/>
      <c r="L5281" s="14"/>
      <c r="M5281" s="14"/>
      <c r="N5281" s="14"/>
      <c r="O5281" s="14"/>
      <c r="P5281" s="14"/>
    </row>
    <row r="5282" spans="9:16" x14ac:dyDescent="0.25">
      <c r="I5282" s="14"/>
      <c r="J5282" s="14"/>
      <c r="K5282" s="14"/>
      <c r="L5282" s="14"/>
      <c r="M5282" s="14"/>
      <c r="N5282" s="14"/>
      <c r="O5282" s="14"/>
      <c r="P5282" s="14"/>
    </row>
    <row r="5283" spans="9:16" x14ac:dyDescent="0.25">
      <c r="I5283" s="14"/>
      <c r="J5283" s="14"/>
      <c r="K5283" s="14"/>
      <c r="L5283" s="14"/>
      <c r="M5283" s="14"/>
      <c r="N5283" s="14"/>
      <c r="O5283" s="14"/>
      <c r="P5283" s="14"/>
    </row>
    <row r="5284" spans="9:16" x14ac:dyDescent="0.25">
      <c r="I5284" s="14"/>
      <c r="J5284" s="14"/>
      <c r="K5284" s="14"/>
      <c r="L5284" s="14"/>
      <c r="M5284" s="14"/>
      <c r="N5284" s="14"/>
      <c r="O5284" s="14"/>
      <c r="P5284" s="14"/>
    </row>
    <row r="5285" spans="9:16" x14ac:dyDescent="0.25">
      <c r="I5285" s="14"/>
      <c r="J5285" s="14"/>
      <c r="K5285" s="14"/>
      <c r="L5285" s="14"/>
      <c r="M5285" s="14"/>
      <c r="N5285" s="14"/>
      <c r="O5285" s="14"/>
      <c r="P5285" s="14"/>
    </row>
    <row r="5286" spans="9:16" x14ac:dyDescent="0.25">
      <c r="I5286" s="14"/>
      <c r="J5286" s="14"/>
      <c r="K5286" s="14"/>
      <c r="L5286" s="14"/>
      <c r="M5286" s="14"/>
      <c r="N5286" s="14"/>
      <c r="O5286" s="14"/>
      <c r="P5286" s="14"/>
    </row>
    <row r="5287" spans="9:16" x14ac:dyDescent="0.25">
      <c r="I5287" s="14"/>
      <c r="J5287" s="14"/>
      <c r="K5287" s="14"/>
      <c r="L5287" s="14"/>
      <c r="M5287" s="14"/>
      <c r="N5287" s="14"/>
      <c r="O5287" s="14"/>
      <c r="P5287" s="14"/>
    </row>
    <row r="5288" spans="9:16" x14ac:dyDescent="0.25">
      <c r="I5288" s="14"/>
      <c r="J5288" s="14"/>
      <c r="K5288" s="14"/>
      <c r="L5288" s="14"/>
      <c r="M5288" s="14"/>
      <c r="N5288" s="14"/>
      <c r="O5288" s="14"/>
      <c r="P5288" s="14"/>
    </row>
    <row r="5289" spans="9:16" x14ac:dyDescent="0.25">
      <c r="I5289" s="14"/>
      <c r="J5289" s="14"/>
      <c r="K5289" s="14"/>
      <c r="L5289" s="14"/>
      <c r="M5289" s="14"/>
      <c r="N5289" s="14"/>
      <c r="O5289" s="14"/>
      <c r="P5289" s="14"/>
    </row>
    <row r="5290" spans="9:16" x14ac:dyDescent="0.25">
      <c r="I5290" s="14"/>
      <c r="J5290" s="14"/>
      <c r="K5290" s="14"/>
      <c r="L5290" s="14"/>
      <c r="M5290" s="14"/>
      <c r="N5290" s="14"/>
      <c r="O5290" s="14"/>
      <c r="P5290" s="14"/>
    </row>
    <row r="5291" spans="9:16" x14ac:dyDescent="0.25">
      <c r="I5291" s="14"/>
      <c r="J5291" s="14"/>
      <c r="K5291" s="14"/>
      <c r="L5291" s="14"/>
      <c r="M5291" s="14"/>
      <c r="N5291" s="14"/>
      <c r="O5291" s="14"/>
      <c r="P5291" s="14"/>
    </row>
    <row r="5292" spans="9:16" x14ac:dyDescent="0.25">
      <c r="I5292" s="14"/>
      <c r="J5292" s="14"/>
      <c r="K5292" s="14"/>
      <c r="L5292" s="14"/>
      <c r="M5292" s="14"/>
      <c r="N5292" s="14"/>
      <c r="O5292" s="14"/>
      <c r="P5292" s="14"/>
    </row>
    <row r="5293" spans="9:16" x14ac:dyDescent="0.25">
      <c r="I5293" s="14"/>
      <c r="J5293" s="14"/>
      <c r="K5293" s="14"/>
      <c r="L5293" s="14"/>
      <c r="M5293" s="14"/>
      <c r="N5293" s="14"/>
      <c r="O5293" s="14"/>
      <c r="P5293" s="14"/>
    </row>
    <row r="5294" spans="9:16" x14ac:dyDescent="0.25">
      <c r="I5294" s="14"/>
      <c r="J5294" s="14"/>
      <c r="K5294" s="14"/>
      <c r="L5294" s="14"/>
      <c r="M5294" s="14"/>
      <c r="N5294" s="14"/>
      <c r="O5294" s="14"/>
      <c r="P5294" s="14"/>
    </row>
    <row r="5295" spans="9:16" x14ac:dyDescent="0.25">
      <c r="I5295" s="14"/>
      <c r="J5295" s="14"/>
      <c r="K5295" s="14"/>
      <c r="L5295" s="14"/>
      <c r="M5295" s="14"/>
      <c r="N5295" s="14"/>
      <c r="O5295" s="14"/>
      <c r="P5295" s="14"/>
    </row>
    <row r="5296" spans="9:16" x14ac:dyDescent="0.25">
      <c r="I5296" s="14"/>
      <c r="J5296" s="14"/>
      <c r="K5296" s="14"/>
      <c r="L5296" s="14"/>
      <c r="M5296" s="14"/>
      <c r="N5296" s="14"/>
      <c r="O5296" s="14"/>
      <c r="P5296" s="14"/>
    </row>
    <row r="5297" spans="9:16" x14ac:dyDescent="0.25">
      <c r="I5297" s="14"/>
      <c r="J5297" s="14"/>
      <c r="K5297" s="14"/>
      <c r="L5297" s="14"/>
      <c r="M5297" s="14"/>
      <c r="N5297" s="14"/>
      <c r="O5297" s="14"/>
      <c r="P5297" s="14"/>
    </row>
    <row r="5298" spans="9:16" x14ac:dyDescent="0.25">
      <c r="I5298" s="14"/>
      <c r="J5298" s="14"/>
      <c r="K5298" s="14"/>
      <c r="L5298" s="14"/>
      <c r="M5298" s="14"/>
      <c r="N5298" s="14"/>
      <c r="O5298" s="14"/>
      <c r="P5298" s="14"/>
    </row>
    <row r="5299" spans="9:16" x14ac:dyDescent="0.25">
      <c r="I5299" s="14"/>
      <c r="J5299" s="14"/>
      <c r="K5299" s="14"/>
      <c r="L5299" s="14"/>
      <c r="M5299" s="14"/>
      <c r="N5299" s="14"/>
      <c r="O5299" s="14"/>
      <c r="P5299" s="14"/>
    </row>
    <row r="5300" spans="9:16" x14ac:dyDescent="0.25">
      <c r="I5300" s="14"/>
      <c r="J5300" s="14"/>
      <c r="K5300" s="14"/>
      <c r="L5300" s="14"/>
      <c r="M5300" s="14"/>
      <c r="N5300" s="14"/>
      <c r="O5300" s="14"/>
      <c r="P5300" s="14"/>
    </row>
    <row r="5301" spans="9:16" x14ac:dyDescent="0.25">
      <c r="I5301" s="14"/>
      <c r="J5301" s="14"/>
      <c r="K5301" s="14"/>
      <c r="L5301" s="14"/>
      <c r="M5301" s="14"/>
      <c r="N5301" s="14"/>
      <c r="O5301" s="14"/>
      <c r="P5301" s="14"/>
    </row>
    <row r="5302" spans="9:16" x14ac:dyDescent="0.25">
      <c r="I5302" s="14"/>
      <c r="J5302" s="14"/>
      <c r="K5302" s="14"/>
      <c r="L5302" s="14"/>
      <c r="M5302" s="14"/>
      <c r="N5302" s="14"/>
      <c r="O5302" s="14"/>
      <c r="P5302" s="14"/>
    </row>
    <row r="5303" spans="9:16" x14ac:dyDescent="0.25">
      <c r="I5303" s="14"/>
      <c r="J5303" s="14"/>
      <c r="K5303" s="14"/>
      <c r="L5303" s="14"/>
      <c r="M5303" s="14"/>
      <c r="N5303" s="14"/>
      <c r="O5303" s="14"/>
      <c r="P5303" s="14"/>
    </row>
    <row r="5304" spans="9:16" x14ac:dyDescent="0.25">
      <c r="I5304" s="14"/>
      <c r="J5304" s="14"/>
      <c r="K5304" s="14"/>
      <c r="L5304" s="14"/>
      <c r="M5304" s="14"/>
      <c r="N5304" s="14"/>
      <c r="O5304" s="14"/>
      <c r="P5304" s="14"/>
    </row>
    <row r="5305" spans="9:16" x14ac:dyDescent="0.25">
      <c r="I5305" s="14"/>
      <c r="J5305" s="14"/>
      <c r="K5305" s="14"/>
      <c r="L5305" s="14"/>
      <c r="M5305" s="14"/>
      <c r="N5305" s="14"/>
      <c r="O5305" s="14"/>
      <c r="P5305" s="14"/>
    </row>
    <row r="5306" spans="9:16" x14ac:dyDescent="0.25">
      <c r="I5306" s="14"/>
      <c r="J5306" s="14"/>
      <c r="K5306" s="14"/>
      <c r="L5306" s="14"/>
      <c r="M5306" s="14"/>
      <c r="N5306" s="14"/>
      <c r="O5306" s="14"/>
      <c r="P5306" s="14"/>
    </row>
    <row r="5307" spans="9:16" x14ac:dyDescent="0.25">
      <c r="I5307" s="14"/>
      <c r="J5307" s="14"/>
      <c r="K5307" s="14"/>
      <c r="L5307" s="14"/>
      <c r="M5307" s="14"/>
      <c r="N5307" s="14"/>
      <c r="O5307" s="14"/>
      <c r="P5307" s="14"/>
    </row>
    <row r="5308" spans="9:16" x14ac:dyDescent="0.25">
      <c r="I5308" s="14"/>
      <c r="J5308" s="14"/>
      <c r="K5308" s="14"/>
      <c r="L5308" s="14"/>
      <c r="M5308" s="14"/>
      <c r="N5308" s="14"/>
      <c r="O5308" s="14"/>
      <c r="P5308" s="14"/>
    </row>
    <row r="5309" spans="9:16" x14ac:dyDescent="0.25">
      <c r="I5309" s="14"/>
      <c r="J5309" s="14"/>
      <c r="K5309" s="14"/>
      <c r="L5309" s="14"/>
      <c r="M5309" s="14"/>
      <c r="N5309" s="14"/>
      <c r="O5309" s="14"/>
      <c r="P5309" s="14"/>
    </row>
    <row r="5310" spans="9:16" x14ac:dyDescent="0.25">
      <c r="I5310" s="14"/>
      <c r="J5310" s="14"/>
      <c r="K5310" s="14"/>
      <c r="L5310" s="14"/>
      <c r="M5310" s="14"/>
      <c r="N5310" s="14"/>
      <c r="O5310" s="14"/>
      <c r="P5310" s="14"/>
    </row>
    <row r="5311" spans="9:16" x14ac:dyDescent="0.25">
      <c r="I5311" s="14"/>
      <c r="J5311" s="14"/>
      <c r="K5311" s="14"/>
      <c r="L5311" s="14"/>
      <c r="M5311" s="14"/>
      <c r="N5311" s="14"/>
      <c r="O5311" s="14"/>
      <c r="P5311" s="14"/>
    </row>
    <row r="5312" spans="9:16" x14ac:dyDescent="0.25">
      <c r="I5312" s="14"/>
      <c r="J5312" s="14"/>
      <c r="K5312" s="14"/>
      <c r="L5312" s="14"/>
      <c r="M5312" s="14"/>
      <c r="N5312" s="14"/>
      <c r="O5312" s="14"/>
      <c r="P5312" s="14"/>
    </row>
    <row r="5313" spans="9:16" x14ac:dyDescent="0.25">
      <c r="I5313" s="14"/>
      <c r="J5313" s="14"/>
      <c r="K5313" s="14"/>
      <c r="L5313" s="14"/>
      <c r="M5313" s="14"/>
      <c r="N5313" s="14"/>
      <c r="O5313" s="14"/>
      <c r="P5313" s="14"/>
    </row>
    <row r="5314" spans="9:16" x14ac:dyDescent="0.25">
      <c r="I5314" s="14"/>
      <c r="J5314" s="14"/>
      <c r="K5314" s="14"/>
      <c r="L5314" s="14"/>
      <c r="M5314" s="14"/>
      <c r="N5314" s="14"/>
      <c r="O5314" s="14"/>
      <c r="P5314" s="14"/>
    </row>
    <row r="5315" spans="9:16" x14ac:dyDescent="0.25">
      <c r="I5315" s="14"/>
      <c r="J5315" s="14"/>
      <c r="K5315" s="14"/>
      <c r="L5315" s="14"/>
      <c r="M5315" s="14"/>
      <c r="N5315" s="14"/>
      <c r="O5315" s="14"/>
      <c r="P5315" s="14"/>
    </row>
    <row r="5316" spans="9:16" x14ac:dyDescent="0.25">
      <c r="I5316" s="14"/>
      <c r="J5316" s="14"/>
      <c r="K5316" s="14"/>
      <c r="L5316" s="14"/>
      <c r="M5316" s="14"/>
      <c r="N5316" s="14"/>
      <c r="O5316" s="14"/>
      <c r="P5316" s="14"/>
    </row>
    <row r="5317" spans="9:16" x14ac:dyDescent="0.25">
      <c r="I5317" s="14"/>
      <c r="J5317" s="14"/>
      <c r="K5317" s="14"/>
      <c r="L5317" s="14"/>
      <c r="M5317" s="14"/>
      <c r="N5317" s="14"/>
      <c r="O5317" s="14"/>
      <c r="P5317" s="14"/>
    </row>
    <row r="5318" spans="9:16" x14ac:dyDescent="0.25">
      <c r="I5318" s="14"/>
      <c r="J5318" s="14"/>
      <c r="K5318" s="14"/>
      <c r="L5318" s="14"/>
      <c r="M5318" s="14"/>
      <c r="N5318" s="14"/>
      <c r="O5318" s="14"/>
      <c r="P5318" s="14"/>
    </row>
    <row r="5319" spans="9:16" x14ac:dyDescent="0.25">
      <c r="I5319" s="14"/>
      <c r="J5319" s="14"/>
      <c r="K5319" s="14"/>
      <c r="L5319" s="14"/>
      <c r="M5319" s="14"/>
      <c r="N5319" s="14"/>
      <c r="O5319" s="14"/>
      <c r="P5319" s="14"/>
    </row>
    <row r="5320" spans="9:16" x14ac:dyDescent="0.25">
      <c r="I5320" s="14"/>
      <c r="J5320" s="14"/>
      <c r="K5320" s="14"/>
      <c r="L5320" s="14"/>
      <c r="M5320" s="14"/>
      <c r="N5320" s="14"/>
      <c r="O5320" s="14"/>
      <c r="P5320" s="14"/>
    </row>
    <row r="5321" spans="9:16" x14ac:dyDescent="0.25">
      <c r="I5321" s="14"/>
      <c r="J5321" s="14"/>
      <c r="K5321" s="14"/>
      <c r="L5321" s="14"/>
      <c r="M5321" s="14"/>
      <c r="N5321" s="14"/>
      <c r="O5321" s="14"/>
      <c r="P5321" s="14"/>
    </row>
    <row r="5322" spans="9:16" x14ac:dyDescent="0.25">
      <c r="I5322" s="14"/>
      <c r="J5322" s="14"/>
      <c r="K5322" s="14"/>
      <c r="L5322" s="14"/>
      <c r="M5322" s="14"/>
      <c r="N5322" s="14"/>
      <c r="O5322" s="14"/>
      <c r="P5322" s="14"/>
    </row>
    <row r="5323" spans="9:16" x14ac:dyDescent="0.25">
      <c r="I5323" s="14"/>
      <c r="J5323" s="14"/>
      <c r="K5323" s="14"/>
      <c r="L5323" s="14"/>
      <c r="M5323" s="14"/>
      <c r="N5323" s="14"/>
      <c r="O5323" s="14"/>
      <c r="P5323" s="14"/>
    </row>
    <row r="5324" spans="9:16" x14ac:dyDescent="0.25">
      <c r="I5324" s="14"/>
      <c r="J5324" s="14"/>
      <c r="K5324" s="14"/>
      <c r="L5324" s="14"/>
      <c r="M5324" s="14"/>
      <c r="N5324" s="14"/>
      <c r="O5324" s="14"/>
      <c r="P5324" s="14"/>
    </row>
    <row r="5325" spans="9:16" x14ac:dyDescent="0.25">
      <c r="I5325" s="14"/>
      <c r="J5325" s="14"/>
      <c r="K5325" s="14"/>
      <c r="L5325" s="14"/>
      <c r="M5325" s="14"/>
      <c r="N5325" s="14"/>
      <c r="O5325" s="14"/>
      <c r="P5325" s="14"/>
    </row>
    <row r="5326" spans="9:16" x14ac:dyDescent="0.25">
      <c r="I5326" s="14"/>
      <c r="J5326" s="14"/>
      <c r="K5326" s="14"/>
      <c r="L5326" s="14"/>
      <c r="M5326" s="14"/>
      <c r="N5326" s="14"/>
      <c r="O5326" s="14"/>
      <c r="P5326" s="14"/>
    </row>
    <row r="5327" spans="9:16" x14ac:dyDescent="0.25">
      <c r="I5327" s="14"/>
      <c r="J5327" s="14"/>
      <c r="K5327" s="14"/>
      <c r="L5327" s="14"/>
      <c r="M5327" s="14"/>
      <c r="N5327" s="14"/>
      <c r="O5327" s="14"/>
      <c r="P5327" s="14"/>
    </row>
    <row r="5328" spans="9:16" x14ac:dyDescent="0.25">
      <c r="I5328" s="14"/>
      <c r="J5328" s="14"/>
      <c r="K5328" s="14"/>
      <c r="L5328" s="14"/>
      <c r="M5328" s="14"/>
      <c r="N5328" s="14"/>
      <c r="O5328" s="14"/>
      <c r="P5328" s="14"/>
    </row>
    <row r="5329" spans="9:16" x14ac:dyDescent="0.25">
      <c r="I5329" s="14"/>
      <c r="J5329" s="14"/>
      <c r="K5329" s="14"/>
      <c r="L5329" s="14"/>
      <c r="M5329" s="14"/>
      <c r="N5329" s="14"/>
      <c r="O5329" s="14"/>
      <c r="P5329" s="14"/>
    </row>
    <row r="5330" spans="9:16" x14ac:dyDescent="0.25">
      <c r="I5330" s="14"/>
      <c r="J5330" s="14"/>
      <c r="K5330" s="14"/>
      <c r="L5330" s="14"/>
      <c r="M5330" s="14"/>
      <c r="N5330" s="14"/>
      <c r="O5330" s="14"/>
      <c r="P5330" s="14"/>
    </row>
    <row r="5331" spans="9:16" x14ac:dyDescent="0.25">
      <c r="I5331" s="14"/>
      <c r="J5331" s="14"/>
      <c r="K5331" s="14"/>
      <c r="L5331" s="14"/>
      <c r="M5331" s="14"/>
      <c r="N5331" s="14"/>
      <c r="O5331" s="14"/>
      <c r="P5331" s="14"/>
    </row>
    <row r="5332" spans="9:16" x14ac:dyDescent="0.25">
      <c r="I5332" s="14"/>
      <c r="J5332" s="14"/>
      <c r="K5332" s="14"/>
      <c r="L5332" s="14"/>
      <c r="M5332" s="14"/>
      <c r="N5332" s="14"/>
      <c r="O5332" s="14"/>
      <c r="P5332" s="14"/>
    </row>
    <row r="5333" spans="9:16" x14ac:dyDescent="0.25">
      <c r="I5333" s="14"/>
      <c r="J5333" s="14"/>
      <c r="K5333" s="14"/>
      <c r="L5333" s="14"/>
      <c r="M5333" s="14"/>
      <c r="N5333" s="14"/>
      <c r="O5333" s="14"/>
      <c r="P5333" s="14"/>
    </row>
    <row r="5334" spans="9:16" x14ac:dyDescent="0.25">
      <c r="I5334" s="14"/>
      <c r="J5334" s="14"/>
      <c r="K5334" s="14"/>
      <c r="L5334" s="14"/>
      <c r="M5334" s="14"/>
      <c r="N5334" s="14"/>
      <c r="O5334" s="14"/>
      <c r="P5334" s="14"/>
    </row>
    <row r="5335" spans="9:16" x14ac:dyDescent="0.25">
      <c r="I5335" s="14"/>
      <c r="J5335" s="14"/>
      <c r="K5335" s="14"/>
      <c r="L5335" s="14"/>
      <c r="M5335" s="14"/>
      <c r="N5335" s="14"/>
      <c r="O5335" s="14"/>
      <c r="P5335" s="14"/>
    </row>
    <row r="5336" spans="9:16" x14ac:dyDescent="0.25">
      <c r="I5336" s="14"/>
      <c r="J5336" s="14"/>
      <c r="K5336" s="14"/>
      <c r="L5336" s="14"/>
      <c r="M5336" s="14"/>
      <c r="N5336" s="14"/>
      <c r="O5336" s="14"/>
      <c r="P5336" s="14"/>
    </row>
    <row r="5337" spans="9:16" x14ac:dyDescent="0.25">
      <c r="I5337" s="14"/>
      <c r="J5337" s="14"/>
      <c r="K5337" s="14"/>
      <c r="L5337" s="14"/>
      <c r="M5337" s="14"/>
      <c r="N5337" s="14"/>
      <c r="O5337" s="14"/>
      <c r="P5337" s="14"/>
    </row>
    <row r="5338" spans="9:16" x14ac:dyDescent="0.25">
      <c r="I5338" s="14"/>
      <c r="J5338" s="14"/>
      <c r="K5338" s="14"/>
      <c r="L5338" s="14"/>
      <c r="M5338" s="14"/>
      <c r="N5338" s="14"/>
      <c r="O5338" s="14"/>
      <c r="P5338" s="14"/>
    </row>
    <row r="5339" spans="9:16" x14ac:dyDescent="0.25">
      <c r="I5339" s="14"/>
      <c r="J5339" s="14"/>
      <c r="K5339" s="14"/>
      <c r="L5339" s="14"/>
      <c r="M5339" s="14"/>
      <c r="N5339" s="14"/>
      <c r="O5339" s="14"/>
      <c r="P5339" s="14"/>
    </row>
    <row r="5340" spans="9:16" x14ac:dyDescent="0.25">
      <c r="I5340" s="14"/>
      <c r="J5340" s="14"/>
      <c r="K5340" s="14"/>
      <c r="L5340" s="14"/>
      <c r="M5340" s="14"/>
      <c r="N5340" s="14"/>
      <c r="O5340" s="14"/>
      <c r="P5340" s="14"/>
    </row>
    <row r="5341" spans="9:16" x14ac:dyDescent="0.25">
      <c r="I5341" s="14"/>
      <c r="J5341" s="14"/>
      <c r="K5341" s="14"/>
      <c r="L5341" s="14"/>
      <c r="M5341" s="14"/>
      <c r="N5341" s="14"/>
      <c r="O5341" s="14"/>
      <c r="P5341" s="14"/>
    </row>
    <row r="5342" spans="9:16" x14ac:dyDescent="0.25">
      <c r="I5342" s="14"/>
      <c r="J5342" s="14"/>
      <c r="K5342" s="14"/>
      <c r="L5342" s="14"/>
      <c r="M5342" s="14"/>
      <c r="N5342" s="14"/>
      <c r="O5342" s="14"/>
      <c r="P5342" s="14"/>
    </row>
    <row r="5343" spans="9:16" x14ac:dyDescent="0.25">
      <c r="I5343" s="14"/>
      <c r="J5343" s="14"/>
      <c r="K5343" s="14"/>
      <c r="L5343" s="14"/>
      <c r="M5343" s="14"/>
      <c r="N5343" s="14"/>
      <c r="O5343" s="14"/>
      <c r="P5343" s="14"/>
    </row>
    <row r="5344" spans="9:16" x14ac:dyDescent="0.25">
      <c r="I5344" s="14"/>
      <c r="J5344" s="14"/>
      <c r="K5344" s="14"/>
      <c r="L5344" s="14"/>
      <c r="M5344" s="14"/>
      <c r="N5344" s="14"/>
      <c r="O5344" s="14"/>
      <c r="P5344" s="14"/>
    </row>
    <row r="5345" spans="9:16" x14ac:dyDescent="0.25">
      <c r="I5345" s="14"/>
      <c r="J5345" s="14"/>
      <c r="K5345" s="14"/>
      <c r="L5345" s="14"/>
      <c r="M5345" s="14"/>
      <c r="N5345" s="14"/>
      <c r="O5345" s="14"/>
      <c r="P5345" s="14"/>
    </row>
    <row r="5346" spans="9:16" x14ac:dyDescent="0.25">
      <c r="I5346" s="14"/>
      <c r="J5346" s="14"/>
      <c r="K5346" s="14"/>
      <c r="L5346" s="14"/>
      <c r="M5346" s="14"/>
      <c r="N5346" s="14"/>
      <c r="O5346" s="14"/>
      <c r="P5346" s="14"/>
    </row>
    <row r="5347" spans="9:16" x14ac:dyDescent="0.25">
      <c r="I5347" s="14"/>
      <c r="J5347" s="14"/>
      <c r="K5347" s="14"/>
      <c r="L5347" s="14"/>
      <c r="M5347" s="14"/>
      <c r="N5347" s="14"/>
      <c r="O5347" s="14"/>
      <c r="P5347" s="14"/>
    </row>
    <row r="5348" spans="9:16" x14ac:dyDescent="0.25">
      <c r="I5348" s="14"/>
      <c r="J5348" s="14"/>
      <c r="K5348" s="14"/>
      <c r="L5348" s="14"/>
      <c r="M5348" s="14"/>
      <c r="N5348" s="14"/>
      <c r="O5348" s="14"/>
      <c r="P5348" s="14"/>
    </row>
    <row r="5349" spans="9:16" x14ac:dyDescent="0.25">
      <c r="I5349" s="14"/>
      <c r="J5349" s="14"/>
      <c r="K5349" s="14"/>
      <c r="L5349" s="14"/>
      <c r="M5349" s="14"/>
      <c r="N5349" s="14"/>
      <c r="O5349" s="14"/>
      <c r="P5349" s="14"/>
    </row>
    <row r="5350" spans="9:16" x14ac:dyDescent="0.25">
      <c r="I5350" s="14"/>
      <c r="J5350" s="14"/>
      <c r="K5350" s="14"/>
      <c r="L5350" s="14"/>
      <c r="M5350" s="14"/>
      <c r="N5350" s="14"/>
      <c r="O5350" s="14"/>
      <c r="P5350" s="14"/>
    </row>
    <row r="5351" spans="9:16" x14ac:dyDescent="0.25">
      <c r="I5351" s="14"/>
      <c r="J5351" s="14"/>
      <c r="K5351" s="14"/>
      <c r="L5351" s="14"/>
      <c r="M5351" s="14"/>
      <c r="N5351" s="14"/>
      <c r="O5351" s="14"/>
      <c r="P5351" s="14"/>
    </row>
    <row r="5352" spans="9:16" x14ac:dyDescent="0.25">
      <c r="I5352" s="14"/>
      <c r="J5352" s="14"/>
      <c r="K5352" s="14"/>
      <c r="L5352" s="14"/>
      <c r="M5352" s="14"/>
      <c r="N5352" s="14"/>
      <c r="O5352" s="14"/>
      <c r="P5352" s="14"/>
    </row>
    <row r="5353" spans="9:16" x14ac:dyDescent="0.25">
      <c r="I5353" s="14"/>
      <c r="J5353" s="14"/>
      <c r="K5353" s="14"/>
      <c r="L5353" s="14"/>
      <c r="M5353" s="14"/>
      <c r="N5353" s="14"/>
      <c r="O5353" s="14"/>
      <c r="P5353" s="14"/>
    </row>
    <row r="5354" spans="9:16" x14ac:dyDescent="0.25">
      <c r="I5354" s="14"/>
      <c r="J5354" s="14"/>
      <c r="K5354" s="14"/>
      <c r="L5354" s="14"/>
      <c r="M5354" s="14"/>
      <c r="N5354" s="14"/>
      <c r="O5354" s="14"/>
      <c r="P5354" s="14"/>
    </row>
    <row r="5355" spans="9:16" x14ac:dyDescent="0.25">
      <c r="I5355" s="14"/>
      <c r="J5355" s="14"/>
      <c r="K5355" s="14"/>
      <c r="L5355" s="14"/>
      <c r="M5355" s="14"/>
      <c r="N5355" s="14"/>
      <c r="O5355" s="14"/>
      <c r="P5355" s="14"/>
    </row>
    <row r="5356" spans="9:16" x14ac:dyDescent="0.25">
      <c r="I5356" s="14"/>
      <c r="J5356" s="14"/>
      <c r="K5356" s="14"/>
      <c r="L5356" s="14"/>
      <c r="M5356" s="14"/>
      <c r="N5356" s="14"/>
      <c r="O5356" s="14"/>
      <c r="P5356" s="14"/>
    </row>
    <row r="5357" spans="9:16" x14ac:dyDescent="0.25">
      <c r="I5357" s="14"/>
      <c r="J5357" s="14"/>
      <c r="K5357" s="14"/>
      <c r="L5357" s="14"/>
      <c r="M5357" s="14"/>
      <c r="N5357" s="14"/>
      <c r="O5357" s="14"/>
      <c r="P5357" s="14"/>
    </row>
    <row r="5358" spans="9:16" x14ac:dyDescent="0.25">
      <c r="I5358" s="14"/>
      <c r="J5358" s="14"/>
      <c r="K5358" s="14"/>
      <c r="L5358" s="14"/>
      <c r="M5358" s="14"/>
      <c r="N5358" s="14"/>
      <c r="O5358" s="14"/>
      <c r="P5358" s="14"/>
    </row>
    <row r="5359" spans="9:16" x14ac:dyDescent="0.25">
      <c r="I5359" s="14"/>
      <c r="J5359" s="14"/>
      <c r="K5359" s="14"/>
      <c r="L5359" s="14"/>
      <c r="M5359" s="14"/>
      <c r="N5359" s="14"/>
      <c r="O5359" s="14"/>
      <c r="P5359" s="14"/>
    </row>
    <row r="5360" spans="9:16" x14ac:dyDescent="0.25">
      <c r="I5360" s="14"/>
      <c r="J5360" s="14"/>
      <c r="K5360" s="14"/>
      <c r="L5360" s="14"/>
      <c r="M5360" s="14"/>
      <c r="N5360" s="14"/>
      <c r="O5360" s="14"/>
      <c r="P5360" s="14"/>
    </row>
    <row r="5361" spans="9:16" x14ac:dyDescent="0.25">
      <c r="I5361" s="14"/>
      <c r="J5361" s="14"/>
      <c r="K5361" s="14"/>
      <c r="L5361" s="14"/>
      <c r="M5361" s="14"/>
      <c r="N5361" s="14"/>
      <c r="O5361" s="14"/>
      <c r="P5361" s="14"/>
    </row>
    <row r="5362" spans="9:16" x14ac:dyDescent="0.25">
      <c r="I5362" s="14"/>
      <c r="J5362" s="14"/>
      <c r="K5362" s="14"/>
      <c r="L5362" s="14"/>
      <c r="M5362" s="14"/>
      <c r="N5362" s="14"/>
      <c r="O5362" s="14"/>
      <c r="P5362" s="14"/>
    </row>
    <row r="5363" spans="9:16" x14ac:dyDescent="0.25">
      <c r="I5363" s="14"/>
      <c r="J5363" s="14"/>
      <c r="K5363" s="14"/>
      <c r="L5363" s="14"/>
      <c r="M5363" s="14"/>
      <c r="N5363" s="14"/>
      <c r="O5363" s="14"/>
      <c r="P5363" s="14"/>
    </row>
    <row r="5364" spans="9:16" x14ac:dyDescent="0.25">
      <c r="I5364" s="14"/>
      <c r="J5364" s="14"/>
      <c r="K5364" s="14"/>
      <c r="L5364" s="14"/>
      <c r="M5364" s="14"/>
      <c r="N5364" s="14"/>
      <c r="O5364" s="14"/>
      <c r="P5364" s="14"/>
    </row>
    <row r="5365" spans="9:16" x14ac:dyDescent="0.25">
      <c r="I5365" s="14"/>
      <c r="J5365" s="14"/>
      <c r="K5365" s="14"/>
      <c r="L5365" s="14"/>
      <c r="M5365" s="14"/>
      <c r="N5365" s="14"/>
      <c r="O5365" s="14"/>
      <c r="P5365" s="14"/>
    </row>
    <row r="5366" spans="9:16" x14ac:dyDescent="0.25">
      <c r="I5366" s="14"/>
      <c r="J5366" s="14"/>
      <c r="K5366" s="14"/>
      <c r="L5366" s="14"/>
      <c r="M5366" s="14"/>
      <c r="N5366" s="14"/>
      <c r="O5366" s="14"/>
      <c r="P5366" s="14"/>
    </row>
    <row r="5367" spans="9:16" x14ac:dyDescent="0.25">
      <c r="I5367" s="14"/>
      <c r="J5367" s="14"/>
      <c r="K5367" s="14"/>
      <c r="L5367" s="14"/>
      <c r="M5367" s="14"/>
      <c r="N5367" s="14"/>
      <c r="O5367" s="14"/>
      <c r="P5367" s="14"/>
    </row>
    <row r="5368" spans="9:16" x14ac:dyDescent="0.25">
      <c r="I5368" s="14"/>
      <c r="J5368" s="14"/>
      <c r="K5368" s="14"/>
      <c r="L5368" s="14"/>
      <c r="M5368" s="14"/>
      <c r="N5368" s="14"/>
      <c r="O5368" s="14"/>
      <c r="P5368" s="14"/>
    </row>
    <row r="5369" spans="9:16" x14ac:dyDescent="0.25">
      <c r="I5369" s="14"/>
      <c r="J5369" s="14"/>
      <c r="K5369" s="14"/>
      <c r="L5369" s="14"/>
      <c r="M5369" s="14"/>
      <c r="N5369" s="14"/>
      <c r="O5369" s="14"/>
      <c r="P5369" s="14"/>
    </row>
    <row r="5370" spans="9:16" x14ac:dyDescent="0.25">
      <c r="I5370" s="14"/>
      <c r="J5370" s="14"/>
      <c r="K5370" s="14"/>
      <c r="L5370" s="14"/>
      <c r="M5370" s="14"/>
      <c r="N5370" s="14"/>
      <c r="O5370" s="14"/>
      <c r="P5370" s="14"/>
    </row>
    <row r="5371" spans="9:16" x14ac:dyDescent="0.25">
      <c r="I5371" s="14"/>
      <c r="J5371" s="14"/>
      <c r="K5371" s="14"/>
      <c r="L5371" s="14"/>
      <c r="M5371" s="14"/>
      <c r="N5371" s="14"/>
      <c r="O5371" s="14"/>
      <c r="P5371" s="14"/>
    </row>
    <row r="5372" spans="9:16" x14ac:dyDescent="0.25">
      <c r="I5372" s="14"/>
      <c r="J5372" s="14"/>
      <c r="K5372" s="14"/>
      <c r="L5372" s="14"/>
      <c r="M5372" s="14"/>
      <c r="N5372" s="14"/>
      <c r="O5372" s="14"/>
      <c r="P5372" s="14"/>
    </row>
    <row r="5373" spans="9:16" x14ac:dyDescent="0.25">
      <c r="I5373" s="14"/>
      <c r="J5373" s="14"/>
      <c r="K5373" s="14"/>
      <c r="L5373" s="14"/>
      <c r="M5373" s="14"/>
      <c r="N5373" s="14"/>
      <c r="O5373" s="14"/>
      <c r="P5373" s="14"/>
    </row>
    <row r="5374" spans="9:16" x14ac:dyDescent="0.25">
      <c r="I5374" s="14"/>
      <c r="J5374" s="14"/>
      <c r="K5374" s="14"/>
      <c r="L5374" s="14"/>
      <c r="M5374" s="14"/>
      <c r="N5374" s="14"/>
      <c r="O5374" s="14"/>
      <c r="P5374" s="14"/>
    </row>
    <row r="5375" spans="9:16" x14ac:dyDescent="0.25">
      <c r="I5375" s="14"/>
      <c r="J5375" s="14"/>
      <c r="K5375" s="14"/>
      <c r="L5375" s="14"/>
      <c r="M5375" s="14"/>
      <c r="N5375" s="14"/>
      <c r="O5375" s="14"/>
      <c r="P5375" s="14"/>
    </row>
    <row r="5376" spans="9:16" x14ac:dyDescent="0.25">
      <c r="I5376" s="14"/>
      <c r="J5376" s="14"/>
      <c r="K5376" s="14"/>
      <c r="L5376" s="14"/>
      <c r="M5376" s="14"/>
      <c r="N5376" s="14"/>
      <c r="O5376" s="14"/>
      <c r="P5376" s="14"/>
    </row>
    <row r="5377" spans="9:16" x14ac:dyDescent="0.25">
      <c r="I5377" s="14"/>
      <c r="J5377" s="14"/>
      <c r="K5377" s="14"/>
      <c r="L5377" s="14"/>
      <c r="M5377" s="14"/>
      <c r="N5377" s="14"/>
      <c r="O5377" s="14"/>
      <c r="P5377" s="14"/>
    </row>
    <row r="5378" spans="9:16" x14ac:dyDescent="0.25">
      <c r="I5378" s="14"/>
      <c r="J5378" s="14"/>
      <c r="K5378" s="14"/>
      <c r="L5378" s="14"/>
      <c r="M5378" s="14"/>
      <c r="N5378" s="14"/>
      <c r="O5378" s="14"/>
      <c r="P5378" s="14"/>
    </row>
    <row r="5379" spans="9:16" x14ac:dyDescent="0.25">
      <c r="I5379" s="14"/>
      <c r="J5379" s="14"/>
      <c r="K5379" s="14"/>
      <c r="L5379" s="14"/>
      <c r="M5379" s="14"/>
      <c r="N5379" s="14"/>
      <c r="O5379" s="14"/>
      <c r="P5379" s="14"/>
    </row>
    <row r="5380" spans="9:16" x14ac:dyDescent="0.25">
      <c r="I5380" s="14"/>
      <c r="J5380" s="14"/>
      <c r="K5380" s="14"/>
      <c r="L5380" s="14"/>
      <c r="M5380" s="14"/>
      <c r="N5380" s="14"/>
      <c r="O5380" s="14"/>
      <c r="P5380" s="14"/>
    </row>
    <row r="5381" spans="9:16" x14ac:dyDescent="0.25">
      <c r="I5381" s="14"/>
      <c r="J5381" s="14"/>
      <c r="K5381" s="14"/>
      <c r="L5381" s="14"/>
      <c r="M5381" s="14"/>
      <c r="N5381" s="14"/>
      <c r="O5381" s="14"/>
      <c r="P5381" s="14"/>
    </row>
    <row r="5382" spans="9:16" x14ac:dyDescent="0.25">
      <c r="I5382" s="14"/>
      <c r="J5382" s="14"/>
      <c r="K5382" s="14"/>
      <c r="L5382" s="14"/>
      <c r="M5382" s="14"/>
      <c r="N5382" s="14"/>
      <c r="O5382" s="14"/>
      <c r="P5382" s="14"/>
    </row>
    <row r="5383" spans="9:16" x14ac:dyDescent="0.25">
      <c r="I5383" s="14"/>
      <c r="J5383" s="14"/>
      <c r="K5383" s="14"/>
      <c r="L5383" s="14"/>
      <c r="M5383" s="14"/>
      <c r="N5383" s="14"/>
      <c r="O5383" s="14"/>
      <c r="P5383" s="14"/>
    </row>
    <row r="5384" spans="9:16" x14ac:dyDescent="0.25">
      <c r="I5384" s="14"/>
      <c r="J5384" s="14"/>
      <c r="K5384" s="14"/>
      <c r="L5384" s="14"/>
      <c r="M5384" s="14"/>
      <c r="N5384" s="14"/>
      <c r="O5384" s="14"/>
      <c r="P5384" s="14"/>
    </row>
    <row r="5385" spans="9:16" x14ac:dyDescent="0.25">
      <c r="I5385" s="14"/>
      <c r="J5385" s="14"/>
      <c r="K5385" s="14"/>
      <c r="L5385" s="14"/>
      <c r="M5385" s="14"/>
      <c r="N5385" s="14"/>
      <c r="O5385" s="14"/>
      <c r="P5385" s="14"/>
    </row>
    <row r="5386" spans="9:16" x14ac:dyDescent="0.25">
      <c r="I5386" s="14"/>
      <c r="J5386" s="14"/>
      <c r="K5386" s="14"/>
      <c r="L5386" s="14"/>
      <c r="M5386" s="14"/>
      <c r="N5386" s="14"/>
      <c r="O5386" s="14"/>
      <c r="P5386" s="14"/>
    </row>
    <row r="5387" spans="9:16" x14ac:dyDescent="0.25">
      <c r="I5387" s="14"/>
      <c r="J5387" s="14"/>
      <c r="K5387" s="14"/>
      <c r="L5387" s="14"/>
      <c r="M5387" s="14"/>
      <c r="N5387" s="14"/>
      <c r="O5387" s="14"/>
      <c r="P5387" s="14"/>
    </row>
    <row r="5388" spans="9:16" x14ac:dyDescent="0.25">
      <c r="I5388" s="14"/>
      <c r="J5388" s="14"/>
      <c r="K5388" s="14"/>
      <c r="L5388" s="14"/>
      <c r="M5388" s="14"/>
      <c r="N5388" s="14"/>
      <c r="O5388" s="14"/>
      <c r="P5388" s="14"/>
    </row>
    <row r="5389" spans="9:16" x14ac:dyDescent="0.25">
      <c r="I5389" s="14"/>
      <c r="J5389" s="14"/>
      <c r="K5389" s="14"/>
      <c r="L5389" s="14"/>
      <c r="M5389" s="14"/>
      <c r="N5389" s="14"/>
      <c r="O5389" s="14"/>
      <c r="P5389" s="14"/>
    </row>
    <row r="5390" spans="9:16" x14ac:dyDescent="0.25">
      <c r="I5390" s="14"/>
      <c r="J5390" s="14"/>
      <c r="K5390" s="14"/>
      <c r="L5390" s="14"/>
      <c r="M5390" s="14"/>
      <c r="N5390" s="14"/>
      <c r="O5390" s="14"/>
      <c r="P5390" s="14"/>
    </row>
    <row r="5391" spans="9:16" x14ac:dyDescent="0.25">
      <c r="I5391" s="14"/>
      <c r="J5391" s="14"/>
      <c r="K5391" s="14"/>
      <c r="L5391" s="14"/>
      <c r="M5391" s="14"/>
      <c r="N5391" s="14"/>
      <c r="O5391" s="14"/>
      <c r="P5391" s="14"/>
    </row>
    <row r="5392" spans="9:16" x14ac:dyDescent="0.25">
      <c r="I5392" s="14"/>
      <c r="J5392" s="14"/>
      <c r="K5392" s="14"/>
      <c r="L5392" s="14"/>
      <c r="M5392" s="14"/>
      <c r="N5392" s="14"/>
      <c r="O5392" s="14"/>
      <c r="P5392" s="14"/>
    </row>
    <row r="5393" spans="9:16" x14ac:dyDescent="0.25">
      <c r="I5393" s="14"/>
      <c r="J5393" s="14"/>
      <c r="K5393" s="14"/>
      <c r="L5393" s="14"/>
      <c r="M5393" s="14"/>
      <c r="N5393" s="14"/>
      <c r="O5393" s="14"/>
      <c r="P5393" s="14"/>
    </row>
    <row r="5394" spans="9:16" x14ac:dyDescent="0.25">
      <c r="I5394" s="14"/>
      <c r="J5394" s="14"/>
      <c r="K5394" s="14"/>
      <c r="L5394" s="14"/>
      <c r="M5394" s="14"/>
      <c r="N5394" s="14"/>
      <c r="O5394" s="14"/>
      <c r="P5394" s="14"/>
    </row>
    <row r="5395" spans="9:16" x14ac:dyDescent="0.25">
      <c r="I5395" s="14"/>
      <c r="J5395" s="14"/>
      <c r="K5395" s="14"/>
      <c r="L5395" s="14"/>
      <c r="M5395" s="14"/>
      <c r="N5395" s="14"/>
      <c r="O5395" s="14"/>
      <c r="P5395" s="14"/>
    </row>
    <row r="5396" spans="9:16" x14ac:dyDescent="0.25">
      <c r="I5396" s="14"/>
      <c r="J5396" s="14"/>
      <c r="K5396" s="14"/>
      <c r="L5396" s="14"/>
      <c r="M5396" s="14"/>
      <c r="N5396" s="14"/>
      <c r="O5396" s="14"/>
      <c r="P5396" s="14"/>
    </row>
    <row r="5397" spans="9:16" x14ac:dyDescent="0.25">
      <c r="I5397" s="14"/>
      <c r="J5397" s="14"/>
      <c r="K5397" s="14"/>
      <c r="L5397" s="14"/>
      <c r="M5397" s="14"/>
      <c r="N5397" s="14"/>
      <c r="O5397" s="14"/>
      <c r="P5397" s="14"/>
    </row>
    <row r="5398" spans="9:16" x14ac:dyDescent="0.25">
      <c r="I5398" s="14"/>
      <c r="J5398" s="14"/>
      <c r="K5398" s="14"/>
      <c r="L5398" s="14"/>
      <c r="M5398" s="14"/>
      <c r="N5398" s="14"/>
      <c r="O5398" s="14"/>
      <c r="P5398" s="14"/>
    </row>
    <row r="5399" spans="9:16" x14ac:dyDescent="0.25">
      <c r="I5399" s="14"/>
      <c r="J5399" s="14"/>
      <c r="K5399" s="14"/>
      <c r="L5399" s="14"/>
      <c r="M5399" s="14"/>
      <c r="N5399" s="14"/>
      <c r="O5399" s="14"/>
      <c r="P5399" s="14"/>
    </row>
    <row r="5400" spans="9:16" x14ac:dyDescent="0.25">
      <c r="I5400" s="14"/>
      <c r="J5400" s="14"/>
      <c r="K5400" s="14"/>
      <c r="L5400" s="14"/>
      <c r="M5400" s="14"/>
      <c r="N5400" s="14"/>
      <c r="O5400" s="14"/>
      <c r="P5400" s="14"/>
    </row>
    <row r="5401" spans="9:16" x14ac:dyDescent="0.25">
      <c r="I5401" s="14"/>
      <c r="J5401" s="14"/>
      <c r="K5401" s="14"/>
      <c r="L5401" s="14"/>
      <c r="M5401" s="14"/>
      <c r="N5401" s="14"/>
      <c r="O5401" s="14"/>
      <c r="P5401" s="14"/>
    </row>
    <row r="5402" spans="9:16" x14ac:dyDescent="0.25">
      <c r="I5402" s="14"/>
      <c r="J5402" s="14"/>
      <c r="K5402" s="14"/>
      <c r="L5402" s="14"/>
      <c r="M5402" s="14"/>
      <c r="N5402" s="14"/>
      <c r="O5402" s="14"/>
      <c r="P5402" s="14"/>
    </row>
    <row r="5403" spans="9:16" x14ac:dyDescent="0.25">
      <c r="I5403" s="14"/>
      <c r="J5403" s="14"/>
      <c r="K5403" s="14"/>
      <c r="L5403" s="14"/>
      <c r="M5403" s="14"/>
      <c r="N5403" s="14"/>
      <c r="O5403" s="14"/>
      <c r="P5403" s="14"/>
    </row>
    <row r="5404" spans="9:16" x14ac:dyDescent="0.25">
      <c r="I5404" s="14"/>
      <c r="J5404" s="14"/>
      <c r="K5404" s="14"/>
      <c r="L5404" s="14"/>
      <c r="M5404" s="14"/>
      <c r="N5404" s="14"/>
      <c r="O5404" s="14"/>
      <c r="P5404" s="14"/>
    </row>
    <row r="5405" spans="9:16" x14ac:dyDescent="0.25">
      <c r="I5405" s="14"/>
      <c r="J5405" s="14"/>
      <c r="K5405" s="14"/>
      <c r="L5405" s="14"/>
      <c r="M5405" s="14"/>
      <c r="N5405" s="14"/>
      <c r="O5405" s="14"/>
      <c r="P5405" s="14"/>
    </row>
    <row r="5406" spans="9:16" x14ac:dyDescent="0.25">
      <c r="I5406" s="14"/>
      <c r="J5406" s="14"/>
      <c r="K5406" s="14"/>
      <c r="L5406" s="14"/>
      <c r="M5406" s="14"/>
      <c r="N5406" s="14"/>
      <c r="O5406" s="14"/>
      <c r="P5406" s="14"/>
    </row>
    <row r="5407" spans="9:16" x14ac:dyDescent="0.25">
      <c r="I5407" s="14"/>
      <c r="J5407" s="14"/>
      <c r="K5407" s="14"/>
      <c r="L5407" s="14"/>
      <c r="M5407" s="14"/>
      <c r="N5407" s="14"/>
      <c r="O5407" s="14"/>
      <c r="P5407" s="14"/>
    </row>
    <row r="5408" spans="9:16" x14ac:dyDescent="0.25">
      <c r="I5408" s="14"/>
      <c r="J5408" s="14"/>
      <c r="K5408" s="14"/>
      <c r="L5408" s="14"/>
      <c r="M5408" s="14"/>
      <c r="N5408" s="14"/>
      <c r="O5408" s="14"/>
      <c r="P5408" s="14"/>
    </row>
    <row r="5409" spans="9:16" x14ac:dyDescent="0.25">
      <c r="I5409" s="14"/>
      <c r="J5409" s="14"/>
      <c r="K5409" s="14"/>
      <c r="L5409" s="14"/>
      <c r="M5409" s="14"/>
      <c r="N5409" s="14"/>
      <c r="O5409" s="14"/>
      <c r="P5409" s="14"/>
    </row>
    <row r="5410" spans="9:16" x14ac:dyDescent="0.25">
      <c r="I5410" s="14"/>
      <c r="J5410" s="14"/>
      <c r="K5410" s="14"/>
      <c r="L5410" s="14"/>
      <c r="M5410" s="14"/>
      <c r="N5410" s="14"/>
      <c r="O5410" s="14"/>
      <c r="P5410" s="14"/>
    </row>
    <row r="5411" spans="9:16" x14ac:dyDescent="0.25">
      <c r="I5411" s="14"/>
      <c r="J5411" s="14"/>
      <c r="K5411" s="14"/>
      <c r="L5411" s="14"/>
      <c r="M5411" s="14"/>
      <c r="N5411" s="14"/>
      <c r="O5411" s="14"/>
      <c r="P5411" s="14"/>
    </row>
    <row r="5412" spans="9:16" x14ac:dyDescent="0.25">
      <c r="I5412" s="14"/>
      <c r="J5412" s="14"/>
      <c r="K5412" s="14"/>
      <c r="L5412" s="14"/>
      <c r="M5412" s="14"/>
      <c r="N5412" s="14"/>
      <c r="O5412" s="14"/>
      <c r="P5412" s="14"/>
    </row>
    <row r="5413" spans="9:16" x14ac:dyDescent="0.25">
      <c r="I5413" s="14"/>
      <c r="J5413" s="14"/>
      <c r="K5413" s="14"/>
      <c r="L5413" s="14"/>
      <c r="M5413" s="14"/>
      <c r="N5413" s="14"/>
      <c r="O5413" s="14"/>
      <c r="P5413" s="14"/>
    </row>
    <row r="5414" spans="9:16" x14ac:dyDescent="0.25">
      <c r="I5414" s="14"/>
      <c r="J5414" s="14"/>
      <c r="K5414" s="14"/>
      <c r="L5414" s="14"/>
      <c r="M5414" s="14"/>
      <c r="N5414" s="14"/>
      <c r="O5414" s="14"/>
      <c r="P5414" s="14"/>
    </row>
    <row r="5415" spans="9:16" x14ac:dyDescent="0.25">
      <c r="I5415" s="14"/>
      <c r="J5415" s="14"/>
      <c r="K5415" s="14"/>
      <c r="L5415" s="14"/>
      <c r="M5415" s="14"/>
      <c r="N5415" s="14"/>
      <c r="O5415" s="14"/>
      <c r="P5415" s="14"/>
    </row>
    <row r="5416" spans="9:16" x14ac:dyDescent="0.25">
      <c r="I5416" s="14"/>
      <c r="J5416" s="14"/>
      <c r="K5416" s="14"/>
      <c r="L5416" s="14"/>
      <c r="M5416" s="14"/>
      <c r="N5416" s="14"/>
      <c r="O5416" s="14"/>
      <c r="P5416" s="14"/>
    </row>
    <row r="5417" spans="9:16" x14ac:dyDescent="0.25">
      <c r="I5417" s="14"/>
      <c r="J5417" s="14"/>
      <c r="K5417" s="14"/>
      <c r="L5417" s="14"/>
      <c r="M5417" s="14"/>
      <c r="N5417" s="14"/>
      <c r="O5417" s="14"/>
      <c r="P5417" s="14"/>
    </row>
    <row r="5418" spans="9:16" x14ac:dyDescent="0.25">
      <c r="I5418" s="14"/>
      <c r="J5418" s="14"/>
      <c r="K5418" s="14"/>
      <c r="L5418" s="14"/>
      <c r="M5418" s="14"/>
      <c r="N5418" s="14"/>
      <c r="O5418" s="14"/>
      <c r="P5418" s="14"/>
    </row>
    <row r="5419" spans="9:16" x14ac:dyDescent="0.25">
      <c r="I5419" s="14"/>
      <c r="J5419" s="14"/>
      <c r="K5419" s="14"/>
      <c r="L5419" s="14"/>
      <c r="M5419" s="14"/>
      <c r="N5419" s="14"/>
      <c r="O5419" s="14"/>
      <c r="P5419" s="14"/>
    </row>
    <row r="5420" spans="9:16" x14ac:dyDescent="0.25">
      <c r="I5420" s="14"/>
      <c r="J5420" s="14"/>
      <c r="K5420" s="14"/>
      <c r="L5420" s="14"/>
      <c r="M5420" s="14"/>
      <c r="N5420" s="14"/>
      <c r="O5420" s="14"/>
      <c r="P5420" s="14"/>
    </row>
    <row r="5421" spans="9:16" x14ac:dyDescent="0.25">
      <c r="I5421" s="14"/>
      <c r="J5421" s="14"/>
      <c r="K5421" s="14"/>
      <c r="L5421" s="14"/>
      <c r="M5421" s="14"/>
      <c r="N5421" s="14"/>
      <c r="O5421" s="14"/>
      <c r="P5421" s="14"/>
    </row>
    <row r="5422" spans="9:16" x14ac:dyDescent="0.25">
      <c r="I5422" s="14"/>
      <c r="J5422" s="14"/>
      <c r="K5422" s="14"/>
      <c r="L5422" s="14"/>
      <c r="M5422" s="14"/>
      <c r="N5422" s="14"/>
      <c r="O5422" s="14"/>
      <c r="P5422" s="14"/>
    </row>
    <row r="5423" spans="9:16" x14ac:dyDescent="0.25">
      <c r="I5423" s="14"/>
      <c r="J5423" s="14"/>
      <c r="K5423" s="14"/>
      <c r="L5423" s="14"/>
      <c r="M5423" s="14"/>
      <c r="N5423" s="14"/>
      <c r="O5423" s="14"/>
      <c r="P5423" s="14"/>
    </row>
    <row r="5424" spans="9:16" x14ac:dyDescent="0.25">
      <c r="I5424" s="14"/>
      <c r="J5424" s="14"/>
      <c r="K5424" s="14"/>
      <c r="L5424" s="14"/>
      <c r="M5424" s="14"/>
      <c r="N5424" s="14"/>
      <c r="O5424" s="14"/>
      <c r="P5424" s="14"/>
    </row>
    <row r="5425" spans="9:16" x14ac:dyDescent="0.25">
      <c r="I5425" s="14"/>
      <c r="J5425" s="14"/>
      <c r="K5425" s="14"/>
      <c r="L5425" s="14"/>
      <c r="M5425" s="14"/>
      <c r="N5425" s="14"/>
      <c r="O5425" s="14"/>
      <c r="P5425" s="14"/>
    </row>
    <row r="5426" spans="9:16" x14ac:dyDescent="0.25">
      <c r="I5426" s="14"/>
      <c r="J5426" s="14"/>
      <c r="K5426" s="14"/>
      <c r="L5426" s="14"/>
      <c r="M5426" s="14"/>
      <c r="N5426" s="14"/>
      <c r="O5426" s="14"/>
      <c r="P5426" s="14"/>
    </row>
    <row r="5427" spans="9:16" x14ac:dyDescent="0.25">
      <c r="I5427" s="14"/>
      <c r="J5427" s="14"/>
      <c r="K5427" s="14"/>
      <c r="L5427" s="14"/>
      <c r="M5427" s="14"/>
      <c r="N5427" s="14"/>
      <c r="O5427" s="14"/>
      <c r="P5427" s="14"/>
    </row>
    <row r="5428" spans="9:16" x14ac:dyDescent="0.25">
      <c r="I5428" s="14"/>
      <c r="J5428" s="14"/>
      <c r="K5428" s="14"/>
      <c r="L5428" s="14"/>
      <c r="M5428" s="14"/>
      <c r="N5428" s="14"/>
      <c r="O5428" s="14"/>
      <c r="P5428" s="14"/>
    </row>
    <row r="5429" spans="9:16" x14ac:dyDescent="0.25">
      <c r="I5429" s="14"/>
      <c r="J5429" s="14"/>
      <c r="K5429" s="14"/>
      <c r="L5429" s="14"/>
      <c r="M5429" s="14"/>
      <c r="N5429" s="14"/>
      <c r="O5429" s="14"/>
      <c r="P5429" s="14"/>
    </row>
    <row r="5430" spans="9:16" x14ac:dyDescent="0.25">
      <c r="I5430" s="14"/>
      <c r="J5430" s="14"/>
      <c r="K5430" s="14"/>
      <c r="L5430" s="14"/>
      <c r="M5430" s="14"/>
      <c r="N5430" s="14"/>
      <c r="O5430" s="14"/>
      <c r="P5430" s="14"/>
    </row>
    <row r="5431" spans="9:16" x14ac:dyDescent="0.25">
      <c r="I5431" s="14"/>
      <c r="J5431" s="14"/>
      <c r="K5431" s="14"/>
      <c r="L5431" s="14"/>
      <c r="M5431" s="14"/>
      <c r="N5431" s="14"/>
      <c r="O5431" s="14"/>
      <c r="P5431" s="14"/>
    </row>
    <row r="5432" spans="9:16" x14ac:dyDescent="0.25">
      <c r="I5432" s="14"/>
      <c r="J5432" s="14"/>
      <c r="K5432" s="14"/>
      <c r="L5432" s="14"/>
      <c r="M5432" s="14"/>
      <c r="N5432" s="14"/>
      <c r="O5432" s="14"/>
      <c r="P5432" s="14"/>
    </row>
    <row r="5433" spans="9:16" x14ac:dyDescent="0.25">
      <c r="I5433" s="14"/>
      <c r="J5433" s="14"/>
      <c r="K5433" s="14"/>
      <c r="L5433" s="14"/>
      <c r="M5433" s="14"/>
      <c r="N5433" s="14"/>
      <c r="O5433" s="14"/>
      <c r="P5433" s="14"/>
    </row>
    <row r="5434" spans="9:16" x14ac:dyDescent="0.25">
      <c r="I5434" s="14"/>
      <c r="J5434" s="14"/>
      <c r="K5434" s="14"/>
      <c r="L5434" s="14"/>
      <c r="M5434" s="14"/>
      <c r="N5434" s="14"/>
      <c r="O5434" s="14"/>
      <c r="P5434" s="14"/>
    </row>
    <row r="5435" spans="9:16" x14ac:dyDescent="0.25">
      <c r="I5435" s="14"/>
      <c r="J5435" s="14"/>
      <c r="K5435" s="14"/>
      <c r="L5435" s="14"/>
      <c r="M5435" s="14"/>
      <c r="N5435" s="14"/>
      <c r="O5435" s="14"/>
      <c r="P5435" s="14"/>
    </row>
    <row r="5436" spans="9:16" x14ac:dyDescent="0.25">
      <c r="I5436" s="14"/>
      <c r="J5436" s="14"/>
      <c r="K5436" s="14"/>
      <c r="L5436" s="14"/>
      <c r="M5436" s="14"/>
      <c r="N5436" s="14"/>
      <c r="O5436" s="14"/>
      <c r="P5436" s="14"/>
    </row>
    <row r="5437" spans="9:16" x14ac:dyDescent="0.25">
      <c r="I5437" s="14"/>
      <c r="J5437" s="14"/>
      <c r="K5437" s="14"/>
      <c r="L5437" s="14"/>
      <c r="M5437" s="14"/>
      <c r="N5437" s="14"/>
      <c r="O5437" s="14"/>
      <c r="P5437" s="14"/>
    </row>
    <row r="5438" spans="9:16" x14ac:dyDescent="0.25">
      <c r="I5438" s="14"/>
      <c r="J5438" s="14"/>
      <c r="K5438" s="14"/>
      <c r="L5438" s="14"/>
      <c r="M5438" s="14"/>
      <c r="N5438" s="14"/>
      <c r="O5438" s="14"/>
      <c r="P5438" s="14"/>
    </row>
    <row r="5439" spans="9:16" x14ac:dyDescent="0.25">
      <c r="I5439" s="14"/>
      <c r="J5439" s="14"/>
      <c r="K5439" s="14"/>
      <c r="L5439" s="14"/>
      <c r="M5439" s="14"/>
      <c r="N5439" s="14"/>
      <c r="O5439" s="14"/>
      <c r="P5439" s="14"/>
    </row>
    <row r="5440" spans="9:16" x14ac:dyDescent="0.25">
      <c r="I5440" s="14"/>
      <c r="J5440" s="14"/>
      <c r="K5440" s="14"/>
      <c r="L5440" s="14"/>
      <c r="M5440" s="14"/>
      <c r="N5440" s="14"/>
      <c r="O5440" s="14"/>
      <c r="P5440" s="14"/>
    </row>
    <row r="5441" spans="9:16" x14ac:dyDescent="0.25">
      <c r="I5441" s="14"/>
      <c r="J5441" s="14"/>
      <c r="K5441" s="14"/>
      <c r="L5441" s="14"/>
      <c r="M5441" s="14"/>
      <c r="N5441" s="14"/>
      <c r="O5441" s="14"/>
      <c r="P5441" s="14"/>
    </row>
    <row r="5442" spans="9:16" x14ac:dyDescent="0.25">
      <c r="I5442" s="14"/>
      <c r="J5442" s="14"/>
      <c r="K5442" s="14"/>
      <c r="L5442" s="14"/>
      <c r="M5442" s="14"/>
      <c r="N5442" s="14"/>
      <c r="O5442" s="14"/>
      <c r="P5442" s="14"/>
    </row>
    <row r="5443" spans="9:16" x14ac:dyDescent="0.25">
      <c r="I5443" s="14"/>
      <c r="J5443" s="14"/>
      <c r="K5443" s="14"/>
      <c r="L5443" s="14"/>
      <c r="M5443" s="14"/>
      <c r="N5443" s="14"/>
      <c r="O5443" s="14"/>
      <c r="P5443" s="14"/>
    </row>
    <row r="5444" spans="9:16" x14ac:dyDescent="0.25">
      <c r="I5444" s="14"/>
      <c r="J5444" s="14"/>
      <c r="K5444" s="14"/>
      <c r="L5444" s="14"/>
      <c r="M5444" s="14"/>
      <c r="N5444" s="14"/>
      <c r="O5444" s="14"/>
      <c r="P5444" s="14"/>
    </row>
    <row r="5445" spans="9:16" x14ac:dyDescent="0.25">
      <c r="I5445" s="14"/>
      <c r="J5445" s="14"/>
      <c r="K5445" s="14"/>
      <c r="L5445" s="14"/>
      <c r="M5445" s="14"/>
      <c r="N5445" s="14"/>
      <c r="O5445" s="14"/>
      <c r="P5445" s="14"/>
    </row>
    <row r="5446" spans="9:16" x14ac:dyDescent="0.25">
      <c r="I5446" s="14"/>
      <c r="J5446" s="14"/>
      <c r="K5446" s="14"/>
      <c r="L5446" s="14"/>
      <c r="M5446" s="14"/>
      <c r="N5446" s="14"/>
      <c r="O5446" s="14"/>
      <c r="P5446" s="14"/>
    </row>
    <row r="5447" spans="9:16" x14ac:dyDescent="0.25">
      <c r="I5447" s="14"/>
      <c r="J5447" s="14"/>
      <c r="K5447" s="14"/>
      <c r="L5447" s="14"/>
      <c r="M5447" s="14"/>
      <c r="N5447" s="14"/>
      <c r="O5447" s="14"/>
      <c r="P5447" s="14"/>
    </row>
    <row r="5448" spans="9:16" x14ac:dyDescent="0.25">
      <c r="I5448" s="14"/>
      <c r="J5448" s="14"/>
      <c r="K5448" s="14"/>
      <c r="L5448" s="14"/>
      <c r="M5448" s="14"/>
      <c r="N5448" s="14"/>
      <c r="O5448" s="14"/>
      <c r="P5448" s="14"/>
    </row>
    <row r="5449" spans="9:16" x14ac:dyDescent="0.25">
      <c r="I5449" s="14"/>
      <c r="J5449" s="14"/>
      <c r="K5449" s="14"/>
      <c r="L5449" s="14"/>
      <c r="M5449" s="14"/>
      <c r="N5449" s="14"/>
      <c r="O5449" s="14"/>
      <c r="P5449" s="14"/>
    </row>
    <row r="5450" spans="9:16" x14ac:dyDescent="0.25">
      <c r="I5450" s="14"/>
      <c r="J5450" s="14"/>
      <c r="K5450" s="14"/>
      <c r="L5450" s="14"/>
      <c r="M5450" s="14"/>
      <c r="N5450" s="14"/>
      <c r="O5450" s="14"/>
      <c r="P5450" s="14"/>
    </row>
    <row r="5451" spans="9:16" x14ac:dyDescent="0.25">
      <c r="I5451" s="14"/>
      <c r="J5451" s="14"/>
      <c r="K5451" s="14"/>
      <c r="L5451" s="14"/>
      <c r="M5451" s="14"/>
      <c r="N5451" s="14"/>
      <c r="O5451" s="14"/>
      <c r="P5451" s="14"/>
    </row>
    <row r="5452" spans="9:16" x14ac:dyDescent="0.25">
      <c r="I5452" s="14"/>
      <c r="J5452" s="14"/>
      <c r="K5452" s="14"/>
      <c r="L5452" s="14"/>
      <c r="M5452" s="14"/>
      <c r="N5452" s="14"/>
      <c r="O5452" s="14"/>
      <c r="P5452" s="14"/>
    </row>
    <row r="5453" spans="9:16" x14ac:dyDescent="0.25">
      <c r="I5453" s="14"/>
      <c r="J5453" s="14"/>
      <c r="K5453" s="14"/>
      <c r="L5453" s="14"/>
      <c r="M5453" s="14"/>
      <c r="N5453" s="14"/>
      <c r="O5453" s="14"/>
      <c r="P5453" s="14"/>
    </row>
    <row r="5454" spans="9:16" x14ac:dyDescent="0.25">
      <c r="I5454" s="14"/>
      <c r="J5454" s="14"/>
      <c r="K5454" s="14"/>
      <c r="L5454" s="14"/>
      <c r="M5454" s="14"/>
      <c r="N5454" s="14"/>
      <c r="O5454" s="14"/>
      <c r="P5454" s="14"/>
    </row>
    <row r="5455" spans="9:16" x14ac:dyDescent="0.25">
      <c r="I5455" s="14"/>
      <c r="J5455" s="14"/>
      <c r="K5455" s="14"/>
      <c r="L5455" s="14"/>
      <c r="M5455" s="14"/>
      <c r="N5455" s="14"/>
      <c r="O5455" s="14"/>
      <c r="P5455" s="14"/>
    </row>
    <row r="5456" spans="9:16" x14ac:dyDescent="0.25">
      <c r="I5456" s="14"/>
      <c r="J5456" s="14"/>
      <c r="K5456" s="14"/>
      <c r="L5456" s="14"/>
      <c r="M5456" s="14"/>
      <c r="N5456" s="14"/>
      <c r="O5456" s="14"/>
      <c r="P5456" s="14"/>
    </row>
    <row r="5457" spans="9:16" x14ac:dyDescent="0.25">
      <c r="I5457" s="14"/>
      <c r="J5457" s="14"/>
      <c r="K5457" s="14"/>
      <c r="L5457" s="14"/>
      <c r="M5457" s="14"/>
      <c r="N5457" s="14"/>
      <c r="O5457" s="14"/>
      <c r="P5457" s="14"/>
    </row>
    <row r="5458" spans="9:16" x14ac:dyDescent="0.25">
      <c r="I5458" s="14"/>
      <c r="J5458" s="14"/>
      <c r="K5458" s="14"/>
      <c r="L5458" s="14"/>
      <c r="M5458" s="14"/>
      <c r="N5458" s="14"/>
      <c r="O5458" s="14"/>
      <c r="P5458" s="14"/>
    </row>
    <row r="5459" spans="9:16" x14ac:dyDescent="0.25">
      <c r="I5459" s="14"/>
      <c r="J5459" s="14"/>
      <c r="K5459" s="14"/>
      <c r="L5459" s="14"/>
      <c r="M5459" s="14"/>
      <c r="N5459" s="14"/>
      <c r="O5459" s="14"/>
      <c r="P5459" s="14"/>
    </row>
    <row r="5460" spans="9:16" x14ac:dyDescent="0.25">
      <c r="I5460" s="14"/>
      <c r="J5460" s="14"/>
      <c r="K5460" s="14"/>
      <c r="L5460" s="14"/>
      <c r="M5460" s="14"/>
      <c r="N5460" s="14"/>
      <c r="O5460" s="14"/>
      <c r="P5460" s="14"/>
    </row>
    <row r="5461" spans="9:16" x14ac:dyDescent="0.25">
      <c r="I5461" s="14"/>
      <c r="J5461" s="14"/>
      <c r="K5461" s="14"/>
      <c r="L5461" s="14"/>
      <c r="M5461" s="14"/>
      <c r="N5461" s="14"/>
      <c r="O5461" s="14"/>
      <c r="P5461" s="14"/>
    </row>
    <row r="5462" spans="9:16" x14ac:dyDescent="0.25">
      <c r="I5462" s="14"/>
      <c r="J5462" s="14"/>
      <c r="K5462" s="14"/>
      <c r="L5462" s="14"/>
      <c r="M5462" s="14"/>
      <c r="N5462" s="14"/>
      <c r="O5462" s="14"/>
      <c r="P5462" s="14"/>
    </row>
    <row r="5463" spans="9:16" x14ac:dyDescent="0.25">
      <c r="I5463" s="14"/>
      <c r="J5463" s="14"/>
      <c r="K5463" s="14"/>
      <c r="L5463" s="14"/>
      <c r="M5463" s="14"/>
      <c r="N5463" s="14"/>
      <c r="O5463" s="14"/>
      <c r="P5463" s="14"/>
    </row>
    <row r="5464" spans="9:16" x14ac:dyDescent="0.25">
      <c r="I5464" s="14"/>
      <c r="J5464" s="14"/>
      <c r="K5464" s="14"/>
      <c r="L5464" s="14"/>
      <c r="M5464" s="14"/>
      <c r="N5464" s="14"/>
      <c r="O5464" s="14"/>
      <c r="P5464" s="14"/>
    </row>
    <row r="5465" spans="9:16" x14ac:dyDescent="0.25">
      <c r="I5465" s="14"/>
      <c r="J5465" s="14"/>
      <c r="K5465" s="14"/>
      <c r="L5465" s="14"/>
      <c r="M5465" s="14"/>
      <c r="N5465" s="14"/>
      <c r="O5465" s="14"/>
      <c r="P5465" s="14"/>
    </row>
    <row r="5466" spans="9:16" x14ac:dyDescent="0.25">
      <c r="I5466" s="14"/>
      <c r="J5466" s="14"/>
      <c r="K5466" s="14"/>
      <c r="L5466" s="14"/>
      <c r="M5466" s="14"/>
      <c r="N5466" s="14"/>
      <c r="O5466" s="14"/>
      <c r="P5466" s="14"/>
    </row>
    <row r="5467" spans="9:16" x14ac:dyDescent="0.25">
      <c r="I5467" s="14"/>
      <c r="J5467" s="14"/>
      <c r="K5467" s="14"/>
      <c r="L5467" s="14"/>
      <c r="M5467" s="14"/>
      <c r="N5467" s="14"/>
      <c r="O5467" s="14"/>
      <c r="P5467" s="14"/>
    </row>
    <row r="5468" spans="9:16" x14ac:dyDescent="0.25">
      <c r="I5468" s="14"/>
      <c r="J5468" s="14"/>
      <c r="K5468" s="14"/>
      <c r="L5468" s="14"/>
      <c r="M5468" s="14"/>
      <c r="N5468" s="14"/>
      <c r="O5468" s="14"/>
      <c r="P5468" s="14"/>
    </row>
    <row r="5469" spans="9:16" x14ac:dyDescent="0.25">
      <c r="I5469" s="14"/>
      <c r="J5469" s="14"/>
      <c r="K5469" s="14"/>
      <c r="L5469" s="14"/>
      <c r="M5469" s="14"/>
      <c r="N5469" s="14"/>
      <c r="O5469" s="14"/>
      <c r="P5469" s="14"/>
    </row>
    <row r="5470" spans="9:16" x14ac:dyDescent="0.25">
      <c r="I5470" s="14"/>
      <c r="J5470" s="14"/>
      <c r="K5470" s="14"/>
      <c r="L5470" s="14"/>
      <c r="M5470" s="14"/>
      <c r="N5470" s="14"/>
      <c r="O5470" s="14"/>
      <c r="P5470" s="14"/>
    </row>
    <row r="5471" spans="9:16" x14ac:dyDescent="0.25">
      <c r="I5471" s="14"/>
      <c r="J5471" s="14"/>
      <c r="K5471" s="14"/>
      <c r="L5471" s="14"/>
      <c r="M5471" s="14"/>
      <c r="N5471" s="14"/>
      <c r="O5471" s="14"/>
      <c r="P5471" s="14"/>
    </row>
    <row r="5472" spans="9:16" x14ac:dyDescent="0.25">
      <c r="I5472" s="14"/>
      <c r="J5472" s="14"/>
      <c r="K5472" s="14"/>
      <c r="L5472" s="14"/>
      <c r="M5472" s="14"/>
      <c r="N5472" s="14"/>
      <c r="O5472" s="14"/>
      <c r="P5472" s="14"/>
    </row>
    <row r="5473" spans="9:16" x14ac:dyDescent="0.25">
      <c r="I5473" s="14"/>
      <c r="J5473" s="14"/>
      <c r="K5473" s="14"/>
      <c r="L5473" s="14"/>
      <c r="M5473" s="14"/>
      <c r="N5473" s="14"/>
      <c r="O5473" s="14"/>
      <c r="P5473" s="14"/>
    </row>
    <row r="5474" spans="9:16" x14ac:dyDescent="0.25">
      <c r="I5474" s="14"/>
      <c r="J5474" s="14"/>
      <c r="K5474" s="14"/>
      <c r="L5474" s="14"/>
      <c r="M5474" s="14"/>
      <c r="N5474" s="14"/>
      <c r="O5474" s="14"/>
      <c r="P5474" s="14"/>
    </row>
    <row r="5475" spans="9:16" x14ac:dyDescent="0.25">
      <c r="I5475" s="14"/>
      <c r="J5475" s="14"/>
      <c r="K5475" s="14"/>
      <c r="L5475" s="14"/>
      <c r="M5475" s="14"/>
      <c r="N5475" s="14"/>
      <c r="O5475" s="14"/>
      <c r="P5475" s="14"/>
    </row>
    <row r="5476" spans="9:16" x14ac:dyDescent="0.25">
      <c r="I5476" s="14"/>
      <c r="J5476" s="14"/>
      <c r="K5476" s="14"/>
      <c r="L5476" s="14"/>
      <c r="M5476" s="14"/>
      <c r="N5476" s="14"/>
      <c r="O5476" s="14"/>
      <c r="P5476" s="14"/>
    </row>
    <row r="5477" spans="9:16" x14ac:dyDescent="0.25">
      <c r="I5477" s="14"/>
      <c r="J5477" s="14"/>
      <c r="K5477" s="14"/>
      <c r="L5477" s="14"/>
      <c r="M5477" s="14"/>
      <c r="N5477" s="14"/>
      <c r="O5477" s="14"/>
      <c r="P5477" s="14"/>
    </row>
    <row r="5478" spans="9:16" x14ac:dyDescent="0.25">
      <c r="I5478" s="14"/>
      <c r="J5478" s="14"/>
      <c r="K5478" s="14"/>
      <c r="L5478" s="14"/>
      <c r="M5478" s="14"/>
      <c r="N5478" s="14"/>
      <c r="O5478" s="14"/>
      <c r="P5478" s="14"/>
    </row>
    <row r="5479" spans="9:16" x14ac:dyDescent="0.25">
      <c r="I5479" s="14"/>
      <c r="J5479" s="14"/>
      <c r="K5479" s="14"/>
      <c r="L5479" s="14"/>
      <c r="M5479" s="14"/>
      <c r="N5479" s="14"/>
      <c r="O5479" s="14"/>
      <c r="P5479" s="14"/>
    </row>
    <row r="5480" spans="9:16" x14ac:dyDescent="0.25">
      <c r="I5480" s="14"/>
      <c r="J5480" s="14"/>
      <c r="K5480" s="14"/>
      <c r="L5480" s="14"/>
      <c r="M5480" s="14"/>
      <c r="N5480" s="14"/>
      <c r="O5480" s="14"/>
      <c r="P5480" s="14"/>
    </row>
    <row r="5481" spans="9:16" x14ac:dyDescent="0.25">
      <c r="I5481" s="14"/>
      <c r="J5481" s="14"/>
      <c r="K5481" s="14"/>
      <c r="L5481" s="14"/>
      <c r="M5481" s="14"/>
      <c r="N5481" s="14"/>
      <c r="O5481" s="14"/>
      <c r="P5481" s="14"/>
    </row>
    <row r="5482" spans="9:16" x14ac:dyDescent="0.25">
      <c r="I5482" s="14"/>
      <c r="J5482" s="14"/>
      <c r="K5482" s="14"/>
      <c r="L5482" s="14"/>
      <c r="M5482" s="14"/>
      <c r="N5482" s="14"/>
      <c r="O5482" s="14"/>
      <c r="P5482" s="14"/>
    </row>
    <row r="5483" spans="9:16" x14ac:dyDescent="0.25">
      <c r="I5483" s="14"/>
      <c r="J5483" s="14"/>
      <c r="K5483" s="14"/>
      <c r="L5483" s="14"/>
      <c r="M5483" s="14"/>
      <c r="N5483" s="14"/>
      <c r="O5483" s="14"/>
      <c r="P5483" s="14"/>
    </row>
    <row r="5484" spans="9:16" x14ac:dyDescent="0.25">
      <c r="I5484" s="14"/>
      <c r="J5484" s="14"/>
      <c r="K5484" s="14"/>
      <c r="L5484" s="14"/>
      <c r="M5484" s="14"/>
      <c r="N5484" s="14"/>
      <c r="O5484" s="14"/>
      <c r="P5484" s="14"/>
    </row>
    <row r="5485" spans="9:16" x14ac:dyDescent="0.25">
      <c r="I5485" s="14"/>
      <c r="J5485" s="14"/>
      <c r="K5485" s="14"/>
      <c r="L5485" s="14"/>
      <c r="M5485" s="14"/>
      <c r="N5485" s="14"/>
      <c r="O5485" s="14"/>
      <c r="P5485" s="14"/>
    </row>
    <row r="5486" spans="9:16" x14ac:dyDescent="0.25">
      <c r="I5486" s="14"/>
      <c r="J5486" s="14"/>
      <c r="K5486" s="14"/>
      <c r="L5486" s="14"/>
      <c r="M5486" s="14"/>
      <c r="N5486" s="14"/>
      <c r="O5486" s="14"/>
      <c r="P5486" s="14"/>
    </row>
    <row r="5487" spans="9:16" x14ac:dyDescent="0.25">
      <c r="I5487" s="14"/>
      <c r="J5487" s="14"/>
      <c r="K5487" s="14"/>
      <c r="L5487" s="14"/>
      <c r="M5487" s="14"/>
      <c r="N5487" s="14"/>
      <c r="O5487" s="14"/>
      <c r="P5487" s="14"/>
    </row>
    <row r="5488" spans="9:16" x14ac:dyDescent="0.25">
      <c r="I5488" s="14"/>
      <c r="J5488" s="14"/>
      <c r="K5488" s="14"/>
      <c r="L5488" s="14"/>
      <c r="M5488" s="14"/>
      <c r="N5488" s="14"/>
      <c r="O5488" s="14"/>
      <c r="P5488" s="14"/>
    </row>
    <row r="5489" spans="9:16" x14ac:dyDescent="0.25">
      <c r="I5489" s="14"/>
      <c r="J5489" s="14"/>
      <c r="K5489" s="14"/>
      <c r="L5489" s="14"/>
      <c r="M5489" s="14"/>
      <c r="N5489" s="14"/>
      <c r="O5489" s="14"/>
      <c r="P5489" s="14"/>
    </row>
    <row r="5490" spans="9:16" x14ac:dyDescent="0.25">
      <c r="I5490" s="14"/>
      <c r="J5490" s="14"/>
      <c r="K5490" s="14"/>
      <c r="L5490" s="14"/>
      <c r="M5490" s="14"/>
      <c r="N5490" s="14"/>
      <c r="O5490" s="14"/>
      <c r="P5490" s="14"/>
    </row>
    <row r="5491" spans="9:16" x14ac:dyDescent="0.25">
      <c r="I5491" s="14"/>
      <c r="J5491" s="14"/>
      <c r="K5491" s="14"/>
      <c r="L5491" s="14"/>
      <c r="M5491" s="14"/>
      <c r="N5491" s="14"/>
      <c r="O5491" s="14"/>
      <c r="P5491" s="14"/>
    </row>
    <row r="5492" spans="9:16" x14ac:dyDescent="0.25">
      <c r="I5492" s="14"/>
      <c r="J5492" s="14"/>
      <c r="K5492" s="14"/>
      <c r="L5492" s="14"/>
      <c r="M5492" s="14"/>
      <c r="N5492" s="14"/>
      <c r="O5492" s="14"/>
      <c r="P5492" s="14"/>
    </row>
    <row r="5493" spans="9:16" x14ac:dyDescent="0.25">
      <c r="I5493" s="14"/>
      <c r="J5493" s="14"/>
      <c r="K5493" s="14"/>
      <c r="L5493" s="14"/>
      <c r="M5493" s="14"/>
      <c r="N5493" s="14"/>
      <c r="O5493" s="14"/>
      <c r="P5493" s="14"/>
    </row>
    <row r="5494" spans="9:16" x14ac:dyDescent="0.25">
      <c r="I5494" s="14"/>
      <c r="J5494" s="14"/>
      <c r="K5494" s="14"/>
      <c r="L5494" s="14"/>
      <c r="M5494" s="14"/>
      <c r="N5494" s="14"/>
      <c r="O5494" s="14"/>
      <c r="P5494" s="14"/>
    </row>
    <row r="5495" spans="9:16" x14ac:dyDescent="0.25">
      <c r="I5495" s="14"/>
      <c r="J5495" s="14"/>
      <c r="K5495" s="14"/>
      <c r="L5495" s="14"/>
      <c r="M5495" s="14"/>
      <c r="N5495" s="14"/>
      <c r="O5495" s="14"/>
      <c r="P5495" s="14"/>
    </row>
    <row r="5496" spans="9:16" x14ac:dyDescent="0.25">
      <c r="I5496" s="14"/>
      <c r="J5496" s="14"/>
      <c r="K5496" s="14"/>
      <c r="L5496" s="14"/>
      <c r="M5496" s="14"/>
      <c r="N5496" s="14"/>
      <c r="O5496" s="14"/>
      <c r="P5496" s="14"/>
    </row>
    <row r="5497" spans="9:16" x14ac:dyDescent="0.25">
      <c r="I5497" s="14"/>
      <c r="J5497" s="14"/>
      <c r="K5497" s="14"/>
      <c r="L5497" s="14"/>
      <c r="M5497" s="14"/>
      <c r="N5497" s="14"/>
      <c r="O5497" s="14"/>
      <c r="P5497" s="14"/>
    </row>
    <row r="5498" spans="9:16" x14ac:dyDescent="0.25">
      <c r="I5498" s="14"/>
      <c r="J5498" s="14"/>
      <c r="K5498" s="14"/>
      <c r="L5498" s="14"/>
      <c r="M5498" s="14"/>
      <c r="N5498" s="14"/>
      <c r="O5498" s="14"/>
      <c r="P5498" s="14"/>
    </row>
    <row r="5499" spans="9:16" x14ac:dyDescent="0.25">
      <c r="I5499" s="14"/>
      <c r="J5499" s="14"/>
      <c r="K5499" s="14"/>
      <c r="L5499" s="14"/>
      <c r="M5499" s="14"/>
      <c r="N5499" s="14"/>
      <c r="O5499" s="14"/>
      <c r="P5499" s="14"/>
    </row>
    <row r="5500" spans="9:16" x14ac:dyDescent="0.25">
      <c r="I5500" s="14"/>
      <c r="J5500" s="14"/>
      <c r="K5500" s="14"/>
      <c r="L5500" s="14"/>
      <c r="M5500" s="14"/>
      <c r="N5500" s="14"/>
      <c r="O5500" s="14"/>
      <c r="P5500" s="14"/>
    </row>
    <row r="5501" spans="9:16" x14ac:dyDescent="0.25">
      <c r="I5501" s="14"/>
      <c r="J5501" s="14"/>
      <c r="K5501" s="14"/>
      <c r="L5501" s="14"/>
      <c r="M5501" s="14"/>
      <c r="N5501" s="14"/>
      <c r="O5501" s="14"/>
      <c r="P5501" s="14"/>
    </row>
    <row r="5502" spans="9:16" x14ac:dyDescent="0.25">
      <c r="I5502" s="14"/>
      <c r="J5502" s="14"/>
      <c r="K5502" s="14"/>
      <c r="L5502" s="14"/>
      <c r="M5502" s="14"/>
      <c r="N5502" s="14"/>
      <c r="O5502" s="14"/>
      <c r="P5502" s="14"/>
    </row>
    <row r="5503" spans="9:16" x14ac:dyDescent="0.25">
      <c r="I5503" s="14"/>
      <c r="J5503" s="14"/>
      <c r="K5503" s="14"/>
      <c r="L5503" s="14"/>
      <c r="M5503" s="14"/>
      <c r="N5503" s="14"/>
      <c r="O5503" s="14"/>
      <c r="P5503" s="14"/>
    </row>
    <row r="5504" spans="9:16" x14ac:dyDescent="0.25">
      <c r="I5504" s="14"/>
      <c r="J5504" s="14"/>
      <c r="K5504" s="14"/>
      <c r="L5504" s="14"/>
      <c r="M5504" s="14"/>
      <c r="N5504" s="14"/>
      <c r="O5504" s="14"/>
      <c r="P5504" s="14"/>
    </row>
    <row r="5505" spans="9:16" x14ac:dyDescent="0.25">
      <c r="I5505" s="14"/>
      <c r="J5505" s="14"/>
      <c r="K5505" s="14"/>
      <c r="L5505" s="14"/>
      <c r="M5505" s="14"/>
      <c r="N5505" s="14"/>
      <c r="O5505" s="14"/>
      <c r="P5505" s="14"/>
    </row>
    <row r="5506" spans="9:16" x14ac:dyDescent="0.25">
      <c r="I5506" s="14"/>
      <c r="J5506" s="14"/>
      <c r="K5506" s="14"/>
      <c r="L5506" s="14"/>
      <c r="M5506" s="14"/>
      <c r="N5506" s="14"/>
      <c r="O5506" s="14"/>
      <c r="P5506" s="14"/>
    </row>
    <row r="5507" spans="9:16" x14ac:dyDescent="0.25">
      <c r="I5507" s="14"/>
      <c r="J5507" s="14"/>
      <c r="K5507" s="14"/>
      <c r="L5507" s="14"/>
      <c r="M5507" s="14"/>
      <c r="N5507" s="14"/>
      <c r="O5507" s="14"/>
      <c r="P5507" s="14"/>
    </row>
    <row r="5508" spans="9:16" x14ac:dyDescent="0.25">
      <c r="I5508" s="14"/>
      <c r="J5508" s="14"/>
      <c r="K5508" s="14"/>
      <c r="L5508" s="14"/>
      <c r="M5508" s="14"/>
      <c r="N5508" s="14"/>
      <c r="O5508" s="14"/>
      <c r="P5508" s="14"/>
    </row>
    <row r="5509" spans="9:16" x14ac:dyDescent="0.25">
      <c r="I5509" s="14"/>
      <c r="J5509" s="14"/>
      <c r="K5509" s="14"/>
      <c r="L5509" s="14"/>
      <c r="M5509" s="14"/>
      <c r="N5509" s="14"/>
      <c r="O5509" s="14"/>
      <c r="P5509" s="14"/>
    </row>
    <row r="5510" spans="9:16" x14ac:dyDescent="0.25">
      <c r="I5510" s="14"/>
      <c r="J5510" s="14"/>
      <c r="K5510" s="14"/>
      <c r="L5510" s="14"/>
      <c r="M5510" s="14"/>
      <c r="N5510" s="14"/>
      <c r="O5510" s="14"/>
      <c r="P5510" s="14"/>
    </row>
    <row r="5511" spans="9:16" x14ac:dyDescent="0.25">
      <c r="I5511" s="14"/>
      <c r="J5511" s="14"/>
      <c r="K5511" s="14"/>
      <c r="L5511" s="14"/>
      <c r="M5511" s="14"/>
      <c r="N5511" s="14"/>
      <c r="O5511" s="14"/>
      <c r="P5511" s="14"/>
    </row>
    <row r="5512" spans="9:16" x14ac:dyDescent="0.25">
      <c r="I5512" s="14"/>
      <c r="J5512" s="14"/>
      <c r="K5512" s="14"/>
      <c r="L5512" s="14"/>
      <c r="M5512" s="14"/>
      <c r="N5512" s="14"/>
      <c r="O5512" s="14"/>
      <c r="P5512" s="14"/>
    </row>
    <row r="5513" spans="9:16" x14ac:dyDescent="0.25">
      <c r="I5513" s="14"/>
      <c r="J5513" s="14"/>
      <c r="K5513" s="14"/>
      <c r="L5513" s="14"/>
      <c r="M5513" s="14"/>
      <c r="N5513" s="14"/>
      <c r="O5513" s="14"/>
      <c r="P5513" s="14"/>
    </row>
    <row r="5514" spans="9:16" x14ac:dyDescent="0.25">
      <c r="I5514" s="14"/>
      <c r="J5514" s="14"/>
      <c r="K5514" s="14"/>
      <c r="L5514" s="14"/>
      <c r="M5514" s="14"/>
      <c r="N5514" s="14"/>
      <c r="O5514" s="14"/>
      <c r="P5514" s="14"/>
    </row>
    <row r="5515" spans="9:16" x14ac:dyDescent="0.25">
      <c r="I5515" s="14"/>
      <c r="J5515" s="14"/>
      <c r="K5515" s="14"/>
      <c r="L5515" s="14"/>
      <c r="M5515" s="14"/>
      <c r="N5515" s="14"/>
      <c r="O5515" s="14"/>
      <c r="P5515" s="14"/>
    </row>
    <row r="5516" spans="9:16" x14ac:dyDescent="0.25">
      <c r="I5516" s="14"/>
      <c r="J5516" s="14"/>
      <c r="K5516" s="14"/>
      <c r="L5516" s="14"/>
      <c r="M5516" s="14"/>
      <c r="N5516" s="14"/>
      <c r="O5516" s="14"/>
      <c r="P5516" s="14"/>
    </row>
    <row r="5517" spans="9:16" x14ac:dyDescent="0.25">
      <c r="I5517" s="14"/>
      <c r="J5517" s="14"/>
      <c r="K5517" s="14"/>
      <c r="L5517" s="14"/>
      <c r="M5517" s="14"/>
      <c r="N5517" s="14"/>
      <c r="O5517" s="14"/>
      <c r="P5517" s="14"/>
    </row>
    <row r="5518" spans="9:16" x14ac:dyDescent="0.25">
      <c r="I5518" s="14"/>
      <c r="J5518" s="14"/>
      <c r="K5518" s="14"/>
      <c r="L5518" s="14"/>
      <c r="M5518" s="14"/>
      <c r="N5518" s="14"/>
      <c r="O5518" s="14"/>
      <c r="P5518" s="14"/>
    </row>
    <row r="5519" spans="9:16" x14ac:dyDescent="0.25">
      <c r="I5519" s="14"/>
      <c r="J5519" s="14"/>
      <c r="K5519" s="14"/>
      <c r="L5519" s="14"/>
      <c r="M5519" s="14"/>
      <c r="N5519" s="14"/>
      <c r="O5519" s="14"/>
      <c r="P5519" s="14"/>
    </row>
    <row r="5520" spans="9:16" x14ac:dyDescent="0.25">
      <c r="I5520" s="14"/>
      <c r="J5520" s="14"/>
      <c r="K5520" s="14"/>
      <c r="L5520" s="14"/>
      <c r="M5520" s="14"/>
      <c r="N5520" s="14"/>
      <c r="O5520" s="14"/>
      <c r="P5520" s="14"/>
    </row>
    <row r="5521" spans="9:16" x14ac:dyDescent="0.25">
      <c r="I5521" s="14"/>
      <c r="J5521" s="14"/>
      <c r="K5521" s="14"/>
      <c r="L5521" s="14"/>
      <c r="M5521" s="14"/>
      <c r="N5521" s="14"/>
      <c r="O5521" s="14"/>
      <c r="P5521" s="14"/>
    </row>
    <row r="5522" spans="9:16" x14ac:dyDescent="0.25">
      <c r="I5522" s="14"/>
      <c r="J5522" s="14"/>
      <c r="K5522" s="14"/>
      <c r="L5522" s="14"/>
      <c r="M5522" s="14"/>
      <c r="N5522" s="14"/>
      <c r="O5522" s="14"/>
      <c r="P5522" s="14"/>
    </row>
    <row r="5523" spans="9:16" x14ac:dyDescent="0.25">
      <c r="I5523" s="14"/>
      <c r="J5523" s="14"/>
      <c r="K5523" s="14"/>
      <c r="L5523" s="14"/>
      <c r="M5523" s="14"/>
      <c r="N5523" s="14"/>
      <c r="O5523" s="14"/>
      <c r="P5523" s="14"/>
    </row>
    <row r="5524" spans="9:16" x14ac:dyDescent="0.25">
      <c r="I5524" s="14"/>
      <c r="J5524" s="14"/>
      <c r="K5524" s="14"/>
      <c r="L5524" s="14"/>
      <c r="M5524" s="14"/>
      <c r="N5524" s="14"/>
      <c r="O5524" s="14"/>
      <c r="P5524" s="14"/>
    </row>
    <row r="5525" spans="9:16" x14ac:dyDescent="0.25">
      <c r="I5525" s="14"/>
      <c r="J5525" s="14"/>
      <c r="K5525" s="14"/>
      <c r="L5525" s="14"/>
      <c r="M5525" s="14"/>
      <c r="N5525" s="14"/>
      <c r="O5525" s="14"/>
      <c r="P5525" s="14"/>
    </row>
    <row r="5526" spans="9:16" x14ac:dyDescent="0.25">
      <c r="I5526" s="14"/>
      <c r="J5526" s="14"/>
      <c r="K5526" s="14"/>
      <c r="L5526" s="14"/>
      <c r="M5526" s="14"/>
      <c r="N5526" s="14"/>
      <c r="O5526" s="14"/>
      <c r="P5526" s="14"/>
    </row>
    <row r="5527" spans="9:16" x14ac:dyDescent="0.25">
      <c r="I5527" s="14"/>
      <c r="J5527" s="14"/>
      <c r="K5527" s="14"/>
      <c r="L5527" s="14"/>
      <c r="M5527" s="14"/>
      <c r="N5527" s="14"/>
      <c r="O5527" s="14"/>
      <c r="P5527" s="14"/>
    </row>
    <row r="5528" spans="9:16" x14ac:dyDescent="0.25">
      <c r="I5528" s="14"/>
      <c r="J5528" s="14"/>
      <c r="K5528" s="14"/>
      <c r="L5528" s="14"/>
      <c r="M5528" s="14"/>
      <c r="N5528" s="14"/>
      <c r="O5528" s="14"/>
      <c r="P5528" s="14"/>
    </row>
    <row r="5529" spans="9:16" x14ac:dyDescent="0.25">
      <c r="I5529" s="14"/>
      <c r="J5529" s="14"/>
      <c r="K5529" s="14"/>
      <c r="L5529" s="14"/>
      <c r="M5529" s="14"/>
      <c r="N5529" s="14"/>
      <c r="O5529" s="14"/>
      <c r="P5529" s="14"/>
    </row>
    <row r="5530" spans="9:16" x14ac:dyDescent="0.25">
      <c r="I5530" s="14"/>
      <c r="J5530" s="14"/>
      <c r="K5530" s="14"/>
      <c r="L5530" s="14"/>
      <c r="M5530" s="14"/>
      <c r="N5530" s="14"/>
      <c r="O5530" s="14"/>
      <c r="P5530" s="14"/>
    </row>
    <row r="5531" spans="9:16" x14ac:dyDescent="0.25">
      <c r="I5531" s="14"/>
      <c r="J5531" s="14"/>
      <c r="K5531" s="14"/>
      <c r="L5531" s="14"/>
      <c r="M5531" s="14"/>
      <c r="N5531" s="14"/>
      <c r="O5531" s="14"/>
      <c r="P5531" s="14"/>
    </row>
    <row r="5532" spans="9:16" x14ac:dyDescent="0.25">
      <c r="I5532" s="14"/>
      <c r="J5532" s="14"/>
      <c r="K5532" s="14"/>
      <c r="L5532" s="14"/>
      <c r="M5532" s="14"/>
      <c r="N5532" s="14"/>
      <c r="O5532" s="14"/>
      <c r="P5532" s="14"/>
    </row>
    <row r="5533" spans="9:16" x14ac:dyDescent="0.25">
      <c r="I5533" s="14"/>
      <c r="J5533" s="14"/>
      <c r="K5533" s="14"/>
      <c r="L5533" s="14"/>
      <c r="M5533" s="14"/>
      <c r="N5533" s="14"/>
      <c r="O5533" s="14"/>
      <c r="P5533" s="14"/>
    </row>
    <row r="5534" spans="9:16" x14ac:dyDescent="0.25">
      <c r="I5534" s="14"/>
      <c r="J5534" s="14"/>
      <c r="K5534" s="14"/>
      <c r="L5534" s="14"/>
      <c r="M5534" s="14"/>
      <c r="N5534" s="14"/>
      <c r="O5534" s="14"/>
      <c r="P5534" s="14"/>
    </row>
    <row r="5535" spans="9:16" x14ac:dyDescent="0.25">
      <c r="I5535" s="14"/>
      <c r="J5535" s="14"/>
      <c r="K5535" s="14"/>
      <c r="L5535" s="14"/>
      <c r="M5535" s="14"/>
      <c r="N5535" s="14"/>
      <c r="O5535" s="14"/>
      <c r="P5535" s="14"/>
    </row>
    <row r="5536" spans="9:16" x14ac:dyDescent="0.25">
      <c r="I5536" s="14"/>
      <c r="J5536" s="14"/>
      <c r="K5536" s="14"/>
      <c r="L5536" s="14"/>
      <c r="M5536" s="14"/>
      <c r="N5536" s="14"/>
      <c r="O5536" s="14"/>
      <c r="P5536" s="14"/>
    </row>
    <row r="5537" spans="9:16" x14ac:dyDescent="0.25">
      <c r="I5537" s="14"/>
      <c r="J5537" s="14"/>
      <c r="K5537" s="14"/>
      <c r="L5537" s="14"/>
      <c r="M5537" s="14"/>
      <c r="N5537" s="14"/>
      <c r="O5537" s="14"/>
      <c r="P5537" s="14"/>
    </row>
    <row r="5538" spans="9:16" x14ac:dyDescent="0.25">
      <c r="I5538" s="14"/>
      <c r="J5538" s="14"/>
      <c r="K5538" s="14"/>
      <c r="L5538" s="14"/>
      <c r="M5538" s="14"/>
      <c r="N5538" s="14"/>
      <c r="O5538" s="14"/>
      <c r="P5538" s="14"/>
    </row>
    <row r="5539" spans="9:16" x14ac:dyDescent="0.25">
      <c r="I5539" s="14"/>
      <c r="J5539" s="14"/>
      <c r="K5539" s="14"/>
      <c r="L5539" s="14"/>
      <c r="M5539" s="14"/>
      <c r="N5539" s="14"/>
      <c r="O5539" s="14"/>
      <c r="P5539" s="14"/>
    </row>
    <row r="5540" spans="9:16" x14ac:dyDescent="0.25">
      <c r="I5540" s="14"/>
      <c r="J5540" s="14"/>
      <c r="K5540" s="14"/>
      <c r="L5540" s="14"/>
      <c r="M5540" s="14"/>
      <c r="N5540" s="14"/>
      <c r="O5540" s="14"/>
      <c r="P5540" s="14"/>
    </row>
    <row r="5541" spans="9:16" x14ac:dyDescent="0.25">
      <c r="I5541" s="14"/>
      <c r="J5541" s="14"/>
      <c r="K5541" s="14"/>
      <c r="L5541" s="14"/>
      <c r="M5541" s="14"/>
      <c r="N5541" s="14"/>
      <c r="O5541" s="14"/>
      <c r="P5541" s="14"/>
    </row>
    <row r="5542" spans="9:16" x14ac:dyDescent="0.25">
      <c r="I5542" s="14"/>
      <c r="J5542" s="14"/>
      <c r="K5542" s="14"/>
      <c r="L5542" s="14"/>
      <c r="M5542" s="14"/>
      <c r="N5542" s="14"/>
      <c r="O5542" s="14"/>
      <c r="P5542" s="14"/>
    </row>
    <row r="5543" spans="9:16" x14ac:dyDescent="0.25">
      <c r="I5543" s="14"/>
      <c r="J5543" s="14"/>
      <c r="K5543" s="14"/>
      <c r="L5543" s="14"/>
      <c r="M5543" s="14"/>
      <c r="N5543" s="14"/>
      <c r="O5543" s="14"/>
      <c r="P5543" s="14"/>
    </row>
    <row r="5544" spans="9:16" x14ac:dyDescent="0.25">
      <c r="I5544" s="14"/>
      <c r="J5544" s="14"/>
      <c r="K5544" s="14"/>
      <c r="L5544" s="14"/>
      <c r="M5544" s="14"/>
      <c r="N5544" s="14"/>
      <c r="O5544" s="14"/>
      <c r="P5544" s="14"/>
    </row>
    <row r="5545" spans="9:16" x14ac:dyDescent="0.25">
      <c r="I5545" s="14"/>
      <c r="J5545" s="14"/>
      <c r="K5545" s="14"/>
      <c r="L5545" s="14"/>
      <c r="M5545" s="14"/>
      <c r="N5545" s="14"/>
      <c r="O5545" s="14"/>
      <c r="P5545" s="14"/>
    </row>
    <row r="5546" spans="9:16" x14ac:dyDescent="0.25">
      <c r="I5546" s="14"/>
      <c r="J5546" s="14"/>
      <c r="K5546" s="14"/>
      <c r="L5546" s="14"/>
      <c r="M5546" s="14"/>
      <c r="N5546" s="14"/>
      <c r="O5546" s="14"/>
      <c r="P5546" s="14"/>
    </row>
    <row r="5547" spans="9:16" x14ac:dyDescent="0.25">
      <c r="I5547" s="14"/>
      <c r="J5547" s="14"/>
      <c r="K5547" s="14"/>
      <c r="L5547" s="14"/>
      <c r="M5547" s="14"/>
      <c r="N5547" s="14"/>
      <c r="O5547" s="14"/>
      <c r="P5547" s="14"/>
    </row>
    <row r="5548" spans="9:16" x14ac:dyDescent="0.25">
      <c r="I5548" s="14"/>
      <c r="J5548" s="14"/>
      <c r="K5548" s="14"/>
      <c r="L5548" s="14"/>
      <c r="M5548" s="14"/>
      <c r="N5548" s="14"/>
      <c r="O5548" s="14"/>
      <c r="P5548" s="14"/>
    </row>
    <row r="5549" spans="9:16" x14ac:dyDescent="0.25">
      <c r="I5549" s="14"/>
      <c r="J5549" s="14"/>
      <c r="K5549" s="14"/>
      <c r="L5549" s="14"/>
      <c r="M5549" s="14"/>
      <c r="N5549" s="14"/>
      <c r="O5549" s="14"/>
      <c r="P5549" s="14"/>
    </row>
    <row r="5550" spans="9:16" x14ac:dyDescent="0.25">
      <c r="I5550" s="14"/>
      <c r="J5550" s="14"/>
      <c r="K5550" s="14"/>
      <c r="L5550" s="14"/>
      <c r="M5550" s="14"/>
      <c r="N5550" s="14"/>
      <c r="O5550" s="14"/>
      <c r="P5550" s="14"/>
    </row>
    <row r="5551" spans="9:16" x14ac:dyDescent="0.25">
      <c r="I5551" s="14"/>
      <c r="J5551" s="14"/>
      <c r="K5551" s="14"/>
      <c r="L5551" s="14"/>
      <c r="M5551" s="14"/>
      <c r="N5551" s="14"/>
      <c r="O5551" s="14"/>
      <c r="P5551" s="14"/>
    </row>
    <row r="5552" spans="9:16" x14ac:dyDescent="0.25">
      <c r="I5552" s="14"/>
      <c r="J5552" s="14"/>
      <c r="K5552" s="14"/>
      <c r="L5552" s="14"/>
      <c r="M5552" s="14"/>
      <c r="N5552" s="14"/>
      <c r="O5552" s="14"/>
      <c r="P5552" s="14"/>
    </row>
    <row r="5553" spans="9:16" x14ac:dyDescent="0.25">
      <c r="I5553" s="14"/>
      <c r="J5553" s="14"/>
      <c r="K5553" s="14"/>
      <c r="L5553" s="14"/>
      <c r="M5553" s="14"/>
      <c r="N5553" s="14"/>
      <c r="O5553" s="14"/>
      <c r="P5553" s="14"/>
    </row>
    <row r="5554" spans="9:16" x14ac:dyDescent="0.25">
      <c r="I5554" s="14"/>
      <c r="J5554" s="14"/>
      <c r="K5554" s="14"/>
      <c r="L5554" s="14"/>
      <c r="M5554" s="14"/>
      <c r="N5554" s="14"/>
      <c r="O5554" s="14"/>
      <c r="P5554" s="14"/>
    </row>
    <row r="5555" spans="9:16" x14ac:dyDescent="0.25">
      <c r="I5555" s="14"/>
      <c r="J5555" s="14"/>
      <c r="K5555" s="14"/>
      <c r="L5555" s="14"/>
      <c r="M5555" s="14"/>
      <c r="N5555" s="14"/>
      <c r="O5555" s="14"/>
      <c r="P5555" s="14"/>
    </row>
    <row r="5556" spans="9:16" x14ac:dyDescent="0.25">
      <c r="I5556" s="14"/>
      <c r="J5556" s="14"/>
      <c r="K5556" s="14"/>
      <c r="L5556" s="14"/>
      <c r="M5556" s="14"/>
      <c r="N5556" s="14"/>
      <c r="O5556" s="14"/>
      <c r="P5556" s="14"/>
    </row>
    <row r="5557" spans="9:16" x14ac:dyDescent="0.25">
      <c r="I5557" s="14"/>
      <c r="J5557" s="14"/>
      <c r="K5557" s="14"/>
      <c r="L5557" s="14"/>
      <c r="M5557" s="14"/>
      <c r="N5557" s="14"/>
      <c r="O5557" s="14"/>
      <c r="P5557" s="14"/>
    </row>
    <row r="5558" spans="9:16" x14ac:dyDescent="0.25">
      <c r="I5558" s="14"/>
      <c r="J5558" s="14"/>
      <c r="K5558" s="14"/>
      <c r="L5558" s="14"/>
      <c r="M5558" s="14"/>
      <c r="N5558" s="14"/>
      <c r="O5558" s="14"/>
      <c r="P5558" s="14"/>
    </row>
    <row r="5559" spans="9:16" x14ac:dyDescent="0.25">
      <c r="I5559" s="14"/>
      <c r="J5559" s="14"/>
      <c r="K5559" s="14"/>
      <c r="L5559" s="14"/>
      <c r="M5559" s="14"/>
      <c r="N5559" s="14"/>
      <c r="O5559" s="14"/>
      <c r="P5559" s="14"/>
    </row>
    <row r="5560" spans="9:16" x14ac:dyDescent="0.25">
      <c r="I5560" s="14"/>
      <c r="J5560" s="14"/>
      <c r="K5560" s="14"/>
      <c r="L5560" s="14"/>
      <c r="M5560" s="14"/>
      <c r="N5560" s="14"/>
      <c r="O5560" s="14"/>
      <c r="P5560" s="14"/>
    </row>
    <row r="5561" spans="9:16" x14ac:dyDescent="0.25">
      <c r="I5561" s="14"/>
      <c r="J5561" s="14"/>
      <c r="K5561" s="14"/>
      <c r="L5561" s="14"/>
      <c r="M5561" s="14"/>
      <c r="N5561" s="14"/>
      <c r="O5561" s="14"/>
      <c r="P5561" s="14"/>
    </row>
    <row r="5562" spans="9:16" x14ac:dyDescent="0.25">
      <c r="I5562" s="14"/>
      <c r="J5562" s="14"/>
      <c r="K5562" s="14"/>
      <c r="L5562" s="14"/>
      <c r="M5562" s="14"/>
      <c r="N5562" s="14"/>
      <c r="O5562" s="14"/>
      <c r="P5562" s="14"/>
    </row>
    <row r="5563" spans="9:16" x14ac:dyDescent="0.25">
      <c r="I5563" s="14"/>
      <c r="J5563" s="14"/>
      <c r="K5563" s="14"/>
      <c r="L5563" s="14"/>
      <c r="M5563" s="14"/>
      <c r="N5563" s="14"/>
      <c r="O5563" s="14"/>
      <c r="P5563" s="14"/>
    </row>
    <row r="5564" spans="9:16" x14ac:dyDescent="0.25">
      <c r="I5564" s="14"/>
      <c r="J5564" s="14"/>
      <c r="K5564" s="14"/>
      <c r="L5564" s="14"/>
      <c r="M5564" s="14"/>
      <c r="N5564" s="14"/>
      <c r="O5564" s="14"/>
      <c r="P5564" s="14"/>
    </row>
    <row r="5565" spans="9:16" x14ac:dyDescent="0.25">
      <c r="I5565" s="14"/>
      <c r="J5565" s="14"/>
      <c r="K5565" s="14"/>
      <c r="L5565" s="14"/>
      <c r="M5565" s="14"/>
      <c r="N5565" s="14"/>
      <c r="O5565" s="14"/>
      <c r="P5565" s="14"/>
    </row>
    <row r="5566" spans="9:16" x14ac:dyDescent="0.25">
      <c r="I5566" s="14"/>
      <c r="J5566" s="14"/>
      <c r="K5566" s="14"/>
      <c r="L5566" s="14"/>
      <c r="M5566" s="14"/>
      <c r="N5566" s="14"/>
      <c r="O5566" s="14"/>
      <c r="P5566" s="14"/>
    </row>
    <row r="5567" spans="9:16" x14ac:dyDescent="0.25">
      <c r="I5567" s="14"/>
      <c r="J5567" s="14"/>
      <c r="K5567" s="14"/>
      <c r="L5567" s="14"/>
      <c r="M5567" s="14"/>
      <c r="N5567" s="14"/>
      <c r="O5567" s="14"/>
      <c r="P5567" s="14"/>
    </row>
    <row r="5568" spans="9:16" x14ac:dyDescent="0.25">
      <c r="I5568" s="14"/>
      <c r="J5568" s="14"/>
      <c r="K5568" s="14"/>
      <c r="L5568" s="14"/>
      <c r="M5568" s="14"/>
      <c r="N5568" s="14"/>
      <c r="O5568" s="14"/>
      <c r="P5568" s="14"/>
    </row>
    <row r="5569" spans="9:16" x14ac:dyDescent="0.25">
      <c r="I5569" s="14"/>
      <c r="J5569" s="14"/>
      <c r="K5569" s="14"/>
      <c r="L5569" s="14"/>
      <c r="M5569" s="14"/>
      <c r="N5569" s="14"/>
      <c r="O5569" s="14"/>
      <c r="P5569" s="14"/>
    </row>
    <row r="5570" spans="9:16" x14ac:dyDescent="0.25">
      <c r="I5570" s="14"/>
      <c r="J5570" s="14"/>
      <c r="K5570" s="14"/>
      <c r="L5570" s="14"/>
      <c r="M5570" s="14"/>
      <c r="N5570" s="14"/>
      <c r="O5570" s="14"/>
      <c r="P5570" s="14"/>
    </row>
    <row r="5571" spans="9:16" x14ac:dyDescent="0.25">
      <c r="I5571" s="14"/>
      <c r="J5571" s="14"/>
      <c r="K5571" s="14"/>
      <c r="L5571" s="14"/>
      <c r="M5571" s="14"/>
      <c r="N5571" s="14"/>
      <c r="O5571" s="14"/>
      <c r="P5571" s="14"/>
    </row>
    <row r="5572" spans="9:16" x14ac:dyDescent="0.25">
      <c r="I5572" s="14"/>
      <c r="J5572" s="14"/>
      <c r="K5572" s="14"/>
      <c r="L5572" s="14"/>
      <c r="M5572" s="14"/>
      <c r="N5572" s="14"/>
      <c r="O5572" s="14"/>
      <c r="P5572" s="14"/>
    </row>
    <row r="5573" spans="9:16" x14ac:dyDescent="0.25">
      <c r="I5573" s="14"/>
      <c r="J5573" s="14"/>
      <c r="K5573" s="14"/>
      <c r="L5573" s="14"/>
      <c r="M5573" s="14"/>
      <c r="N5573" s="14"/>
      <c r="O5573" s="14"/>
      <c r="P5573" s="14"/>
    </row>
    <row r="5574" spans="9:16" x14ac:dyDescent="0.25">
      <c r="I5574" s="14"/>
      <c r="J5574" s="14"/>
      <c r="K5574" s="14"/>
      <c r="L5574" s="14"/>
      <c r="M5574" s="14"/>
      <c r="N5574" s="14"/>
      <c r="O5574" s="14"/>
      <c r="P5574" s="14"/>
    </row>
    <row r="5575" spans="9:16" x14ac:dyDescent="0.25">
      <c r="I5575" s="14"/>
      <c r="J5575" s="14"/>
      <c r="K5575" s="14"/>
      <c r="L5575" s="14"/>
      <c r="M5575" s="14"/>
      <c r="N5575" s="14"/>
      <c r="O5575" s="14"/>
      <c r="P5575" s="14"/>
    </row>
    <row r="5576" spans="9:16" x14ac:dyDescent="0.25">
      <c r="I5576" s="14"/>
      <c r="J5576" s="14"/>
      <c r="K5576" s="14"/>
      <c r="L5576" s="14"/>
      <c r="M5576" s="14"/>
      <c r="N5576" s="14"/>
      <c r="O5576" s="14"/>
      <c r="P5576" s="14"/>
    </row>
    <row r="5577" spans="9:16" x14ac:dyDescent="0.25">
      <c r="I5577" s="14"/>
      <c r="J5577" s="14"/>
      <c r="K5577" s="14"/>
      <c r="L5577" s="14"/>
      <c r="M5577" s="14"/>
      <c r="N5577" s="14"/>
      <c r="O5577" s="14"/>
      <c r="P5577" s="14"/>
    </row>
    <row r="5578" spans="9:16" x14ac:dyDescent="0.25">
      <c r="I5578" s="14"/>
      <c r="J5578" s="14"/>
      <c r="K5578" s="14"/>
      <c r="L5578" s="14"/>
      <c r="M5578" s="14"/>
      <c r="N5578" s="14"/>
      <c r="O5578" s="14"/>
      <c r="P5578" s="14"/>
    </row>
    <row r="5579" spans="9:16" x14ac:dyDescent="0.25">
      <c r="I5579" s="14"/>
      <c r="J5579" s="14"/>
      <c r="K5579" s="14"/>
      <c r="L5579" s="14"/>
      <c r="M5579" s="14"/>
      <c r="N5579" s="14"/>
      <c r="O5579" s="14"/>
      <c r="P5579" s="14"/>
    </row>
    <row r="5580" spans="9:16" x14ac:dyDescent="0.25">
      <c r="I5580" s="14"/>
      <c r="J5580" s="14"/>
      <c r="K5580" s="14"/>
      <c r="L5580" s="14"/>
      <c r="M5580" s="14"/>
      <c r="N5580" s="14"/>
      <c r="O5580" s="14"/>
      <c r="P5580" s="14"/>
    </row>
    <row r="5581" spans="9:16" x14ac:dyDescent="0.25">
      <c r="I5581" s="14"/>
      <c r="J5581" s="14"/>
      <c r="K5581" s="14"/>
      <c r="L5581" s="14"/>
      <c r="M5581" s="14"/>
      <c r="N5581" s="14"/>
      <c r="O5581" s="14"/>
      <c r="P5581" s="14"/>
    </row>
    <row r="5582" spans="9:16" x14ac:dyDescent="0.25">
      <c r="I5582" s="14"/>
      <c r="J5582" s="14"/>
      <c r="K5582" s="14"/>
      <c r="L5582" s="14"/>
      <c r="M5582" s="14"/>
      <c r="N5582" s="14"/>
      <c r="O5582" s="14"/>
      <c r="P5582" s="14"/>
    </row>
    <row r="5583" spans="9:16" x14ac:dyDescent="0.25">
      <c r="I5583" s="14"/>
      <c r="J5583" s="14"/>
      <c r="K5583" s="14"/>
      <c r="L5583" s="14"/>
      <c r="M5583" s="14"/>
      <c r="N5583" s="14"/>
      <c r="O5583" s="14"/>
      <c r="P5583" s="14"/>
    </row>
    <row r="5584" spans="9:16" x14ac:dyDescent="0.25">
      <c r="I5584" s="14"/>
      <c r="J5584" s="14"/>
      <c r="K5584" s="14"/>
      <c r="L5584" s="14"/>
      <c r="M5584" s="14"/>
      <c r="N5584" s="14"/>
      <c r="O5584" s="14"/>
      <c r="P5584" s="14"/>
    </row>
    <row r="5585" spans="9:16" x14ac:dyDescent="0.25">
      <c r="I5585" s="14"/>
      <c r="J5585" s="14"/>
      <c r="K5585" s="14"/>
      <c r="L5585" s="14"/>
      <c r="M5585" s="14"/>
      <c r="N5585" s="14"/>
      <c r="O5585" s="14"/>
      <c r="P5585" s="14"/>
    </row>
    <row r="5586" spans="9:16" x14ac:dyDescent="0.25">
      <c r="I5586" s="14"/>
      <c r="J5586" s="14"/>
      <c r="K5586" s="14"/>
      <c r="L5586" s="14"/>
      <c r="M5586" s="14"/>
      <c r="N5586" s="14"/>
      <c r="O5586" s="14"/>
      <c r="P5586" s="14"/>
    </row>
    <row r="5587" spans="9:16" x14ac:dyDescent="0.25">
      <c r="I5587" s="14"/>
      <c r="J5587" s="14"/>
      <c r="K5587" s="14"/>
      <c r="L5587" s="14"/>
      <c r="M5587" s="14"/>
      <c r="N5587" s="14"/>
      <c r="O5587" s="14"/>
      <c r="P5587" s="14"/>
    </row>
    <row r="5588" spans="9:16" x14ac:dyDescent="0.25">
      <c r="I5588" s="14"/>
      <c r="J5588" s="14"/>
      <c r="K5588" s="14"/>
      <c r="L5588" s="14"/>
      <c r="M5588" s="14"/>
      <c r="N5588" s="14"/>
      <c r="O5588" s="14"/>
      <c r="P5588" s="14"/>
    </row>
    <row r="5589" spans="9:16" x14ac:dyDescent="0.25">
      <c r="I5589" s="14"/>
      <c r="J5589" s="14"/>
      <c r="K5589" s="14"/>
      <c r="L5589" s="14"/>
      <c r="M5589" s="14"/>
      <c r="N5589" s="14"/>
      <c r="O5589" s="14"/>
      <c r="P5589" s="14"/>
    </row>
    <row r="5590" spans="9:16" x14ac:dyDescent="0.25">
      <c r="I5590" s="14"/>
      <c r="J5590" s="14"/>
      <c r="K5590" s="14"/>
      <c r="L5590" s="14"/>
      <c r="M5590" s="14"/>
      <c r="N5590" s="14"/>
      <c r="O5590" s="14"/>
      <c r="P5590" s="14"/>
    </row>
    <row r="5591" spans="9:16" x14ac:dyDescent="0.25">
      <c r="I5591" s="14"/>
      <c r="J5591" s="14"/>
      <c r="K5591" s="14"/>
      <c r="L5591" s="14"/>
      <c r="M5591" s="14"/>
      <c r="N5591" s="14"/>
      <c r="O5591" s="14"/>
      <c r="P5591" s="14"/>
    </row>
    <row r="5592" spans="9:16" x14ac:dyDescent="0.25">
      <c r="I5592" s="14"/>
      <c r="J5592" s="14"/>
      <c r="K5592" s="14"/>
      <c r="L5592" s="14"/>
      <c r="M5592" s="14"/>
      <c r="N5592" s="14"/>
      <c r="O5592" s="14"/>
      <c r="P5592" s="14"/>
    </row>
    <row r="5593" spans="9:16" x14ac:dyDescent="0.25">
      <c r="I5593" s="14"/>
      <c r="J5593" s="14"/>
      <c r="K5593" s="14"/>
      <c r="L5593" s="14"/>
      <c r="M5593" s="14"/>
      <c r="N5593" s="14"/>
      <c r="O5593" s="14"/>
      <c r="P5593" s="14"/>
    </row>
    <row r="5594" spans="9:16" x14ac:dyDescent="0.25">
      <c r="I5594" s="14"/>
      <c r="J5594" s="14"/>
      <c r="K5594" s="14"/>
      <c r="L5594" s="14"/>
      <c r="M5594" s="14"/>
      <c r="N5594" s="14"/>
      <c r="O5594" s="14"/>
      <c r="P5594" s="14"/>
    </row>
    <row r="5595" spans="9:16" x14ac:dyDescent="0.25">
      <c r="I5595" s="14"/>
      <c r="J5595" s="14"/>
      <c r="K5595" s="14"/>
      <c r="L5595" s="14"/>
      <c r="M5595" s="14"/>
      <c r="N5595" s="14"/>
      <c r="O5595" s="14"/>
      <c r="P5595" s="14"/>
    </row>
    <row r="5596" spans="9:16" x14ac:dyDescent="0.25">
      <c r="I5596" s="14"/>
      <c r="J5596" s="14"/>
      <c r="K5596" s="14"/>
      <c r="L5596" s="14"/>
      <c r="M5596" s="14"/>
      <c r="N5596" s="14"/>
      <c r="O5596" s="14"/>
      <c r="P5596" s="14"/>
    </row>
    <row r="5597" spans="9:16" x14ac:dyDescent="0.25">
      <c r="I5597" s="14"/>
      <c r="J5597" s="14"/>
      <c r="K5597" s="14"/>
      <c r="L5597" s="14"/>
      <c r="M5597" s="14"/>
      <c r="N5597" s="14"/>
      <c r="O5597" s="14"/>
      <c r="P5597" s="14"/>
    </row>
    <row r="5598" spans="9:16" x14ac:dyDescent="0.25">
      <c r="I5598" s="14"/>
      <c r="J5598" s="14"/>
      <c r="K5598" s="14"/>
      <c r="L5598" s="14"/>
      <c r="M5598" s="14"/>
      <c r="N5598" s="14"/>
      <c r="O5598" s="14"/>
      <c r="P5598" s="14"/>
    </row>
    <row r="5599" spans="9:16" x14ac:dyDescent="0.25">
      <c r="I5599" s="14"/>
      <c r="J5599" s="14"/>
      <c r="K5599" s="14"/>
      <c r="L5599" s="14"/>
      <c r="M5599" s="14"/>
      <c r="N5599" s="14"/>
      <c r="O5599" s="14"/>
      <c r="P5599" s="14"/>
    </row>
    <row r="5600" spans="9:16" x14ac:dyDescent="0.25">
      <c r="I5600" s="14"/>
      <c r="J5600" s="14"/>
      <c r="K5600" s="14"/>
      <c r="L5600" s="14"/>
      <c r="M5600" s="14"/>
      <c r="N5600" s="14"/>
      <c r="O5600" s="14"/>
      <c r="P5600" s="14"/>
    </row>
    <row r="5601" spans="9:16" x14ac:dyDescent="0.25">
      <c r="I5601" s="14"/>
      <c r="J5601" s="14"/>
      <c r="K5601" s="14"/>
      <c r="L5601" s="14"/>
      <c r="M5601" s="14"/>
      <c r="N5601" s="14"/>
      <c r="O5601" s="14"/>
      <c r="P5601" s="14"/>
    </row>
    <row r="5602" spans="9:16" x14ac:dyDescent="0.25">
      <c r="I5602" s="14"/>
      <c r="J5602" s="14"/>
      <c r="K5602" s="14"/>
      <c r="L5602" s="14"/>
      <c r="M5602" s="14"/>
      <c r="N5602" s="14"/>
      <c r="O5602" s="14"/>
      <c r="P5602" s="14"/>
    </row>
    <row r="5603" spans="9:16" x14ac:dyDescent="0.25">
      <c r="I5603" s="14"/>
      <c r="J5603" s="14"/>
      <c r="K5603" s="14"/>
      <c r="L5603" s="14"/>
      <c r="M5603" s="14"/>
      <c r="N5603" s="14"/>
      <c r="O5603" s="14"/>
      <c r="P5603" s="14"/>
    </row>
    <row r="5604" spans="9:16" x14ac:dyDescent="0.25">
      <c r="I5604" s="14"/>
      <c r="J5604" s="14"/>
      <c r="K5604" s="14"/>
      <c r="L5604" s="14"/>
      <c r="M5604" s="14"/>
      <c r="N5604" s="14"/>
      <c r="O5604" s="14"/>
      <c r="P5604" s="14"/>
    </row>
    <row r="5605" spans="9:16" x14ac:dyDescent="0.25">
      <c r="I5605" s="14"/>
      <c r="J5605" s="14"/>
      <c r="K5605" s="14"/>
      <c r="L5605" s="14"/>
      <c r="M5605" s="14"/>
      <c r="N5605" s="14"/>
      <c r="O5605" s="14"/>
      <c r="P5605" s="14"/>
    </row>
    <row r="5606" spans="9:16" x14ac:dyDescent="0.25">
      <c r="I5606" s="14"/>
      <c r="J5606" s="14"/>
      <c r="K5606" s="14"/>
      <c r="L5606" s="14"/>
      <c r="M5606" s="14"/>
      <c r="N5606" s="14"/>
      <c r="O5606" s="14"/>
      <c r="P5606" s="14"/>
    </row>
    <row r="5607" spans="9:16" x14ac:dyDescent="0.25">
      <c r="I5607" s="14"/>
      <c r="J5607" s="14"/>
      <c r="K5607" s="14"/>
      <c r="L5607" s="14"/>
      <c r="M5607" s="14"/>
      <c r="N5607" s="14"/>
      <c r="O5607" s="14"/>
      <c r="P5607" s="14"/>
    </row>
    <row r="5608" spans="9:16" x14ac:dyDescent="0.25">
      <c r="I5608" s="14"/>
      <c r="J5608" s="14"/>
      <c r="K5608" s="14"/>
      <c r="L5608" s="14"/>
      <c r="M5608" s="14"/>
      <c r="N5608" s="14"/>
      <c r="O5608" s="14"/>
      <c r="P5608" s="14"/>
    </row>
    <row r="5609" spans="9:16" x14ac:dyDescent="0.25">
      <c r="I5609" s="14"/>
      <c r="J5609" s="14"/>
      <c r="K5609" s="14"/>
      <c r="L5609" s="14"/>
      <c r="M5609" s="14"/>
      <c r="N5609" s="14"/>
      <c r="O5609" s="14"/>
      <c r="P5609" s="14"/>
    </row>
    <row r="5610" spans="9:16" x14ac:dyDescent="0.25">
      <c r="I5610" s="14"/>
      <c r="J5610" s="14"/>
      <c r="K5610" s="14"/>
      <c r="L5610" s="14"/>
      <c r="M5610" s="14"/>
      <c r="N5610" s="14"/>
      <c r="O5610" s="14"/>
      <c r="P5610" s="14"/>
    </row>
    <row r="5611" spans="9:16" x14ac:dyDescent="0.25">
      <c r="I5611" s="14"/>
      <c r="J5611" s="14"/>
      <c r="K5611" s="14"/>
      <c r="L5611" s="14"/>
      <c r="M5611" s="14"/>
      <c r="N5611" s="14"/>
      <c r="O5611" s="14"/>
      <c r="P5611" s="14"/>
    </row>
    <row r="5612" spans="9:16" x14ac:dyDescent="0.25">
      <c r="I5612" s="14"/>
      <c r="J5612" s="14"/>
      <c r="K5612" s="14"/>
      <c r="L5612" s="14"/>
      <c r="M5612" s="14"/>
      <c r="N5612" s="14"/>
      <c r="O5612" s="14"/>
      <c r="P5612" s="14"/>
    </row>
    <row r="5613" spans="9:16" x14ac:dyDescent="0.25">
      <c r="I5613" s="14"/>
      <c r="J5613" s="14"/>
      <c r="K5613" s="14"/>
      <c r="L5613" s="14"/>
      <c r="M5613" s="14"/>
      <c r="N5613" s="14"/>
      <c r="O5613" s="14"/>
      <c r="P5613" s="14"/>
    </row>
    <row r="5614" spans="9:16" x14ac:dyDescent="0.25">
      <c r="I5614" s="14"/>
      <c r="J5614" s="14"/>
      <c r="K5614" s="14"/>
      <c r="L5614" s="14"/>
      <c r="M5614" s="14"/>
      <c r="N5614" s="14"/>
      <c r="O5614" s="14"/>
      <c r="P5614" s="14"/>
    </row>
    <row r="5615" spans="9:16" x14ac:dyDescent="0.25">
      <c r="I5615" s="14"/>
      <c r="J5615" s="14"/>
      <c r="K5615" s="14"/>
      <c r="L5615" s="14"/>
      <c r="M5615" s="14"/>
      <c r="N5615" s="14"/>
      <c r="O5615" s="14"/>
      <c r="P5615" s="14"/>
    </row>
    <row r="5616" spans="9:16" x14ac:dyDescent="0.25">
      <c r="I5616" s="14"/>
      <c r="J5616" s="14"/>
      <c r="K5616" s="14"/>
      <c r="L5616" s="14"/>
      <c r="M5616" s="14"/>
      <c r="N5616" s="14"/>
      <c r="O5616" s="14"/>
      <c r="P5616" s="14"/>
    </row>
    <row r="5617" spans="9:16" x14ac:dyDescent="0.25">
      <c r="I5617" s="14"/>
      <c r="J5617" s="14"/>
      <c r="K5617" s="14"/>
      <c r="L5617" s="14"/>
      <c r="M5617" s="14"/>
      <c r="N5617" s="14"/>
      <c r="O5617" s="14"/>
      <c r="P5617" s="14"/>
    </row>
    <row r="5618" spans="9:16" x14ac:dyDescent="0.25">
      <c r="I5618" s="14"/>
      <c r="J5618" s="14"/>
      <c r="K5618" s="14"/>
      <c r="L5618" s="14"/>
      <c r="M5618" s="14"/>
      <c r="N5618" s="14"/>
      <c r="O5618" s="14"/>
      <c r="P5618" s="14"/>
    </row>
    <row r="5619" spans="9:16" x14ac:dyDescent="0.25">
      <c r="I5619" s="14"/>
      <c r="J5619" s="14"/>
      <c r="K5619" s="14"/>
      <c r="L5619" s="14"/>
      <c r="M5619" s="14"/>
      <c r="N5619" s="14"/>
      <c r="O5619" s="14"/>
      <c r="P5619" s="14"/>
    </row>
    <row r="5620" spans="9:16" x14ac:dyDescent="0.25">
      <c r="I5620" s="14"/>
      <c r="J5620" s="14"/>
      <c r="K5620" s="14"/>
      <c r="L5620" s="14"/>
      <c r="M5620" s="14"/>
      <c r="N5620" s="14"/>
      <c r="O5620" s="14"/>
      <c r="P5620" s="14"/>
    </row>
    <row r="5621" spans="9:16" x14ac:dyDescent="0.25">
      <c r="I5621" s="14"/>
      <c r="J5621" s="14"/>
      <c r="K5621" s="14"/>
      <c r="L5621" s="14"/>
      <c r="M5621" s="14"/>
      <c r="N5621" s="14"/>
      <c r="O5621" s="14"/>
      <c r="P5621" s="14"/>
    </row>
    <row r="5622" spans="9:16" x14ac:dyDescent="0.25">
      <c r="I5622" s="14"/>
      <c r="J5622" s="14"/>
      <c r="K5622" s="14"/>
      <c r="L5622" s="14"/>
      <c r="M5622" s="14"/>
      <c r="N5622" s="14"/>
      <c r="O5622" s="14"/>
      <c r="P5622" s="14"/>
    </row>
    <row r="5623" spans="9:16" x14ac:dyDescent="0.25">
      <c r="I5623" s="14"/>
      <c r="J5623" s="14"/>
      <c r="K5623" s="14"/>
      <c r="L5623" s="14"/>
      <c r="M5623" s="14"/>
      <c r="N5623" s="14"/>
      <c r="O5623" s="14"/>
      <c r="P5623" s="14"/>
    </row>
    <row r="5624" spans="9:16" x14ac:dyDescent="0.25">
      <c r="I5624" s="14"/>
      <c r="J5624" s="14"/>
      <c r="K5624" s="14"/>
      <c r="L5624" s="14"/>
      <c r="M5624" s="14"/>
      <c r="N5624" s="14"/>
      <c r="O5624" s="14"/>
      <c r="P5624" s="14"/>
    </row>
    <row r="5625" spans="9:16" x14ac:dyDescent="0.25">
      <c r="I5625" s="14"/>
      <c r="J5625" s="14"/>
      <c r="K5625" s="14"/>
      <c r="L5625" s="14"/>
      <c r="M5625" s="14"/>
      <c r="N5625" s="14"/>
      <c r="O5625" s="14"/>
      <c r="P5625" s="14"/>
    </row>
    <row r="5626" spans="9:16" x14ac:dyDescent="0.25">
      <c r="I5626" s="14"/>
      <c r="J5626" s="14"/>
      <c r="K5626" s="14"/>
      <c r="L5626" s="14"/>
      <c r="M5626" s="14"/>
      <c r="N5626" s="14"/>
      <c r="O5626" s="14"/>
      <c r="P5626" s="14"/>
    </row>
    <row r="5627" spans="9:16" x14ac:dyDescent="0.25">
      <c r="I5627" s="14"/>
      <c r="J5627" s="14"/>
      <c r="K5627" s="14"/>
      <c r="L5627" s="14"/>
      <c r="M5627" s="14"/>
      <c r="N5627" s="14"/>
      <c r="O5627" s="14"/>
      <c r="P5627" s="14"/>
    </row>
    <row r="5628" spans="9:16" x14ac:dyDescent="0.25">
      <c r="I5628" s="14"/>
      <c r="J5628" s="14"/>
      <c r="K5628" s="14"/>
      <c r="L5628" s="14"/>
      <c r="M5628" s="14"/>
      <c r="N5628" s="14"/>
      <c r="O5628" s="14"/>
      <c r="P5628" s="14"/>
    </row>
    <row r="5629" spans="9:16" x14ac:dyDescent="0.25">
      <c r="I5629" s="14"/>
      <c r="J5629" s="14"/>
      <c r="K5629" s="14"/>
      <c r="L5629" s="14"/>
      <c r="M5629" s="14"/>
      <c r="N5629" s="14"/>
      <c r="O5629" s="14"/>
      <c r="P5629" s="14"/>
    </row>
    <row r="5630" spans="9:16" x14ac:dyDescent="0.25">
      <c r="I5630" s="14"/>
      <c r="J5630" s="14"/>
      <c r="K5630" s="14"/>
      <c r="L5630" s="14"/>
      <c r="M5630" s="14"/>
      <c r="N5630" s="14"/>
      <c r="O5630" s="14"/>
      <c r="P5630" s="14"/>
    </row>
    <row r="5631" spans="9:16" x14ac:dyDescent="0.25">
      <c r="I5631" s="14"/>
      <c r="J5631" s="14"/>
      <c r="K5631" s="14"/>
      <c r="L5631" s="14"/>
      <c r="M5631" s="14"/>
      <c r="N5631" s="14"/>
      <c r="O5631" s="14"/>
      <c r="P5631" s="14"/>
    </row>
    <row r="5632" spans="9:16" x14ac:dyDescent="0.25">
      <c r="I5632" s="14"/>
      <c r="J5632" s="14"/>
      <c r="K5632" s="14"/>
      <c r="L5632" s="14"/>
      <c r="M5632" s="14"/>
      <c r="N5632" s="14"/>
      <c r="O5632" s="14"/>
      <c r="P5632" s="14"/>
    </row>
    <row r="5633" spans="9:16" x14ac:dyDescent="0.25">
      <c r="I5633" s="14"/>
      <c r="J5633" s="14"/>
      <c r="K5633" s="14"/>
      <c r="L5633" s="14"/>
      <c r="M5633" s="14"/>
      <c r="N5633" s="14"/>
      <c r="O5633" s="14"/>
      <c r="P5633" s="14"/>
    </row>
    <row r="5634" spans="9:16" x14ac:dyDescent="0.25">
      <c r="I5634" s="14"/>
      <c r="J5634" s="14"/>
      <c r="K5634" s="14"/>
      <c r="L5634" s="14"/>
      <c r="M5634" s="14"/>
      <c r="N5634" s="14"/>
      <c r="O5634" s="14"/>
      <c r="P5634" s="14"/>
    </row>
    <row r="5635" spans="9:16" x14ac:dyDescent="0.25">
      <c r="I5635" s="14"/>
      <c r="J5635" s="14"/>
      <c r="K5635" s="14"/>
      <c r="L5635" s="14"/>
      <c r="M5635" s="14"/>
      <c r="N5635" s="14"/>
      <c r="O5635" s="14"/>
      <c r="P5635" s="14"/>
    </row>
    <row r="5636" spans="9:16" x14ac:dyDescent="0.25">
      <c r="I5636" s="14"/>
      <c r="J5636" s="14"/>
      <c r="K5636" s="14"/>
      <c r="L5636" s="14"/>
      <c r="M5636" s="14"/>
      <c r="N5636" s="14"/>
      <c r="O5636" s="14"/>
      <c r="P5636" s="14"/>
    </row>
    <row r="5637" spans="9:16" x14ac:dyDescent="0.25">
      <c r="I5637" s="14"/>
      <c r="J5637" s="14"/>
      <c r="K5637" s="14"/>
      <c r="L5637" s="14"/>
      <c r="M5637" s="14"/>
      <c r="N5637" s="14"/>
      <c r="O5637" s="14"/>
      <c r="P5637" s="14"/>
    </row>
    <row r="5638" spans="9:16" x14ac:dyDescent="0.25">
      <c r="I5638" s="14"/>
      <c r="J5638" s="14"/>
      <c r="K5638" s="14"/>
      <c r="L5638" s="14"/>
      <c r="M5638" s="14"/>
      <c r="N5638" s="14"/>
      <c r="O5638" s="14"/>
      <c r="P5638" s="14"/>
    </row>
    <row r="5639" spans="9:16" x14ac:dyDescent="0.25">
      <c r="I5639" s="14"/>
      <c r="J5639" s="14"/>
      <c r="K5639" s="14"/>
      <c r="L5639" s="14"/>
      <c r="M5639" s="14"/>
      <c r="N5639" s="14"/>
      <c r="O5639" s="14"/>
      <c r="P5639" s="14"/>
    </row>
    <row r="5640" spans="9:16" x14ac:dyDescent="0.25">
      <c r="I5640" s="14"/>
      <c r="J5640" s="14"/>
      <c r="K5640" s="14"/>
      <c r="L5640" s="14"/>
      <c r="M5640" s="14"/>
      <c r="N5640" s="14"/>
      <c r="O5640" s="14"/>
      <c r="P5640" s="14"/>
    </row>
    <row r="5641" spans="9:16" x14ac:dyDescent="0.25">
      <c r="I5641" s="14"/>
      <c r="J5641" s="14"/>
      <c r="K5641" s="14"/>
      <c r="L5641" s="14"/>
      <c r="M5641" s="14"/>
      <c r="N5641" s="14"/>
      <c r="O5641" s="14"/>
      <c r="P5641" s="14"/>
    </row>
    <row r="5642" spans="9:16" x14ac:dyDescent="0.25">
      <c r="I5642" s="14"/>
      <c r="J5642" s="14"/>
      <c r="K5642" s="14"/>
      <c r="L5642" s="14"/>
      <c r="M5642" s="14"/>
      <c r="N5642" s="14"/>
      <c r="O5642" s="14"/>
      <c r="P5642" s="14"/>
    </row>
    <row r="5643" spans="9:16" x14ac:dyDescent="0.25">
      <c r="I5643" s="14"/>
      <c r="J5643" s="14"/>
      <c r="K5643" s="14"/>
      <c r="L5643" s="14"/>
      <c r="M5643" s="14"/>
      <c r="N5643" s="14"/>
      <c r="O5643" s="14"/>
      <c r="P5643" s="14"/>
    </row>
    <row r="5644" spans="9:16" x14ac:dyDescent="0.25">
      <c r="I5644" s="14"/>
      <c r="J5644" s="14"/>
      <c r="K5644" s="14"/>
      <c r="L5644" s="14"/>
      <c r="M5644" s="14"/>
      <c r="N5644" s="14"/>
      <c r="O5644" s="14"/>
      <c r="P5644" s="14"/>
    </row>
    <row r="5645" spans="9:16" x14ac:dyDescent="0.25">
      <c r="I5645" s="14"/>
      <c r="J5645" s="14"/>
      <c r="K5645" s="14"/>
      <c r="L5645" s="14"/>
      <c r="M5645" s="14"/>
      <c r="N5645" s="14"/>
      <c r="O5645" s="14"/>
      <c r="P5645" s="14"/>
    </row>
    <row r="5646" spans="9:16" x14ac:dyDescent="0.25">
      <c r="I5646" s="14"/>
      <c r="J5646" s="14"/>
      <c r="K5646" s="14"/>
      <c r="L5646" s="14"/>
      <c r="M5646" s="14"/>
      <c r="N5646" s="14"/>
      <c r="O5646" s="14"/>
      <c r="P5646" s="14"/>
    </row>
    <row r="5647" spans="9:16" x14ac:dyDescent="0.25">
      <c r="I5647" s="14"/>
      <c r="J5647" s="14"/>
      <c r="K5647" s="14"/>
      <c r="L5647" s="14"/>
      <c r="M5647" s="14"/>
      <c r="N5647" s="14"/>
      <c r="O5647" s="14"/>
      <c r="P5647" s="14"/>
    </row>
    <row r="5648" spans="9:16" x14ac:dyDescent="0.25">
      <c r="I5648" s="14"/>
      <c r="J5648" s="14"/>
      <c r="K5648" s="14"/>
      <c r="L5648" s="14"/>
      <c r="M5648" s="14"/>
      <c r="N5648" s="14"/>
      <c r="O5648" s="14"/>
      <c r="P5648" s="14"/>
    </row>
    <row r="5649" spans="9:16" x14ac:dyDescent="0.25">
      <c r="I5649" s="14"/>
      <c r="J5649" s="14"/>
      <c r="K5649" s="14"/>
      <c r="L5649" s="14"/>
      <c r="M5649" s="14"/>
      <c r="N5649" s="14"/>
      <c r="O5649" s="14"/>
      <c r="P5649" s="14"/>
    </row>
    <row r="5650" spans="9:16" x14ac:dyDescent="0.25">
      <c r="I5650" s="14"/>
      <c r="J5650" s="14"/>
      <c r="K5650" s="14"/>
      <c r="L5650" s="14"/>
      <c r="M5650" s="14"/>
      <c r="N5650" s="14"/>
      <c r="O5650" s="14"/>
      <c r="P5650" s="14"/>
    </row>
    <row r="5651" spans="9:16" x14ac:dyDescent="0.25">
      <c r="I5651" s="14"/>
      <c r="J5651" s="14"/>
      <c r="K5651" s="14"/>
      <c r="L5651" s="14"/>
      <c r="M5651" s="14"/>
      <c r="N5651" s="14"/>
      <c r="O5651" s="14"/>
      <c r="P5651" s="14"/>
    </row>
    <row r="5652" spans="9:16" x14ac:dyDescent="0.25">
      <c r="I5652" s="14"/>
      <c r="J5652" s="14"/>
      <c r="K5652" s="14"/>
      <c r="L5652" s="14"/>
      <c r="M5652" s="14"/>
      <c r="N5652" s="14"/>
      <c r="O5652" s="14"/>
      <c r="P5652" s="14"/>
    </row>
    <row r="5653" spans="9:16" x14ac:dyDescent="0.25">
      <c r="I5653" s="14"/>
      <c r="J5653" s="14"/>
      <c r="K5653" s="14"/>
      <c r="L5653" s="14"/>
      <c r="M5653" s="14"/>
      <c r="N5653" s="14"/>
      <c r="O5653" s="14"/>
      <c r="P5653" s="14"/>
    </row>
    <row r="5654" spans="9:16" x14ac:dyDescent="0.25">
      <c r="I5654" s="14"/>
      <c r="J5654" s="14"/>
      <c r="K5654" s="14"/>
      <c r="L5654" s="14"/>
      <c r="M5654" s="14"/>
      <c r="N5654" s="14"/>
      <c r="O5654" s="14"/>
      <c r="P5654" s="14"/>
    </row>
    <row r="5655" spans="9:16" x14ac:dyDescent="0.25">
      <c r="I5655" s="14"/>
      <c r="J5655" s="14"/>
      <c r="K5655" s="14"/>
      <c r="L5655" s="14"/>
      <c r="M5655" s="14"/>
      <c r="N5655" s="14"/>
      <c r="O5655" s="14"/>
      <c r="P5655" s="14"/>
    </row>
    <row r="5656" spans="9:16" x14ac:dyDescent="0.25">
      <c r="I5656" s="14"/>
      <c r="J5656" s="14"/>
      <c r="K5656" s="14"/>
      <c r="L5656" s="14"/>
      <c r="M5656" s="14"/>
      <c r="N5656" s="14"/>
      <c r="O5656" s="14"/>
      <c r="P5656" s="14"/>
    </row>
    <row r="5657" spans="9:16" x14ac:dyDescent="0.25">
      <c r="I5657" s="14"/>
      <c r="J5657" s="14"/>
      <c r="K5657" s="14"/>
      <c r="L5657" s="14"/>
      <c r="M5657" s="14"/>
      <c r="N5657" s="14"/>
      <c r="O5657" s="14"/>
      <c r="P5657" s="14"/>
    </row>
    <row r="5658" spans="9:16" x14ac:dyDescent="0.25">
      <c r="I5658" s="14"/>
      <c r="J5658" s="14"/>
      <c r="K5658" s="14"/>
      <c r="L5658" s="14"/>
      <c r="M5658" s="14"/>
      <c r="N5658" s="14"/>
      <c r="O5658" s="14"/>
      <c r="P5658" s="14"/>
    </row>
    <row r="5659" spans="9:16" x14ac:dyDescent="0.25">
      <c r="I5659" s="14"/>
      <c r="J5659" s="14"/>
      <c r="K5659" s="14"/>
      <c r="L5659" s="14"/>
      <c r="M5659" s="14"/>
      <c r="N5659" s="14"/>
      <c r="O5659" s="14"/>
      <c r="P5659" s="14"/>
    </row>
    <row r="5660" spans="9:16" x14ac:dyDescent="0.25">
      <c r="I5660" s="14"/>
      <c r="J5660" s="14"/>
      <c r="K5660" s="14"/>
      <c r="L5660" s="14"/>
      <c r="M5660" s="14"/>
      <c r="N5660" s="14"/>
      <c r="O5660" s="14"/>
      <c r="P5660" s="14"/>
    </row>
    <row r="5661" spans="9:16" x14ac:dyDescent="0.25">
      <c r="I5661" s="14"/>
      <c r="J5661" s="14"/>
      <c r="K5661" s="14"/>
      <c r="L5661" s="14"/>
      <c r="M5661" s="14"/>
      <c r="N5661" s="14"/>
      <c r="O5661" s="14"/>
      <c r="P5661" s="14"/>
    </row>
    <row r="5662" spans="9:16" x14ac:dyDescent="0.25">
      <c r="I5662" s="14"/>
      <c r="J5662" s="14"/>
      <c r="K5662" s="14"/>
      <c r="L5662" s="14"/>
      <c r="M5662" s="14"/>
      <c r="N5662" s="14"/>
      <c r="O5662" s="14"/>
      <c r="P5662" s="14"/>
    </row>
    <row r="5663" spans="9:16" x14ac:dyDescent="0.25">
      <c r="I5663" s="14"/>
      <c r="J5663" s="14"/>
      <c r="K5663" s="14"/>
      <c r="L5663" s="14"/>
      <c r="M5663" s="14"/>
      <c r="N5663" s="14"/>
      <c r="O5663" s="14"/>
      <c r="P5663" s="14"/>
    </row>
    <row r="5664" spans="9:16" x14ac:dyDescent="0.25">
      <c r="I5664" s="14"/>
      <c r="J5664" s="14"/>
      <c r="K5664" s="14"/>
      <c r="L5664" s="14"/>
      <c r="M5664" s="14"/>
      <c r="N5664" s="14"/>
      <c r="O5664" s="14"/>
      <c r="P5664" s="14"/>
    </row>
    <row r="5665" spans="9:16" x14ac:dyDescent="0.25">
      <c r="I5665" s="14"/>
      <c r="J5665" s="14"/>
      <c r="K5665" s="14"/>
      <c r="L5665" s="14"/>
      <c r="M5665" s="14"/>
      <c r="N5665" s="14"/>
      <c r="O5665" s="14"/>
      <c r="P5665" s="14"/>
    </row>
    <row r="5666" spans="9:16" x14ac:dyDescent="0.25">
      <c r="I5666" s="14"/>
      <c r="J5666" s="14"/>
      <c r="K5666" s="14"/>
      <c r="L5666" s="14"/>
      <c r="M5666" s="14"/>
      <c r="N5666" s="14"/>
      <c r="O5666" s="14"/>
      <c r="P5666" s="14"/>
    </row>
    <row r="5667" spans="9:16" x14ac:dyDescent="0.25">
      <c r="I5667" s="14"/>
      <c r="J5667" s="14"/>
      <c r="K5667" s="14"/>
      <c r="L5667" s="14"/>
      <c r="M5667" s="14"/>
      <c r="N5667" s="14"/>
      <c r="O5667" s="14"/>
      <c r="P5667" s="14"/>
    </row>
    <row r="5668" spans="9:16" x14ac:dyDescent="0.25">
      <c r="I5668" s="14"/>
      <c r="J5668" s="14"/>
      <c r="K5668" s="14"/>
      <c r="L5668" s="14"/>
      <c r="M5668" s="14"/>
      <c r="N5668" s="14"/>
      <c r="O5668" s="14"/>
      <c r="P5668" s="14"/>
    </row>
    <row r="5669" spans="9:16" x14ac:dyDescent="0.25">
      <c r="I5669" s="14"/>
      <c r="J5669" s="14"/>
      <c r="K5669" s="14"/>
      <c r="L5669" s="14"/>
      <c r="M5669" s="14"/>
      <c r="N5669" s="14"/>
      <c r="O5669" s="14"/>
      <c r="P5669" s="14"/>
    </row>
    <row r="5670" spans="9:16" x14ac:dyDescent="0.25">
      <c r="I5670" s="14"/>
      <c r="J5670" s="14"/>
      <c r="K5670" s="14"/>
      <c r="L5670" s="14"/>
      <c r="M5670" s="14"/>
      <c r="N5670" s="14"/>
      <c r="O5670" s="14"/>
      <c r="P5670" s="14"/>
    </row>
    <row r="5671" spans="9:16" x14ac:dyDescent="0.25">
      <c r="I5671" s="14"/>
      <c r="J5671" s="14"/>
      <c r="K5671" s="14"/>
      <c r="L5671" s="14"/>
      <c r="M5671" s="14"/>
      <c r="N5671" s="14"/>
      <c r="O5671" s="14"/>
      <c r="P5671" s="14"/>
    </row>
    <row r="5672" spans="9:16" x14ac:dyDescent="0.25">
      <c r="I5672" s="14"/>
      <c r="J5672" s="14"/>
      <c r="K5672" s="14"/>
      <c r="L5672" s="14"/>
      <c r="M5672" s="14"/>
      <c r="N5672" s="14"/>
      <c r="O5672" s="14"/>
      <c r="P5672" s="14"/>
    </row>
    <row r="5673" spans="9:16" x14ac:dyDescent="0.25">
      <c r="I5673" s="14"/>
      <c r="J5673" s="14"/>
      <c r="K5673" s="14"/>
      <c r="L5673" s="14"/>
      <c r="M5673" s="14"/>
      <c r="N5673" s="14"/>
      <c r="O5673" s="14"/>
      <c r="P5673" s="14"/>
    </row>
    <row r="5674" spans="9:16" x14ac:dyDescent="0.25">
      <c r="I5674" s="14"/>
      <c r="J5674" s="14"/>
      <c r="K5674" s="14"/>
      <c r="L5674" s="14"/>
      <c r="M5674" s="14"/>
      <c r="N5674" s="14"/>
      <c r="O5674" s="14"/>
      <c r="P5674" s="14"/>
    </row>
    <row r="5675" spans="9:16" x14ac:dyDescent="0.25">
      <c r="I5675" s="14"/>
      <c r="J5675" s="14"/>
      <c r="K5675" s="14"/>
      <c r="L5675" s="14"/>
      <c r="M5675" s="14"/>
      <c r="N5675" s="14"/>
      <c r="O5675" s="14"/>
      <c r="P5675" s="14"/>
    </row>
    <row r="5676" spans="9:16" x14ac:dyDescent="0.25">
      <c r="I5676" s="14"/>
      <c r="J5676" s="14"/>
      <c r="K5676" s="14"/>
      <c r="L5676" s="14"/>
      <c r="M5676" s="14"/>
      <c r="N5676" s="14"/>
      <c r="O5676" s="14"/>
      <c r="P5676" s="14"/>
    </row>
    <row r="5677" spans="9:16" x14ac:dyDescent="0.25">
      <c r="I5677" s="14"/>
      <c r="J5677" s="14"/>
      <c r="K5677" s="14"/>
      <c r="L5677" s="14"/>
      <c r="M5677" s="14"/>
      <c r="N5677" s="14"/>
      <c r="O5677" s="14"/>
      <c r="P5677" s="14"/>
    </row>
    <row r="5678" spans="9:16" x14ac:dyDescent="0.25">
      <c r="I5678" s="14"/>
      <c r="J5678" s="14"/>
      <c r="K5678" s="14"/>
      <c r="L5678" s="14"/>
      <c r="M5678" s="14"/>
      <c r="N5678" s="14"/>
      <c r="O5678" s="14"/>
      <c r="P5678" s="14"/>
    </row>
    <row r="5679" spans="9:16" x14ac:dyDescent="0.25">
      <c r="I5679" s="14"/>
      <c r="J5679" s="14"/>
      <c r="K5679" s="14"/>
      <c r="L5679" s="14"/>
      <c r="M5679" s="14"/>
      <c r="N5679" s="14"/>
      <c r="O5679" s="14"/>
      <c r="P5679" s="14"/>
    </row>
    <row r="5680" spans="9:16" x14ac:dyDescent="0.25">
      <c r="I5680" s="14"/>
      <c r="J5680" s="14"/>
      <c r="K5680" s="14"/>
      <c r="L5680" s="14"/>
      <c r="M5680" s="14"/>
      <c r="N5680" s="14"/>
      <c r="O5680" s="14"/>
      <c r="P5680" s="14"/>
    </row>
    <row r="5681" spans="9:16" x14ac:dyDescent="0.25">
      <c r="I5681" s="14"/>
      <c r="J5681" s="14"/>
      <c r="K5681" s="14"/>
      <c r="L5681" s="14"/>
      <c r="M5681" s="14"/>
      <c r="N5681" s="14"/>
      <c r="O5681" s="14"/>
      <c r="P5681" s="14"/>
    </row>
    <row r="5682" spans="9:16" x14ac:dyDescent="0.25">
      <c r="I5682" s="14"/>
      <c r="J5682" s="14"/>
      <c r="K5682" s="14"/>
      <c r="L5682" s="14"/>
      <c r="M5682" s="14"/>
      <c r="N5682" s="14"/>
      <c r="O5682" s="14"/>
      <c r="P5682" s="14"/>
    </row>
    <row r="5683" spans="9:16" x14ac:dyDescent="0.25">
      <c r="I5683" s="14"/>
      <c r="J5683" s="14"/>
      <c r="K5683" s="14"/>
      <c r="L5683" s="14"/>
      <c r="M5683" s="14"/>
      <c r="N5683" s="14"/>
      <c r="O5683" s="14"/>
      <c r="P5683" s="14"/>
    </row>
    <row r="5684" spans="9:16" x14ac:dyDescent="0.25">
      <c r="I5684" s="14"/>
      <c r="J5684" s="14"/>
      <c r="K5684" s="14"/>
      <c r="L5684" s="14"/>
      <c r="M5684" s="14"/>
      <c r="N5684" s="14"/>
      <c r="O5684" s="14"/>
      <c r="P5684" s="14"/>
    </row>
    <row r="5685" spans="9:16" x14ac:dyDescent="0.25">
      <c r="I5685" s="14"/>
      <c r="J5685" s="14"/>
      <c r="K5685" s="14"/>
      <c r="L5685" s="14"/>
      <c r="M5685" s="14"/>
      <c r="N5685" s="14"/>
      <c r="O5685" s="14"/>
      <c r="P5685" s="14"/>
    </row>
    <row r="5686" spans="9:16" x14ac:dyDescent="0.25">
      <c r="I5686" s="14"/>
      <c r="J5686" s="14"/>
      <c r="K5686" s="14"/>
      <c r="L5686" s="14"/>
      <c r="M5686" s="14"/>
      <c r="N5686" s="14"/>
      <c r="O5686" s="14"/>
      <c r="P5686" s="14"/>
    </row>
    <row r="5687" spans="9:16" x14ac:dyDescent="0.25">
      <c r="I5687" s="14"/>
      <c r="J5687" s="14"/>
      <c r="K5687" s="14"/>
      <c r="L5687" s="14"/>
      <c r="M5687" s="14"/>
      <c r="N5687" s="14"/>
      <c r="O5687" s="14"/>
      <c r="P5687" s="14"/>
    </row>
    <row r="5688" spans="9:16" x14ac:dyDescent="0.25">
      <c r="I5688" s="14"/>
      <c r="J5688" s="14"/>
      <c r="K5688" s="14"/>
      <c r="L5688" s="14"/>
      <c r="M5688" s="14"/>
      <c r="N5688" s="14"/>
      <c r="O5688" s="14"/>
      <c r="P5688" s="14"/>
    </row>
    <row r="5689" spans="9:16" x14ac:dyDescent="0.25">
      <c r="I5689" s="14"/>
      <c r="J5689" s="14"/>
      <c r="K5689" s="14"/>
      <c r="L5689" s="14"/>
      <c r="M5689" s="14"/>
      <c r="N5689" s="14"/>
      <c r="O5689" s="14"/>
      <c r="P5689" s="14"/>
    </row>
    <row r="5690" spans="9:16" x14ac:dyDescent="0.25">
      <c r="I5690" s="14"/>
      <c r="J5690" s="14"/>
      <c r="K5690" s="14"/>
      <c r="L5690" s="14"/>
      <c r="M5690" s="14"/>
      <c r="N5690" s="14"/>
      <c r="O5690" s="14"/>
      <c r="P5690" s="14"/>
    </row>
    <row r="5691" spans="9:16" x14ac:dyDescent="0.25">
      <c r="I5691" s="14"/>
      <c r="J5691" s="14"/>
      <c r="K5691" s="14"/>
      <c r="L5691" s="14"/>
      <c r="M5691" s="14"/>
      <c r="N5691" s="14"/>
      <c r="O5691" s="14"/>
      <c r="P5691" s="14"/>
    </row>
    <row r="5692" spans="9:16" x14ac:dyDescent="0.25">
      <c r="I5692" s="14"/>
      <c r="J5692" s="14"/>
      <c r="K5692" s="14"/>
      <c r="L5692" s="14"/>
      <c r="M5692" s="14"/>
      <c r="N5692" s="14"/>
      <c r="O5692" s="14"/>
      <c r="P5692" s="14"/>
    </row>
    <row r="5693" spans="9:16" x14ac:dyDescent="0.25">
      <c r="I5693" s="14"/>
      <c r="J5693" s="14"/>
      <c r="K5693" s="14"/>
      <c r="L5693" s="14"/>
      <c r="M5693" s="14"/>
      <c r="N5693" s="14"/>
      <c r="O5693" s="14"/>
      <c r="P5693" s="14"/>
    </row>
    <row r="5694" spans="9:16" x14ac:dyDescent="0.25">
      <c r="I5694" s="14"/>
      <c r="J5694" s="14"/>
      <c r="K5694" s="14"/>
      <c r="L5694" s="14"/>
      <c r="M5694" s="14"/>
      <c r="N5694" s="14"/>
      <c r="O5694" s="14"/>
      <c r="P5694" s="14"/>
    </row>
    <row r="5695" spans="9:16" x14ac:dyDescent="0.25">
      <c r="I5695" s="14"/>
      <c r="J5695" s="14"/>
      <c r="K5695" s="14"/>
      <c r="L5695" s="14"/>
      <c r="M5695" s="14"/>
      <c r="N5695" s="14"/>
      <c r="O5695" s="14"/>
      <c r="P5695" s="14"/>
    </row>
    <row r="5696" spans="9:16" x14ac:dyDescent="0.25">
      <c r="I5696" s="14"/>
      <c r="J5696" s="14"/>
      <c r="K5696" s="14"/>
      <c r="L5696" s="14"/>
      <c r="M5696" s="14"/>
      <c r="N5696" s="14"/>
      <c r="O5696" s="14"/>
      <c r="P5696" s="14"/>
    </row>
    <row r="5697" spans="9:16" x14ac:dyDescent="0.25">
      <c r="I5697" s="14"/>
      <c r="J5697" s="14"/>
      <c r="K5697" s="14"/>
      <c r="L5697" s="14"/>
      <c r="M5697" s="14"/>
      <c r="N5697" s="14"/>
      <c r="O5697" s="14"/>
      <c r="P5697" s="14"/>
    </row>
    <row r="5698" spans="9:16" x14ac:dyDescent="0.25">
      <c r="I5698" s="14"/>
      <c r="J5698" s="14"/>
      <c r="K5698" s="14"/>
      <c r="L5698" s="14"/>
      <c r="M5698" s="14"/>
      <c r="N5698" s="14"/>
      <c r="O5698" s="14"/>
      <c r="P5698" s="14"/>
    </row>
    <row r="5699" spans="9:16" x14ac:dyDescent="0.25">
      <c r="I5699" s="14"/>
      <c r="J5699" s="14"/>
      <c r="K5699" s="14"/>
      <c r="L5699" s="14"/>
      <c r="M5699" s="14"/>
      <c r="N5699" s="14"/>
      <c r="O5699" s="14"/>
      <c r="P5699" s="14"/>
    </row>
    <row r="5700" spans="9:16" x14ac:dyDescent="0.25">
      <c r="I5700" s="14"/>
      <c r="J5700" s="14"/>
      <c r="K5700" s="14"/>
      <c r="L5700" s="14"/>
      <c r="M5700" s="14"/>
      <c r="N5700" s="14"/>
      <c r="O5700" s="14"/>
      <c r="P5700" s="14"/>
    </row>
    <row r="5701" spans="9:16" x14ac:dyDescent="0.25">
      <c r="I5701" s="14"/>
      <c r="J5701" s="14"/>
      <c r="K5701" s="14"/>
      <c r="L5701" s="14"/>
      <c r="M5701" s="14"/>
      <c r="N5701" s="14"/>
      <c r="O5701" s="14"/>
      <c r="P5701" s="14"/>
    </row>
    <row r="5702" spans="9:16" x14ac:dyDescent="0.25">
      <c r="I5702" s="14"/>
      <c r="J5702" s="14"/>
      <c r="K5702" s="14"/>
      <c r="L5702" s="14"/>
      <c r="M5702" s="14"/>
      <c r="N5702" s="14"/>
      <c r="O5702" s="14"/>
      <c r="P5702" s="14"/>
    </row>
    <row r="5703" spans="9:16" x14ac:dyDescent="0.25">
      <c r="I5703" s="14"/>
      <c r="J5703" s="14"/>
      <c r="K5703" s="14"/>
      <c r="L5703" s="14"/>
      <c r="M5703" s="14"/>
      <c r="N5703" s="14"/>
      <c r="O5703" s="14"/>
      <c r="P5703" s="14"/>
    </row>
    <row r="5704" spans="9:16" x14ac:dyDescent="0.25">
      <c r="I5704" s="14"/>
      <c r="J5704" s="14"/>
      <c r="K5704" s="14"/>
      <c r="L5704" s="14"/>
      <c r="M5704" s="14"/>
      <c r="N5704" s="14"/>
      <c r="O5704" s="14"/>
      <c r="P5704" s="14"/>
    </row>
    <row r="5705" spans="9:16" x14ac:dyDescent="0.25">
      <c r="I5705" s="14"/>
      <c r="J5705" s="14"/>
      <c r="K5705" s="14"/>
      <c r="L5705" s="14"/>
      <c r="M5705" s="14"/>
      <c r="N5705" s="14"/>
      <c r="O5705" s="14"/>
      <c r="P5705" s="14"/>
    </row>
    <row r="5706" spans="9:16" x14ac:dyDescent="0.25">
      <c r="I5706" s="14"/>
      <c r="J5706" s="14"/>
      <c r="K5706" s="14"/>
      <c r="L5706" s="14"/>
      <c r="M5706" s="14"/>
      <c r="N5706" s="14"/>
      <c r="O5706" s="14"/>
      <c r="P5706" s="14"/>
    </row>
    <row r="5707" spans="9:16" x14ac:dyDescent="0.25">
      <c r="I5707" s="14"/>
      <c r="J5707" s="14"/>
      <c r="K5707" s="14"/>
      <c r="L5707" s="14"/>
      <c r="M5707" s="14"/>
      <c r="N5707" s="14"/>
      <c r="O5707" s="14"/>
      <c r="P5707" s="14"/>
    </row>
    <row r="5708" spans="9:16" x14ac:dyDescent="0.25">
      <c r="I5708" s="14"/>
      <c r="J5708" s="14"/>
      <c r="K5708" s="14"/>
      <c r="L5708" s="14"/>
      <c r="M5708" s="14"/>
      <c r="N5708" s="14"/>
      <c r="O5708" s="14"/>
      <c r="P5708" s="14"/>
    </row>
    <row r="5709" spans="9:16" x14ac:dyDescent="0.25">
      <c r="I5709" s="14"/>
      <c r="J5709" s="14"/>
      <c r="K5709" s="14"/>
      <c r="L5709" s="14"/>
      <c r="M5709" s="14"/>
      <c r="N5709" s="14"/>
      <c r="O5709" s="14"/>
      <c r="P5709" s="14"/>
    </row>
    <row r="5710" spans="9:16" x14ac:dyDescent="0.25">
      <c r="I5710" s="14"/>
      <c r="J5710" s="14"/>
      <c r="K5710" s="14"/>
      <c r="L5710" s="14"/>
      <c r="M5710" s="14"/>
      <c r="N5710" s="14"/>
      <c r="O5710" s="14"/>
      <c r="P5710" s="14"/>
    </row>
    <row r="5711" spans="9:16" x14ac:dyDescent="0.25">
      <c r="I5711" s="14"/>
      <c r="J5711" s="14"/>
      <c r="K5711" s="14"/>
      <c r="L5711" s="14"/>
      <c r="M5711" s="14"/>
      <c r="N5711" s="14"/>
      <c r="O5711" s="14"/>
      <c r="P5711" s="14"/>
    </row>
    <row r="5712" spans="9:16" x14ac:dyDescent="0.25">
      <c r="I5712" s="14"/>
      <c r="J5712" s="14"/>
      <c r="K5712" s="14"/>
      <c r="L5712" s="14"/>
      <c r="M5712" s="14"/>
      <c r="N5712" s="14"/>
      <c r="O5712" s="14"/>
      <c r="P5712" s="14"/>
    </row>
    <row r="5713" spans="9:16" x14ac:dyDescent="0.25">
      <c r="I5713" s="14"/>
      <c r="J5713" s="14"/>
      <c r="K5713" s="14"/>
      <c r="L5713" s="14"/>
      <c r="M5713" s="14"/>
      <c r="N5713" s="14"/>
      <c r="O5713" s="14"/>
      <c r="P5713" s="14"/>
    </row>
    <row r="5714" spans="9:16" x14ac:dyDescent="0.25">
      <c r="I5714" s="14"/>
      <c r="J5714" s="14"/>
      <c r="K5714" s="14"/>
      <c r="L5714" s="14"/>
      <c r="M5714" s="14"/>
      <c r="N5714" s="14"/>
      <c r="O5714" s="14"/>
      <c r="P5714" s="14"/>
    </row>
    <row r="5715" spans="9:16" x14ac:dyDescent="0.25">
      <c r="I5715" s="14"/>
      <c r="J5715" s="14"/>
      <c r="K5715" s="14"/>
      <c r="L5715" s="14"/>
      <c r="M5715" s="14"/>
      <c r="N5715" s="14"/>
      <c r="O5715" s="14"/>
      <c r="P5715" s="14"/>
    </row>
    <row r="5716" spans="9:16" x14ac:dyDescent="0.25">
      <c r="I5716" s="14"/>
      <c r="J5716" s="14"/>
      <c r="K5716" s="14"/>
      <c r="L5716" s="14"/>
      <c r="M5716" s="14"/>
      <c r="N5716" s="14"/>
      <c r="O5716" s="14"/>
      <c r="P5716" s="14"/>
    </row>
    <row r="5717" spans="9:16" x14ac:dyDescent="0.25">
      <c r="I5717" s="14"/>
      <c r="J5717" s="14"/>
      <c r="K5717" s="14"/>
      <c r="L5717" s="14"/>
      <c r="M5717" s="14"/>
      <c r="N5717" s="14"/>
      <c r="O5717" s="14"/>
      <c r="P5717" s="14"/>
    </row>
    <row r="5718" spans="9:16" x14ac:dyDescent="0.25">
      <c r="I5718" s="14"/>
      <c r="J5718" s="14"/>
      <c r="K5718" s="14"/>
      <c r="L5718" s="14"/>
      <c r="M5718" s="14"/>
      <c r="N5718" s="14"/>
      <c r="O5718" s="14"/>
      <c r="P5718" s="14"/>
    </row>
    <row r="5719" spans="9:16" x14ac:dyDescent="0.25">
      <c r="I5719" s="14"/>
      <c r="J5719" s="14"/>
      <c r="K5719" s="14"/>
      <c r="L5719" s="14"/>
      <c r="M5719" s="14"/>
      <c r="N5719" s="14"/>
      <c r="O5719" s="14"/>
      <c r="P5719" s="14"/>
    </row>
    <row r="5720" spans="9:16" x14ac:dyDescent="0.25">
      <c r="I5720" s="14"/>
      <c r="J5720" s="14"/>
      <c r="K5720" s="14"/>
      <c r="L5720" s="14"/>
      <c r="M5720" s="14"/>
      <c r="N5720" s="14"/>
      <c r="O5720" s="14"/>
      <c r="P5720" s="14"/>
    </row>
    <row r="5721" spans="9:16" x14ac:dyDescent="0.25">
      <c r="I5721" s="14"/>
      <c r="J5721" s="14"/>
      <c r="K5721" s="14"/>
      <c r="L5721" s="14"/>
      <c r="M5721" s="14"/>
      <c r="N5721" s="14"/>
      <c r="O5721" s="14"/>
      <c r="P5721" s="14"/>
    </row>
    <row r="5722" spans="9:16" x14ac:dyDescent="0.25">
      <c r="I5722" s="14"/>
      <c r="J5722" s="14"/>
      <c r="K5722" s="14"/>
      <c r="L5722" s="14"/>
      <c r="M5722" s="14"/>
      <c r="N5722" s="14"/>
      <c r="O5722" s="14"/>
      <c r="P5722" s="14"/>
    </row>
    <row r="5723" spans="9:16" x14ac:dyDescent="0.25">
      <c r="I5723" s="14"/>
      <c r="J5723" s="14"/>
      <c r="K5723" s="14"/>
      <c r="L5723" s="14"/>
      <c r="M5723" s="14"/>
      <c r="N5723" s="14"/>
      <c r="O5723" s="14"/>
      <c r="P5723" s="14"/>
    </row>
    <row r="5724" spans="9:16" x14ac:dyDescent="0.25">
      <c r="I5724" s="14"/>
      <c r="J5724" s="14"/>
      <c r="K5724" s="14"/>
      <c r="L5724" s="14"/>
      <c r="M5724" s="14"/>
      <c r="N5724" s="14"/>
      <c r="O5724" s="14"/>
      <c r="P5724" s="14"/>
    </row>
    <row r="5725" spans="9:16" x14ac:dyDescent="0.25">
      <c r="I5725" s="14"/>
      <c r="J5725" s="14"/>
      <c r="K5725" s="14"/>
      <c r="L5725" s="14"/>
      <c r="M5725" s="14"/>
      <c r="N5725" s="14"/>
      <c r="O5725" s="14"/>
      <c r="P5725" s="14"/>
    </row>
    <row r="5726" spans="9:16" x14ac:dyDescent="0.25">
      <c r="I5726" s="14"/>
      <c r="J5726" s="14"/>
      <c r="K5726" s="14"/>
      <c r="L5726" s="14"/>
      <c r="M5726" s="14"/>
      <c r="N5726" s="14"/>
      <c r="O5726" s="14"/>
      <c r="P5726" s="14"/>
    </row>
    <row r="5727" spans="9:16" x14ac:dyDescent="0.25">
      <c r="I5727" s="14"/>
      <c r="J5727" s="14"/>
      <c r="K5727" s="14"/>
      <c r="L5727" s="14"/>
      <c r="M5727" s="14"/>
      <c r="N5727" s="14"/>
      <c r="O5727" s="14"/>
      <c r="P5727" s="14"/>
    </row>
    <row r="5728" spans="9:16" x14ac:dyDescent="0.25">
      <c r="I5728" s="14"/>
      <c r="J5728" s="14"/>
      <c r="K5728" s="14"/>
      <c r="L5728" s="14"/>
      <c r="M5728" s="14"/>
      <c r="N5728" s="14"/>
      <c r="O5728" s="14"/>
      <c r="P5728" s="14"/>
    </row>
    <row r="5729" spans="9:16" x14ac:dyDescent="0.25">
      <c r="I5729" s="14"/>
      <c r="J5729" s="14"/>
      <c r="K5729" s="14"/>
      <c r="L5729" s="14"/>
      <c r="M5729" s="14"/>
      <c r="N5729" s="14"/>
      <c r="O5729" s="14"/>
      <c r="P5729" s="14"/>
    </row>
    <row r="5730" spans="9:16" x14ac:dyDescent="0.25">
      <c r="I5730" s="14"/>
      <c r="J5730" s="14"/>
      <c r="K5730" s="14"/>
      <c r="L5730" s="14"/>
      <c r="M5730" s="14"/>
      <c r="N5730" s="14"/>
      <c r="O5730" s="14"/>
      <c r="P5730" s="14"/>
    </row>
    <row r="5731" spans="9:16" x14ac:dyDescent="0.25">
      <c r="I5731" s="14"/>
      <c r="J5731" s="14"/>
      <c r="K5731" s="14"/>
      <c r="L5731" s="14"/>
      <c r="M5731" s="14"/>
      <c r="N5731" s="14"/>
      <c r="O5731" s="14"/>
      <c r="P5731" s="14"/>
    </row>
    <row r="5732" spans="9:16" x14ac:dyDescent="0.25">
      <c r="I5732" s="14"/>
      <c r="J5732" s="14"/>
      <c r="K5732" s="14"/>
      <c r="L5732" s="14"/>
      <c r="M5732" s="14"/>
      <c r="N5732" s="14"/>
      <c r="O5732" s="14"/>
      <c r="P5732" s="14"/>
    </row>
    <row r="5733" spans="9:16" x14ac:dyDescent="0.25">
      <c r="I5733" s="14"/>
      <c r="J5733" s="14"/>
      <c r="K5733" s="14"/>
      <c r="L5733" s="14"/>
      <c r="M5733" s="14"/>
      <c r="N5733" s="14"/>
      <c r="O5733" s="14"/>
      <c r="P5733" s="14"/>
    </row>
    <row r="5734" spans="9:16" x14ac:dyDescent="0.25">
      <c r="I5734" s="14"/>
      <c r="J5734" s="14"/>
      <c r="K5734" s="14"/>
      <c r="L5734" s="14"/>
      <c r="M5734" s="14"/>
      <c r="N5734" s="14"/>
      <c r="O5734" s="14"/>
      <c r="P5734" s="14"/>
    </row>
    <row r="5735" spans="9:16" x14ac:dyDescent="0.25">
      <c r="I5735" s="14"/>
      <c r="J5735" s="14"/>
      <c r="K5735" s="14"/>
      <c r="L5735" s="14"/>
      <c r="M5735" s="14"/>
      <c r="N5735" s="14"/>
      <c r="O5735" s="14"/>
      <c r="P5735" s="14"/>
    </row>
    <row r="5736" spans="9:16" x14ac:dyDescent="0.25">
      <c r="I5736" s="14"/>
      <c r="J5736" s="14"/>
      <c r="K5736" s="14"/>
      <c r="L5736" s="14"/>
      <c r="M5736" s="14"/>
      <c r="N5736" s="14"/>
      <c r="O5736" s="14"/>
      <c r="P5736" s="14"/>
    </row>
    <row r="5737" spans="9:16" x14ac:dyDescent="0.25">
      <c r="I5737" s="14"/>
      <c r="J5737" s="14"/>
      <c r="K5737" s="14"/>
      <c r="L5737" s="14"/>
      <c r="M5737" s="14"/>
      <c r="N5737" s="14"/>
      <c r="O5737" s="14"/>
      <c r="P5737" s="14"/>
    </row>
    <row r="5738" spans="9:16" x14ac:dyDescent="0.25">
      <c r="I5738" s="14"/>
      <c r="J5738" s="14"/>
      <c r="K5738" s="14"/>
      <c r="L5738" s="14"/>
      <c r="M5738" s="14"/>
      <c r="N5738" s="14"/>
      <c r="O5738" s="14"/>
      <c r="P5738" s="14"/>
    </row>
    <row r="5739" spans="9:16" x14ac:dyDescent="0.25">
      <c r="I5739" s="14"/>
      <c r="J5739" s="14"/>
      <c r="K5739" s="14"/>
      <c r="L5739" s="14"/>
      <c r="M5739" s="14"/>
      <c r="N5739" s="14"/>
      <c r="O5739" s="14"/>
      <c r="P5739" s="14"/>
    </row>
    <row r="5740" spans="9:16" x14ac:dyDescent="0.25">
      <c r="I5740" s="14"/>
      <c r="J5740" s="14"/>
      <c r="K5740" s="14"/>
      <c r="L5740" s="14"/>
      <c r="M5740" s="14"/>
      <c r="N5740" s="14"/>
      <c r="O5740" s="14"/>
      <c r="P5740" s="14"/>
    </row>
    <row r="5741" spans="9:16" x14ac:dyDescent="0.25">
      <c r="I5741" s="14"/>
      <c r="J5741" s="14"/>
      <c r="K5741" s="14"/>
      <c r="L5741" s="14"/>
      <c r="M5741" s="14"/>
      <c r="N5741" s="14"/>
      <c r="O5741" s="14"/>
      <c r="P5741" s="14"/>
    </row>
    <row r="5742" spans="9:16" x14ac:dyDescent="0.25">
      <c r="I5742" s="14"/>
      <c r="J5742" s="14"/>
      <c r="K5742" s="14"/>
      <c r="L5742" s="14"/>
      <c r="M5742" s="14"/>
      <c r="N5742" s="14"/>
      <c r="O5742" s="14"/>
      <c r="P5742" s="14"/>
    </row>
    <row r="5743" spans="9:16" x14ac:dyDescent="0.25">
      <c r="I5743" s="14"/>
      <c r="J5743" s="14"/>
      <c r="K5743" s="14"/>
      <c r="L5743" s="14"/>
      <c r="M5743" s="14"/>
      <c r="N5743" s="14"/>
      <c r="O5743" s="14"/>
      <c r="P5743" s="14"/>
    </row>
    <row r="5744" spans="9:16" x14ac:dyDescent="0.25">
      <c r="I5744" s="14"/>
      <c r="J5744" s="14"/>
      <c r="K5744" s="14"/>
      <c r="L5744" s="14"/>
      <c r="M5744" s="14"/>
      <c r="N5744" s="14"/>
      <c r="O5744" s="14"/>
      <c r="P5744" s="14"/>
    </row>
    <row r="5745" spans="9:16" x14ac:dyDescent="0.25">
      <c r="I5745" s="14"/>
      <c r="J5745" s="14"/>
      <c r="K5745" s="14"/>
      <c r="L5745" s="14"/>
      <c r="M5745" s="14"/>
      <c r="N5745" s="14"/>
      <c r="O5745" s="14"/>
      <c r="P5745" s="14"/>
    </row>
    <row r="5746" spans="9:16" x14ac:dyDescent="0.25">
      <c r="I5746" s="14"/>
      <c r="J5746" s="14"/>
      <c r="K5746" s="14"/>
      <c r="L5746" s="14"/>
      <c r="M5746" s="14"/>
      <c r="N5746" s="14"/>
      <c r="O5746" s="14"/>
      <c r="P5746" s="14"/>
    </row>
    <row r="5747" spans="9:16" x14ac:dyDescent="0.25">
      <c r="I5747" s="14"/>
      <c r="J5747" s="14"/>
      <c r="K5747" s="14"/>
      <c r="L5747" s="14"/>
      <c r="M5747" s="14"/>
      <c r="N5747" s="14"/>
      <c r="O5747" s="14"/>
      <c r="P5747" s="14"/>
    </row>
    <row r="5748" spans="9:16" x14ac:dyDescent="0.25">
      <c r="I5748" s="14"/>
      <c r="J5748" s="14"/>
      <c r="K5748" s="14"/>
      <c r="L5748" s="14"/>
      <c r="M5748" s="14"/>
      <c r="N5748" s="14"/>
      <c r="O5748" s="14"/>
      <c r="P5748" s="14"/>
    </row>
    <row r="5749" spans="9:16" x14ac:dyDescent="0.25">
      <c r="I5749" s="14"/>
      <c r="J5749" s="14"/>
      <c r="K5749" s="14"/>
      <c r="L5749" s="14"/>
      <c r="M5749" s="14"/>
      <c r="N5749" s="14"/>
      <c r="O5749" s="14"/>
      <c r="P5749" s="14"/>
    </row>
    <row r="5750" spans="9:16" x14ac:dyDescent="0.25">
      <c r="I5750" s="14"/>
      <c r="J5750" s="14"/>
      <c r="K5750" s="14"/>
      <c r="L5750" s="14"/>
      <c r="M5750" s="14"/>
      <c r="N5750" s="14"/>
      <c r="O5750" s="14"/>
      <c r="P5750" s="14"/>
    </row>
    <row r="5751" spans="9:16" x14ac:dyDescent="0.25">
      <c r="I5751" s="14"/>
      <c r="J5751" s="14"/>
      <c r="K5751" s="14"/>
      <c r="L5751" s="14"/>
      <c r="M5751" s="14"/>
      <c r="N5751" s="14"/>
      <c r="O5751" s="14"/>
      <c r="P5751" s="14"/>
    </row>
    <row r="5752" spans="9:16" x14ac:dyDescent="0.25">
      <c r="I5752" s="14"/>
      <c r="J5752" s="14"/>
      <c r="K5752" s="14"/>
      <c r="L5752" s="14"/>
      <c r="M5752" s="14"/>
      <c r="N5752" s="14"/>
      <c r="O5752" s="14"/>
      <c r="P5752" s="14"/>
    </row>
    <row r="5753" spans="9:16" x14ac:dyDescent="0.25">
      <c r="I5753" s="14"/>
      <c r="J5753" s="14"/>
      <c r="K5753" s="14"/>
      <c r="L5753" s="14"/>
      <c r="M5753" s="14"/>
      <c r="N5753" s="14"/>
      <c r="O5753" s="14"/>
      <c r="P5753" s="14"/>
    </row>
    <row r="5754" spans="9:16" x14ac:dyDescent="0.25">
      <c r="I5754" s="14"/>
      <c r="J5754" s="14"/>
      <c r="K5754" s="14"/>
      <c r="L5754" s="14"/>
      <c r="M5754" s="14"/>
      <c r="N5754" s="14"/>
      <c r="O5754" s="14"/>
      <c r="P5754" s="14"/>
    </row>
    <row r="5755" spans="9:16" x14ac:dyDescent="0.25">
      <c r="I5755" s="14"/>
      <c r="J5755" s="14"/>
      <c r="K5755" s="14"/>
      <c r="L5755" s="14"/>
      <c r="M5755" s="14"/>
      <c r="N5755" s="14"/>
      <c r="O5755" s="14"/>
      <c r="P5755" s="14"/>
    </row>
    <row r="5756" spans="9:16" x14ac:dyDescent="0.25">
      <c r="I5756" s="14"/>
      <c r="J5756" s="14"/>
      <c r="K5756" s="14"/>
      <c r="L5756" s="14"/>
      <c r="M5756" s="14"/>
      <c r="N5756" s="14"/>
      <c r="O5756" s="14"/>
      <c r="P5756" s="14"/>
    </row>
    <row r="5757" spans="9:16" x14ac:dyDescent="0.25">
      <c r="I5757" s="14"/>
      <c r="J5757" s="14"/>
      <c r="K5757" s="14"/>
      <c r="L5757" s="14"/>
      <c r="M5757" s="14"/>
      <c r="N5757" s="14"/>
      <c r="O5757" s="14"/>
      <c r="P5757" s="14"/>
    </row>
    <row r="5758" spans="9:16" x14ac:dyDescent="0.25">
      <c r="I5758" s="14"/>
      <c r="J5758" s="14"/>
      <c r="K5758" s="14"/>
      <c r="L5758" s="14"/>
      <c r="M5758" s="14"/>
      <c r="N5758" s="14"/>
      <c r="O5758" s="14"/>
      <c r="P5758" s="14"/>
    </row>
    <row r="5759" spans="9:16" x14ac:dyDescent="0.25">
      <c r="I5759" s="14"/>
      <c r="J5759" s="14"/>
      <c r="K5759" s="14"/>
      <c r="L5759" s="14"/>
      <c r="M5759" s="14"/>
      <c r="N5759" s="14"/>
      <c r="O5759" s="14"/>
      <c r="P5759" s="14"/>
    </row>
    <row r="5760" spans="9:16" x14ac:dyDescent="0.25">
      <c r="I5760" s="14"/>
      <c r="J5760" s="14"/>
      <c r="K5760" s="14"/>
      <c r="L5760" s="14"/>
      <c r="M5760" s="14"/>
      <c r="N5760" s="14"/>
      <c r="O5760" s="14"/>
      <c r="P5760" s="14"/>
    </row>
    <row r="5761" spans="9:16" x14ac:dyDescent="0.25">
      <c r="I5761" s="14"/>
      <c r="J5761" s="14"/>
      <c r="K5761" s="14"/>
      <c r="L5761" s="14"/>
      <c r="M5761" s="14"/>
      <c r="N5761" s="14"/>
      <c r="O5761" s="14"/>
      <c r="P5761" s="14"/>
    </row>
    <row r="5762" spans="9:16" x14ac:dyDescent="0.25">
      <c r="I5762" s="14"/>
      <c r="J5762" s="14"/>
      <c r="K5762" s="14"/>
      <c r="L5762" s="14"/>
      <c r="M5762" s="14"/>
      <c r="N5762" s="14"/>
      <c r="O5762" s="14"/>
      <c r="P5762" s="14"/>
    </row>
    <row r="5763" spans="9:16" x14ac:dyDescent="0.25">
      <c r="I5763" s="14"/>
      <c r="J5763" s="14"/>
      <c r="K5763" s="14"/>
      <c r="L5763" s="14"/>
      <c r="M5763" s="14"/>
      <c r="N5763" s="14"/>
      <c r="O5763" s="14"/>
      <c r="P5763" s="14"/>
    </row>
    <row r="5764" spans="9:16" x14ac:dyDescent="0.25">
      <c r="I5764" s="14"/>
      <c r="J5764" s="14"/>
      <c r="K5764" s="14"/>
      <c r="L5764" s="14"/>
      <c r="M5764" s="14"/>
      <c r="N5764" s="14"/>
      <c r="O5764" s="14"/>
      <c r="P5764" s="14"/>
    </row>
    <row r="5765" spans="9:16" x14ac:dyDescent="0.25">
      <c r="I5765" s="14"/>
      <c r="J5765" s="14"/>
      <c r="K5765" s="14"/>
      <c r="L5765" s="14"/>
      <c r="M5765" s="14"/>
      <c r="N5765" s="14"/>
      <c r="O5765" s="14"/>
      <c r="P5765" s="14"/>
    </row>
    <row r="5766" spans="9:16" x14ac:dyDescent="0.25">
      <c r="I5766" s="14"/>
      <c r="J5766" s="14"/>
      <c r="K5766" s="14"/>
      <c r="L5766" s="14"/>
      <c r="M5766" s="14"/>
      <c r="N5766" s="14"/>
      <c r="O5766" s="14"/>
      <c r="P5766" s="14"/>
    </row>
    <row r="5767" spans="9:16" x14ac:dyDescent="0.25">
      <c r="I5767" s="14"/>
      <c r="J5767" s="14"/>
      <c r="K5767" s="14"/>
      <c r="L5767" s="14"/>
      <c r="M5767" s="14"/>
      <c r="N5767" s="14"/>
      <c r="O5767" s="14"/>
      <c r="P5767" s="14"/>
    </row>
    <row r="5768" spans="9:16" x14ac:dyDescent="0.25">
      <c r="I5768" s="14"/>
      <c r="J5768" s="14"/>
      <c r="K5768" s="14"/>
      <c r="L5768" s="14"/>
      <c r="M5768" s="14"/>
      <c r="N5768" s="14"/>
      <c r="O5768" s="14"/>
      <c r="P5768" s="14"/>
    </row>
    <row r="5769" spans="9:16" x14ac:dyDescent="0.25">
      <c r="I5769" s="14"/>
      <c r="J5769" s="14"/>
      <c r="K5769" s="14"/>
      <c r="L5769" s="14"/>
      <c r="M5769" s="14"/>
      <c r="N5769" s="14"/>
      <c r="O5769" s="14"/>
      <c r="P5769" s="14"/>
    </row>
    <row r="5770" spans="9:16" x14ac:dyDescent="0.25">
      <c r="I5770" s="14"/>
      <c r="J5770" s="14"/>
      <c r="K5770" s="14"/>
      <c r="L5770" s="14"/>
      <c r="M5770" s="14"/>
      <c r="N5770" s="14"/>
      <c r="O5770" s="14"/>
      <c r="P5770" s="14"/>
    </row>
    <row r="5771" spans="9:16" x14ac:dyDescent="0.25">
      <c r="I5771" s="14"/>
      <c r="J5771" s="14"/>
      <c r="K5771" s="14"/>
      <c r="L5771" s="14"/>
      <c r="M5771" s="14"/>
      <c r="N5771" s="14"/>
      <c r="O5771" s="14"/>
      <c r="P5771" s="14"/>
    </row>
    <row r="5772" spans="9:16" x14ac:dyDescent="0.25">
      <c r="I5772" s="14"/>
      <c r="J5772" s="14"/>
      <c r="K5772" s="14"/>
      <c r="L5772" s="14"/>
      <c r="M5772" s="14"/>
      <c r="N5772" s="14"/>
      <c r="O5772" s="14"/>
      <c r="P5772" s="14"/>
    </row>
    <row r="5773" spans="9:16" x14ac:dyDescent="0.25">
      <c r="I5773" s="14"/>
      <c r="J5773" s="14"/>
      <c r="K5773" s="14"/>
      <c r="L5773" s="14"/>
      <c r="M5773" s="14"/>
      <c r="N5773" s="14"/>
      <c r="O5773" s="14"/>
      <c r="P5773" s="14"/>
    </row>
    <row r="5774" spans="9:16" x14ac:dyDescent="0.25">
      <c r="I5774" s="14"/>
      <c r="J5774" s="14"/>
      <c r="K5774" s="14"/>
      <c r="L5774" s="14"/>
      <c r="M5774" s="14"/>
      <c r="N5774" s="14"/>
      <c r="O5774" s="14"/>
      <c r="P5774" s="14"/>
    </row>
    <row r="5775" spans="9:16" x14ac:dyDescent="0.25">
      <c r="I5775" s="14"/>
      <c r="J5775" s="14"/>
      <c r="K5775" s="14"/>
      <c r="L5775" s="14"/>
      <c r="M5775" s="14"/>
      <c r="N5775" s="14"/>
      <c r="O5775" s="14"/>
      <c r="P5775" s="14"/>
    </row>
    <row r="5776" spans="9:16" x14ac:dyDescent="0.25">
      <c r="I5776" s="14"/>
      <c r="J5776" s="14"/>
      <c r="K5776" s="14"/>
      <c r="L5776" s="14"/>
      <c r="M5776" s="14"/>
      <c r="N5776" s="14"/>
      <c r="O5776" s="14"/>
      <c r="P5776" s="14"/>
    </row>
    <row r="5777" spans="9:16" x14ac:dyDescent="0.25">
      <c r="I5777" s="14"/>
      <c r="J5777" s="14"/>
      <c r="K5777" s="14"/>
      <c r="L5777" s="14"/>
      <c r="M5777" s="14"/>
      <c r="N5777" s="14"/>
      <c r="O5777" s="14"/>
      <c r="P5777" s="14"/>
    </row>
    <row r="5778" spans="9:16" x14ac:dyDescent="0.25">
      <c r="I5778" s="14"/>
      <c r="J5778" s="14"/>
      <c r="K5778" s="14"/>
      <c r="L5778" s="14"/>
      <c r="M5778" s="14"/>
      <c r="N5778" s="14"/>
      <c r="O5778" s="14"/>
      <c r="P5778" s="14"/>
    </row>
    <row r="5779" spans="9:16" x14ac:dyDescent="0.25">
      <c r="I5779" s="14"/>
      <c r="J5779" s="14"/>
      <c r="K5779" s="14"/>
      <c r="L5779" s="14"/>
      <c r="M5779" s="14"/>
      <c r="N5779" s="14"/>
      <c r="O5779" s="14"/>
      <c r="P5779" s="14"/>
    </row>
    <row r="5780" spans="9:16" x14ac:dyDescent="0.25">
      <c r="I5780" s="14"/>
      <c r="J5780" s="14"/>
      <c r="K5780" s="14"/>
      <c r="L5780" s="14"/>
      <c r="M5780" s="14"/>
      <c r="N5780" s="14"/>
      <c r="O5780" s="14"/>
      <c r="P5780" s="14"/>
    </row>
    <row r="5781" spans="9:16" x14ac:dyDescent="0.25">
      <c r="I5781" s="14"/>
      <c r="J5781" s="14"/>
      <c r="K5781" s="14"/>
      <c r="L5781" s="14"/>
      <c r="M5781" s="14"/>
      <c r="N5781" s="14"/>
      <c r="O5781" s="14"/>
      <c r="P5781" s="14"/>
    </row>
    <row r="5782" spans="9:16" x14ac:dyDescent="0.25">
      <c r="I5782" s="14"/>
      <c r="J5782" s="14"/>
      <c r="K5782" s="14"/>
      <c r="L5782" s="14"/>
      <c r="M5782" s="14"/>
      <c r="N5782" s="14"/>
      <c r="O5782" s="14"/>
      <c r="P5782" s="14"/>
    </row>
    <row r="5783" spans="9:16" x14ac:dyDescent="0.25">
      <c r="I5783" s="14"/>
      <c r="J5783" s="14"/>
      <c r="K5783" s="14"/>
      <c r="L5783" s="14"/>
      <c r="M5783" s="14"/>
      <c r="N5783" s="14"/>
      <c r="O5783" s="14"/>
      <c r="P5783" s="14"/>
    </row>
    <row r="5784" spans="9:16" x14ac:dyDescent="0.25">
      <c r="I5784" s="14"/>
      <c r="J5784" s="14"/>
      <c r="K5784" s="14"/>
      <c r="L5784" s="14"/>
      <c r="M5784" s="14"/>
      <c r="N5784" s="14"/>
      <c r="O5784" s="14"/>
      <c r="P5784" s="14"/>
    </row>
    <row r="5785" spans="9:16" x14ac:dyDescent="0.25">
      <c r="I5785" s="14"/>
      <c r="J5785" s="14"/>
      <c r="K5785" s="14"/>
      <c r="L5785" s="14"/>
      <c r="M5785" s="14"/>
      <c r="N5785" s="14"/>
      <c r="O5785" s="14"/>
      <c r="P5785" s="14"/>
    </row>
    <row r="5786" spans="9:16" x14ac:dyDescent="0.25">
      <c r="I5786" s="14"/>
      <c r="J5786" s="14"/>
      <c r="K5786" s="14"/>
      <c r="L5786" s="14"/>
      <c r="M5786" s="14"/>
      <c r="N5786" s="14"/>
      <c r="O5786" s="14"/>
      <c r="P5786" s="14"/>
    </row>
    <row r="5787" spans="9:16" x14ac:dyDescent="0.25">
      <c r="I5787" s="14"/>
      <c r="J5787" s="14"/>
      <c r="K5787" s="14"/>
      <c r="L5787" s="14"/>
      <c r="M5787" s="14"/>
      <c r="N5787" s="14"/>
      <c r="O5787" s="14"/>
      <c r="P5787" s="14"/>
    </row>
    <row r="5788" spans="9:16" x14ac:dyDescent="0.25">
      <c r="I5788" s="14"/>
      <c r="J5788" s="14"/>
      <c r="K5788" s="14"/>
      <c r="L5788" s="14"/>
      <c r="M5788" s="14"/>
      <c r="N5788" s="14"/>
      <c r="O5788" s="14"/>
      <c r="P5788" s="14"/>
    </row>
    <row r="5789" spans="9:16" x14ac:dyDescent="0.25">
      <c r="I5789" s="14"/>
      <c r="J5789" s="14"/>
      <c r="K5789" s="14"/>
      <c r="L5789" s="14"/>
      <c r="M5789" s="14"/>
      <c r="N5789" s="14"/>
      <c r="O5789" s="14"/>
      <c r="P5789" s="14"/>
    </row>
    <row r="5790" spans="9:16" x14ac:dyDescent="0.25">
      <c r="I5790" s="14"/>
      <c r="J5790" s="14"/>
      <c r="K5790" s="14"/>
      <c r="L5790" s="14"/>
      <c r="M5790" s="14"/>
      <c r="N5790" s="14"/>
      <c r="O5790" s="14"/>
      <c r="P5790" s="14"/>
    </row>
    <row r="5791" spans="9:16" x14ac:dyDescent="0.25">
      <c r="I5791" s="14"/>
      <c r="J5791" s="14"/>
      <c r="K5791" s="14"/>
      <c r="L5791" s="14"/>
      <c r="M5791" s="14"/>
      <c r="N5791" s="14"/>
      <c r="O5791" s="14"/>
      <c r="P5791" s="14"/>
    </row>
    <row r="5792" spans="9:16" x14ac:dyDescent="0.25">
      <c r="I5792" s="14"/>
      <c r="J5792" s="14"/>
      <c r="K5792" s="14"/>
      <c r="L5792" s="14"/>
      <c r="M5792" s="14"/>
      <c r="N5792" s="14"/>
      <c r="O5792" s="14"/>
      <c r="P5792" s="14"/>
    </row>
    <row r="5793" spans="9:16" x14ac:dyDescent="0.25">
      <c r="I5793" s="14"/>
      <c r="J5793" s="14"/>
      <c r="K5793" s="14"/>
      <c r="L5793" s="14"/>
      <c r="M5793" s="14"/>
      <c r="N5793" s="14"/>
      <c r="O5793" s="14"/>
      <c r="P5793" s="14"/>
    </row>
    <row r="5794" spans="9:16" x14ac:dyDescent="0.25">
      <c r="I5794" s="14"/>
      <c r="J5794" s="14"/>
      <c r="K5794" s="14"/>
      <c r="L5794" s="14"/>
      <c r="M5794" s="14"/>
      <c r="N5794" s="14"/>
      <c r="O5794" s="14"/>
      <c r="P5794" s="14"/>
    </row>
    <row r="5795" spans="9:16" x14ac:dyDescent="0.25">
      <c r="I5795" s="14"/>
      <c r="J5795" s="14"/>
      <c r="K5795" s="14"/>
      <c r="L5795" s="14"/>
      <c r="M5795" s="14"/>
      <c r="N5795" s="14"/>
      <c r="O5795" s="14"/>
      <c r="P5795" s="14"/>
    </row>
    <row r="5796" spans="9:16" x14ac:dyDescent="0.25">
      <c r="I5796" s="14"/>
      <c r="J5796" s="14"/>
      <c r="K5796" s="14"/>
      <c r="L5796" s="14"/>
      <c r="M5796" s="14"/>
      <c r="N5796" s="14"/>
      <c r="O5796" s="14"/>
      <c r="P5796" s="14"/>
    </row>
    <row r="5797" spans="9:16" x14ac:dyDescent="0.25">
      <c r="I5797" s="14"/>
      <c r="J5797" s="14"/>
      <c r="K5797" s="14"/>
      <c r="L5797" s="14"/>
      <c r="M5797" s="14"/>
      <c r="N5797" s="14"/>
      <c r="O5797" s="14"/>
      <c r="P5797" s="14"/>
    </row>
    <row r="5798" spans="9:16" x14ac:dyDescent="0.25">
      <c r="I5798" s="14"/>
      <c r="J5798" s="14"/>
      <c r="K5798" s="14"/>
      <c r="L5798" s="14"/>
      <c r="M5798" s="14"/>
      <c r="N5798" s="14"/>
      <c r="O5798" s="14"/>
      <c r="P5798" s="14"/>
    </row>
    <row r="5799" spans="9:16" x14ac:dyDescent="0.25">
      <c r="I5799" s="14"/>
      <c r="J5799" s="14"/>
      <c r="K5799" s="14"/>
      <c r="L5799" s="14"/>
      <c r="M5799" s="14"/>
      <c r="N5799" s="14"/>
      <c r="O5799" s="14"/>
      <c r="P5799" s="14"/>
    </row>
    <row r="5800" spans="9:16" x14ac:dyDescent="0.25">
      <c r="I5800" s="14"/>
      <c r="J5800" s="14"/>
      <c r="K5800" s="14"/>
      <c r="L5800" s="14"/>
      <c r="M5800" s="14"/>
      <c r="N5800" s="14"/>
      <c r="O5800" s="14"/>
      <c r="P5800" s="14"/>
    </row>
    <row r="5801" spans="9:16" x14ac:dyDescent="0.25">
      <c r="I5801" s="14"/>
      <c r="J5801" s="14"/>
      <c r="K5801" s="14"/>
      <c r="L5801" s="14"/>
      <c r="M5801" s="14"/>
      <c r="N5801" s="14"/>
      <c r="O5801" s="14"/>
      <c r="P5801" s="14"/>
    </row>
    <row r="5802" spans="9:16" x14ac:dyDescent="0.25">
      <c r="I5802" s="14"/>
      <c r="J5802" s="14"/>
      <c r="K5802" s="14"/>
      <c r="L5802" s="14"/>
      <c r="M5802" s="14"/>
      <c r="N5802" s="14"/>
      <c r="O5802" s="14"/>
      <c r="P5802" s="14"/>
    </row>
    <row r="5803" spans="9:16" x14ac:dyDescent="0.25">
      <c r="I5803" s="14"/>
      <c r="J5803" s="14"/>
      <c r="K5803" s="14"/>
      <c r="L5803" s="14"/>
      <c r="M5803" s="14"/>
      <c r="N5803" s="14"/>
      <c r="O5803" s="14"/>
      <c r="P5803" s="14"/>
    </row>
    <row r="5804" spans="9:16" x14ac:dyDescent="0.25">
      <c r="I5804" s="14"/>
      <c r="J5804" s="14"/>
      <c r="K5804" s="14"/>
      <c r="L5804" s="14"/>
      <c r="M5804" s="14"/>
      <c r="N5804" s="14"/>
      <c r="O5804" s="14"/>
      <c r="P5804" s="14"/>
    </row>
    <row r="5805" spans="9:16" x14ac:dyDescent="0.25">
      <c r="I5805" s="14"/>
      <c r="J5805" s="14"/>
      <c r="K5805" s="14"/>
      <c r="L5805" s="14"/>
      <c r="M5805" s="14"/>
      <c r="N5805" s="14"/>
      <c r="O5805" s="14"/>
      <c r="P5805" s="14"/>
    </row>
    <row r="5806" spans="9:16" x14ac:dyDescent="0.25">
      <c r="I5806" s="14"/>
      <c r="J5806" s="14"/>
      <c r="K5806" s="14"/>
      <c r="L5806" s="14"/>
      <c r="M5806" s="14"/>
      <c r="N5806" s="14"/>
      <c r="O5806" s="14"/>
      <c r="P5806" s="14"/>
    </row>
    <row r="5807" spans="9:16" x14ac:dyDescent="0.25">
      <c r="I5807" s="14"/>
      <c r="J5807" s="14"/>
      <c r="K5807" s="14"/>
      <c r="L5807" s="14"/>
      <c r="M5807" s="14"/>
      <c r="N5807" s="14"/>
      <c r="O5807" s="14"/>
      <c r="P5807" s="14"/>
    </row>
    <row r="5808" spans="9:16" x14ac:dyDescent="0.25">
      <c r="I5808" s="14"/>
      <c r="J5808" s="14"/>
      <c r="K5808" s="14"/>
      <c r="L5808" s="14"/>
      <c r="M5808" s="14"/>
      <c r="N5808" s="14"/>
      <c r="O5808" s="14"/>
      <c r="P5808" s="14"/>
    </row>
    <row r="5809" spans="9:16" x14ac:dyDescent="0.25">
      <c r="I5809" s="14"/>
      <c r="J5809" s="14"/>
      <c r="K5809" s="14"/>
      <c r="L5809" s="14"/>
      <c r="M5809" s="14"/>
      <c r="N5809" s="14"/>
      <c r="O5809" s="14"/>
      <c r="P5809" s="14"/>
    </row>
    <row r="5810" spans="9:16" x14ac:dyDescent="0.25">
      <c r="I5810" s="14"/>
      <c r="J5810" s="14"/>
      <c r="K5810" s="14"/>
      <c r="L5810" s="14"/>
      <c r="M5810" s="14"/>
      <c r="N5810" s="14"/>
      <c r="O5810" s="14"/>
      <c r="P5810" s="14"/>
    </row>
    <row r="5811" spans="9:16" x14ac:dyDescent="0.25">
      <c r="I5811" s="14"/>
      <c r="J5811" s="14"/>
      <c r="K5811" s="14"/>
      <c r="L5811" s="14"/>
      <c r="M5811" s="14"/>
      <c r="N5811" s="14"/>
      <c r="O5811" s="14"/>
      <c r="P5811" s="14"/>
    </row>
    <row r="5812" spans="9:16" x14ac:dyDescent="0.25">
      <c r="I5812" s="14"/>
      <c r="J5812" s="14"/>
      <c r="K5812" s="14"/>
      <c r="L5812" s="14"/>
      <c r="M5812" s="14"/>
      <c r="N5812" s="14"/>
      <c r="O5812" s="14"/>
      <c r="P5812" s="14"/>
    </row>
    <row r="5813" spans="9:16" x14ac:dyDescent="0.25">
      <c r="I5813" s="14"/>
      <c r="J5813" s="14"/>
      <c r="K5813" s="14"/>
      <c r="L5813" s="14"/>
      <c r="M5813" s="14"/>
      <c r="N5813" s="14"/>
      <c r="O5813" s="14"/>
      <c r="P5813" s="14"/>
    </row>
    <row r="5814" spans="9:16" x14ac:dyDescent="0.25">
      <c r="I5814" s="14"/>
      <c r="J5814" s="14"/>
      <c r="K5814" s="14"/>
      <c r="L5814" s="14"/>
      <c r="M5814" s="14"/>
      <c r="N5814" s="14"/>
      <c r="O5814" s="14"/>
      <c r="P5814" s="14"/>
    </row>
    <row r="5815" spans="9:16" x14ac:dyDescent="0.25">
      <c r="I5815" s="14"/>
      <c r="J5815" s="14"/>
      <c r="K5815" s="14"/>
      <c r="L5815" s="14"/>
      <c r="M5815" s="14"/>
      <c r="N5815" s="14"/>
      <c r="O5815" s="14"/>
      <c r="P5815" s="14"/>
    </row>
    <row r="5816" spans="9:16" x14ac:dyDescent="0.25">
      <c r="I5816" s="14"/>
      <c r="J5816" s="14"/>
      <c r="K5816" s="14"/>
      <c r="L5816" s="14"/>
      <c r="M5816" s="14"/>
      <c r="N5816" s="14"/>
      <c r="O5816" s="14"/>
      <c r="P5816" s="14"/>
    </row>
    <row r="5817" spans="9:16" x14ac:dyDescent="0.25">
      <c r="I5817" s="14"/>
      <c r="J5817" s="14"/>
      <c r="K5817" s="14"/>
      <c r="L5817" s="14"/>
      <c r="M5817" s="14"/>
      <c r="N5817" s="14"/>
      <c r="O5817" s="14"/>
      <c r="P5817" s="14"/>
    </row>
    <row r="5818" spans="9:16" x14ac:dyDescent="0.25">
      <c r="I5818" s="14"/>
      <c r="J5818" s="14"/>
      <c r="K5818" s="14"/>
      <c r="L5818" s="14"/>
      <c r="M5818" s="14"/>
      <c r="N5818" s="14"/>
      <c r="O5818" s="14"/>
      <c r="P5818" s="14"/>
    </row>
    <row r="5819" spans="9:16" x14ac:dyDescent="0.25">
      <c r="I5819" s="14"/>
      <c r="J5819" s="14"/>
      <c r="K5819" s="14"/>
      <c r="L5819" s="14"/>
      <c r="M5819" s="14"/>
      <c r="N5819" s="14"/>
      <c r="O5819" s="14"/>
      <c r="P5819" s="14"/>
    </row>
    <row r="5820" spans="9:16" x14ac:dyDescent="0.25">
      <c r="I5820" s="14"/>
      <c r="J5820" s="14"/>
      <c r="K5820" s="14"/>
      <c r="L5820" s="14"/>
      <c r="M5820" s="14"/>
      <c r="N5820" s="14"/>
      <c r="O5820" s="14"/>
      <c r="P5820" s="14"/>
    </row>
    <row r="5821" spans="9:16" x14ac:dyDescent="0.25">
      <c r="I5821" s="14"/>
      <c r="J5821" s="14"/>
      <c r="K5821" s="14"/>
      <c r="L5821" s="14"/>
      <c r="M5821" s="14"/>
      <c r="N5821" s="14"/>
      <c r="O5821" s="14"/>
      <c r="P5821" s="14"/>
    </row>
    <row r="5822" spans="9:16" x14ac:dyDescent="0.25">
      <c r="I5822" s="14"/>
      <c r="J5822" s="14"/>
      <c r="K5822" s="14"/>
      <c r="L5822" s="14"/>
      <c r="M5822" s="14"/>
      <c r="N5822" s="14"/>
      <c r="O5822" s="14"/>
      <c r="P5822" s="14"/>
    </row>
    <row r="5823" spans="9:16" x14ac:dyDescent="0.25">
      <c r="I5823" s="14"/>
      <c r="J5823" s="14"/>
      <c r="K5823" s="14"/>
      <c r="L5823" s="14"/>
      <c r="M5823" s="14"/>
      <c r="N5823" s="14"/>
      <c r="O5823" s="14"/>
      <c r="P5823" s="14"/>
    </row>
    <row r="5824" spans="9:16" x14ac:dyDescent="0.25">
      <c r="I5824" s="14"/>
      <c r="J5824" s="14"/>
      <c r="K5824" s="14"/>
      <c r="L5824" s="14"/>
      <c r="M5824" s="14"/>
      <c r="N5824" s="14"/>
      <c r="O5824" s="14"/>
      <c r="P5824" s="14"/>
    </row>
    <row r="5825" spans="9:16" x14ac:dyDescent="0.25">
      <c r="I5825" s="14"/>
      <c r="J5825" s="14"/>
      <c r="K5825" s="14"/>
      <c r="L5825" s="14"/>
      <c r="M5825" s="14"/>
      <c r="N5825" s="14"/>
      <c r="O5825" s="14"/>
      <c r="P5825" s="14"/>
    </row>
    <row r="5826" spans="9:16" x14ac:dyDescent="0.25">
      <c r="I5826" s="14"/>
      <c r="J5826" s="14"/>
      <c r="K5826" s="14"/>
      <c r="L5826" s="14"/>
      <c r="M5826" s="14"/>
      <c r="N5826" s="14"/>
      <c r="O5826" s="14"/>
      <c r="P5826" s="14"/>
    </row>
    <row r="5827" spans="9:16" x14ac:dyDescent="0.25">
      <c r="I5827" s="14"/>
      <c r="J5827" s="14"/>
      <c r="K5827" s="14"/>
      <c r="L5827" s="14"/>
      <c r="M5827" s="14"/>
      <c r="N5827" s="14"/>
      <c r="O5827" s="14"/>
      <c r="P5827" s="14"/>
    </row>
    <row r="5828" spans="9:16" x14ac:dyDescent="0.25">
      <c r="I5828" s="14"/>
      <c r="J5828" s="14"/>
      <c r="K5828" s="14"/>
      <c r="L5828" s="14"/>
      <c r="M5828" s="14"/>
      <c r="N5828" s="14"/>
      <c r="O5828" s="14"/>
      <c r="P5828" s="14"/>
    </row>
    <row r="5829" spans="9:16" x14ac:dyDescent="0.25">
      <c r="I5829" s="14"/>
      <c r="J5829" s="14"/>
      <c r="K5829" s="14"/>
      <c r="L5829" s="14"/>
      <c r="M5829" s="14"/>
      <c r="N5829" s="14"/>
      <c r="O5829" s="14"/>
      <c r="P5829" s="14"/>
    </row>
    <row r="5830" spans="9:16" x14ac:dyDescent="0.25">
      <c r="I5830" s="14"/>
      <c r="J5830" s="14"/>
      <c r="K5830" s="14"/>
      <c r="L5830" s="14"/>
      <c r="M5830" s="14"/>
      <c r="N5830" s="14"/>
      <c r="O5830" s="14"/>
      <c r="P5830" s="14"/>
    </row>
    <row r="5831" spans="9:16" x14ac:dyDescent="0.25">
      <c r="I5831" s="14"/>
      <c r="J5831" s="14"/>
      <c r="K5831" s="14"/>
      <c r="L5831" s="14"/>
      <c r="M5831" s="14"/>
      <c r="N5831" s="14"/>
      <c r="O5831" s="14"/>
      <c r="P5831" s="14"/>
    </row>
    <row r="5832" spans="9:16" x14ac:dyDescent="0.25">
      <c r="I5832" s="14"/>
      <c r="J5832" s="14"/>
      <c r="K5832" s="14"/>
      <c r="L5832" s="14"/>
      <c r="M5832" s="14"/>
      <c r="N5832" s="14"/>
      <c r="O5832" s="14"/>
      <c r="P5832" s="14"/>
    </row>
    <row r="5833" spans="9:16" x14ac:dyDescent="0.25">
      <c r="I5833" s="14"/>
      <c r="J5833" s="14"/>
      <c r="K5833" s="14"/>
      <c r="L5833" s="14"/>
      <c r="M5833" s="14"/>
      <c r="N5833" s="14"/>
      <c r="O5833" s="14"/>
      <c r="P5833" s="14"/>
    </row>
    <row r="5834" spans="9:16" x14ac:dyDescent="0.25">
      <c r="I5834" s="14"/>
      <c r="J5834" s="14"/>
      <c r="K5834" s="14"/>
      <c r="L5834" s="14"/>
      <c r="M5834" s="14"/>
      <c r="N5834" s="14"/>
      <c r="O5834" s="14"/>
      <c r="P5834" s="14"/>
    </row>
    <row r="5835" spans="9:16" x14ac:dyDescent="0.25">
      <c r="I5835" s="14"/>
      <c r="J5835" s="14"/>
      <c r="K5835" s="14"/>
      <c r="L5835" s="14"/>
      <c r="M5835" s="14"/>
      <c r="N5835" s="14"/>
      <c r="O5835" s="14"/>
      <c r="P5835" s="14"/>
    </row>
    <row r="5836" spans="9:16" x14ac:dyDescent="0.25">
      <c r="I5836" s="14"/>
      <c r="J5836" s="14"/>
      <c r="K5836" s="14"/>
      <c r="L5836" s="14"/>
      <c r="M5836" s="14"/>
      <c r="N5836" s="14"/>
      <c r="O5836" s="14"/>
      <c r="P5836" s="14"/>
    </row>
    <row r="5837" spans="9:16" x14ac:dyDescent="0.25">
      <c r="I5837" s="14"/>
      <c r="J5837" s="14"/>
      <c r="K5837" s="14"/>
      <c r="L5837" s="14"/>
      <c r="M5837" s="14"/>
      <c r="N5837" s="14"/>
      <c r="O5837" s="14"/>
      <c r="P5837" s="14"/>
    </row>
    <row r="5838" spans="9:16" x14ac:dyDescent="0.25">
      <c r="I5838" s="14"/>
      <c r="J5838" s="14"/>
      <c r="K5838" s="14"/>
      <c r="L5838" s="14"/>
      <c r="M5838" s="14"/>
      <c r="N5838" s="14"/>
      <c r="O5838" s="14"/>
      <c r="P5838" s="14"/>
    </row>
    <row r="5839" spans="9:16" x14ac:dyDescent="0.25">
      <c r="I5839" s="14"/>
      <c r="J5839" s="14"/>
      <c r="K5839" s="14"/>
      <c r="L5839" s="14"/>
      <c r="M5839" s="14"/>
      <c r="N5839" s="14"/>
      <c r="O5839" s="14"/>
      <c r="P5839" s="14"/>
    </row>
    <row r="5840" spans="9:16" x14ac:dyDescent="0.25">
      <c r="I5840" s="14"/>
      <c r="J5840" s="14"/>
      <c r="K5840" s="14"/>
      <c r="L5840" s="14"/>
      <c r="M5840" s="14"/>
      <c r="N5840" s="14"/>
      <c r="O5840" s="14"/>
      <c r="P5840" s="14"/>
    </row>
    <row r="5841" spans="9:16" x14ac:dyDescent="0.25">
      <c r="I5841" s="14"/>
      <c r="J5841" s="14"/>
      <c r="K5841" s="14"/>
      <c r="L5841" s="14"/>
      <c r="M5841" s="14"/>
      <c r="N5841" s="14"/>
      <c r="O5841" s="14"/>
      <c r="P5841" s="14"/>
    </row>
    <row r="5842" spans="9:16" x14ac:dyDescent="0.25">
      <c r="I5842" s="14"/>
      <c r="J5842" s="14"/>
      <c r="K5842" s="14"/>
      <c r="L5842" s="14"/>
      <c r="M5842" s="14"/>
      <c r="N5842" s="14"/>
      <c r="O5842" s="14"/>
      <c r="P5842" s="14"/>
    </row>
    <row r="5843" spans="9:16" x14ac:dyDescent="0.25">
      <c r="I5843" s="14"/>
      <c r="J5843" s="14"/>
      <c r="K5843" s="14"/>
      <c r="L5843" s="14"/>
      <c r="M5843" s="14"/>
      <c r="N5843" s="14"/>
      <c r="O5843" s="14"/>
      <c r="P5843" s="14"/>
    </row>
    <row r="5844" spans="9:16" x14ac:dyDescent="0.25">
      <c r="I5844" s="14"/>
      <c r="J5844" s="14"/>
      <c r="K5844" s="14"/>
      <c r="L5844" s="14"/>
      <c r="M5844" s="14"/>
      <c r="N5844" s="14"/>
      <c r="O5844" s="14"/>
      <c r="P5844" s="14"/>
    </row>
    <row r="5845" spans="9:16" x14ac:dyDescent="0.25">
      <c r="I5845" s="14"/>
      <c r="J5845" s="14"/>
      <c r="K5845" s="14"/>
      <c r="L5845" s="14"/>
      <c r="M5845" s="14"/>
      <c r="N5845" s="14"/>
      <c r="O5845" s="14"/>
      <c r="P5845" s="14"/>
    </row>
    <row r="5846" spans="9:16" x14ac:dyDescent="0.25">
      <c r="I5846" s="14"/>
      <c r="J5846" s="14"/>
      <c r="K5846" s="14"/>
      <c r="L5846" s="14"/>
      <c r="M5846" s="14"/>
      <c r="N5846" s="14"/>
      <c r="O5846" s="14"/>
      <c r="P5846" s="14"/>
    </row>
    <row r="5847" spans="9:16" x14ac:dyDescent="0.25">
      <c r="I5847" s="14"/>
      <c r="J5847" s="14"/>
      <c r="K5847" s="14"/>
      <c r="L5847" s="14"/>
      <c r="M5847" s="14"/>
      <c r="N5847" s="14"/>
      <c r="O5847" s="14"/>
      <c r="P5847" s="14"/>
    </row>
    <row r="5848" spans="9:16" x14ac:dyDescent="0.25">
      <c r="I5848" s="14"/>
      <c r="J5848" s="14"/>
      <c r="K5848" s="14"/>
      <c r="L5848" s="14"/>
      <c r="M5848" s="14"/>
      <c r="N5848" s="14"/>
      <c r="O5848" s="14"/>
      <c r="P5848" s="14"/>
    </row>
    <row r="5849" spans="9:16" x14ac:dyDescent="0.25">
      <c r="I5849" s="14"/>
      <c r="J5849" s="14"/>
      <c r="K5849" s="14"/>
      <c r="L5849" s="14"/>
      <c r="M5849" s="14"/>
      <c r="N5849" s="14"/>
      <c r="O5849" s="14"/>
      <c r="P5849" s="14"/>
    </row>
    <row r="5850" spans="9:16" x14ac:dyDescent="0.25">
      <c r="I5850" s="14"/>
      <c r="J5850" s="14"/>
      <c r="K5850" s="14"/>
      <c r="L5850" s="14"/>
      <c r="M5850" s="14"/>
      <c r="N5850" s="14"/>
      <c r="O5850" s="14"/>
      <c r="P5850" s="14"/>
    </row>
    <row r="5851" spans="9:16" x14ac:dyDescent="0.25">
      <c r="I5851" s="14"/>
      <c r="J5851" s="14"/>
      <c r="K5851" s="14"/>
      <c r="L5851" s="14"/>
      <c r="M5851" s="14"/>
      <c r="N5851" s="14"/>
      <c r="O5851" s="14"/>
      <c r="P5851" s="14"/>
    </row>
    <row r="5852" spans="9:16" x14ac:dyDescent="0.25">
      <c r="I5852" s="14"/>
      <c r="J5852" s="14"/>
      <c r="K5852" s="14"/>
      <c r="L5852" s="14"/>
      <c r="M5852" s="14"/>
      <c r="N5852" s="14"/>
      <c r="O5852" s="14"/>
      <c r="P5852" s="14"/>
    </row>
    <row r="5853" spans="9:16" x14ac:dyDescent="0.25">
      <c r="I5853" s="14"/>
      <c r="J5853" s="14"/>
      <c r="K5853" s="14"/>
      <c r="L5853" s="14"/>
      <c r="M5853" s="14"/>
      <c r="N5853" s="14"/>
      <c r="O5853" s="14"/>
      <c r="P5853" s="14"/>
    </row>
    <row r="5854" spans="9:16" x14ac:dyDescent="0.25">
      <c r="I5854" s="14"/>
      <c r="J5854" s="14"/>
      <c r="K5854" s="14"/>
      <c r="L5854" s="14"/>
      <c r="M5854" s="14"/>
      <c r="N5854" s="14"/>
      <c r="O5854" s="14"/>
      <c r="P5854" s="14"/>
    </row>
    <row r="5855" spans="9:16" x14ac:dyDescent="0.25">
      <c r="I5855" s="14"/>
      <c r="J5855" s="14"/>
      <c r="K5855" s="14"/>
      <c r="L5855" s="14"/>
      <c r="M5855" s="14"/>
      <c r="N5855" s="14"/>
      <c r="O5855" s="14"/>
      <c r="P5855" s="14"/>
    </row>
    <row r="5856" spans="9:16" x14ac:dyDescent="0.25">
      <c r="I5856" s="14"/>
      <c r="J5856" s="14"/>
      <c r="K5856" s="14"/>
      <c r="L5856" s="14"/>
      <c r="M5856" s="14"/>
      <c r="N5856" s="14"/>
      <c r="O5856" s="14"/>
      <c r="P5856" s="14"/>
    </row>
    <row r="5857" spans="9:16" x14ac:dyDescent="0.25">
      <c r="I5857" s="14"/>
      <c r="J5857" s="14"/>
      <c r="K5857" s="14"/>
      <c r="L5857" s="14"/>
      <c r="M5857" s="14"/>
      <c r="N5857" s="14"/>
      <c r="O5857" s="14"/>
      <c r="P5857" s="14"/>
    </row>
    <row r="5858" spans="9:16" x14ac:dyDescent="0.25">
      <c r="I5858" s="14"/>
      <c r="J5858" s="14"/>
      <c r="K5858" s="14"/>
      <c r="L5858" s="14"/>
      <c r="M5858" s="14"/>
      <c r="N5858" s="14"/>
      <c r="O5858" s="14"/>
      <c r="P5858" s="14"/>
    </row>
    <row r="5859" spans="9:16" x14ac:dyDescent="0.25">
      <c r="I5859" s="14"/>
      <c r="J5859" s="14"/>
      <c r="K5859" s="14"/>
      <c r="L5859" s="14"/>
      <c r="M5859" s="14"/>
      <c r="N5859" s="14"/>
      <c r="O5859" s="14"/>
      <c r="P5859" s="14"/>
    </row>
    <row r="5860" spans="9:16" x14ac:dyDescent="0.25">
      <c r="I5860" s="14"/>
      <c r="J5860" s="14"/>
      <c r="K5860" s="14"/>
      <c r="L5860" s="14"/>
      <c r="M5860" s="14"/>
      <c r="N5860" s="14"/>
      <c r="O5860" s="14"/>
      <c r="P5860" s="14"/>
    </row>
    <row r="5861" spans="9:16" x14ac:dyDescent="0.25">
      <c r="I5861" s="14"/>
      <c r="J5861" s="14"/>
      <c r="K5861" s="14"/>
      <c r="L5861" s="14"/>
      <c r="M5861" s="14"/>
      <c r="N5861" s="14"/>
      <c r="O5861" s="14"/>
      <c r="P5861" s="14"/>
    </row>
    <row r="5862" spans="9:16" x14ac:dyDescent="0.25">
      <c r="I5862" s="14"/>
      <c r="J5862" s="14"/>
      <c r="K5862" s="14"/>
      <c r="L5862" s="14"/>
      <c r="M5862" s="14"/>
      <c r="N5862" s="14"/>
      <c r="O5862" s="14"/>
      <c r="P5862" s="14"/>
    </row>
    <row r="5863" spans="9:16" x14ac:dyDescent="0.25">
      <c r="I5863" s="14"/>
      <c r="J5863" s="14"/>
      <c r="K5863" s="14"/>
      <c r="L5863" s="14"/>
      <c r="M5863" s="14"/>
      <c r="N5863" s="14"/>
      <c r="O5863" s="14"/>
      <c r="P5863" s="14"/>
    </row>
    <row r="5864" spans="9:16" x14ac:dyDescent="0.25">
      <c r="I5864" s="14"/>
      <c r="J5864" s="14"/>
      <c r="K5864" s="14"/>
      <c r="L5864" s="14"/>
      <c r="M5864" s="14"/>
      <c r="N5864" s="14"/>
      <c r="O5864" s="14"/>
      <c r="P5864" s="14"/>
    </row>
    <row r="5865" spans="9:16" x14ac:dyDescent="0.25">
      <c r="I5865" s="14"/>
      <c r="J5865" s="14"/>
      <c r="K5865" s="14"/>
      <c r="L5865" s="14"/>
      <c r="M5865" s="14"/>
      <c r="N5865" s="14"/>
      <c r="O5865" s="14"/>
      <c r="P5865" s="14"/>
    </row>
    <row r="5866" spans="9:16" x14ac:dyDescent="0.25">
      <c r="I5866" s="14"/>
      <c r="J5866" s="14"/>
      <c r="K5866" s="14"/>
      <c r="L5866" s="14"/>
      <c r="M5866" s="14"/>
      <c r="N5866" s="14"/>
      <c r="O5866" s="14"/>
      <c r="P5866" s="14"/>
    </row>
    <row r="5867" spans="9:16" x14ac:dyDescent="0.25">
      <c r="I5867" s="14"/>
      <c r="J5867" s="14"/>
      <c r="K5867" s="14"/>
      <c r="L5867" s="14"/>
      <c r="M5867" s="14"/>
      <c r="N5867" s="14"/>
      <c r="O5867" s="14"/>
      <c r="P5867" s="14"/>
    </row>
    <row r="5868" spans="9:16" x14ac:dyDescent="0.25">
      <c r="I5868" s="14"/>
      <c r="J5868" s="14"/>
      <c r="K5868" s="14"/>
      <c r="L5868" s="14"/>
      <c r="M5868" s="14"/>
      <c r="N5868" s="14"/>
      <c r="O5868" s="14"/>
      <c r="P5868" s="14"/>
    </row>
    <row r="5869" spans="9:16" x14ac:dyDescent="0.25">
      <c r="I5869" s="14"/>
      <c r="J5869" s="14"/>
      <c r="K5869" s="14"/>
      <c r="L5869" s="14"/>
      <c r="M5869" s="14"/>
      <c r="N5869" s="14"/>
      <c r="O5869" s="14"/>
      <c r="P5869" s="14"/>
    </row>
    <row r="5870" spans="9:16" x14ac:dyDescent="0.25">
      <c r="I5870" s="14"/>
      <c r="J5870" s="14"/>
      <c r="K5870" s="14"/>
      <c r="L5870" s="14"/>
      <c r="M5870" s="14"/>
      <c r="N5870" s="14"/>
      <c r="O5870" s="14"/>
      <c r="P5870" s="14"/>
    </row>
    <row r="5871" spans="9:16" x14ac:dyDescent="0.25">
      <c r="I5871" s="14"/>
      <c r="J5871" s="14"/>
      <c r="K5871" s="14"/>
      <c r="L5871" s="14"/>
      <c r="M5871" s="14"/>
      <c r="N5871" s="14"/>
      <c r="O5871" s="14"/>
      <c r="P5871" s="14"/>
    </row>
    <row r="5872" spans="9:16" x14ac:dyDescent="0.25">
      <c r="I5872" s="14"/>
      <c r="J5872" s="14"/>
      <c r="K5872" s="14"/>
      <c r="L5872" s="14"/>
      <c r="M5872" s="14"/>
      <c r="N5872" s="14"/>
      <c r="O5872" s="14"/>
      <c r="P5872" s="14"/>
    </row>
    <row r="5873" spans="9:16" x14ac:dyDescent="0.25">
      <c r="I5873" s="14"/>
      <c r="J5873" s="14"/>
      <c r="K5873" s="14"/>
      <c r="L5873" s="14"/>
      <c r="M5873" s="14"/>
      <c r="N5873" s="14"/>
      <c r="O5873" s="14"/>
      <c r="P5873" s="14"/>
    </row>
    <row r="5874" spans="9:16" x14ac:dyDescent="0.25">
      <c r="I5874" s="14"/>
      <c r="J5874" s="14"/>
      <c r="K5874" s="14"/>
      <c r="L5874" s="14"/>
      <c r="M5874" s="14"/>
      <c r="N5874" s="14"/>
      <c r="O5874" s="14"/>
      <c r="P5874" s="14"/>
    </row>
    <row r="5875" spans="9:16" x14ac:dyDescent="0.25">
      <c r="I5875" s="14"/>
      <c r="J5875" s="14"/>
      <c r="K5875" s="14"/>
      <c r="L5875" s="14"/>
      <c r="M5875" s="14"/>
      <c r="N5875" s="14"/>
      <c r="O5875" s="14"/>
      <c r="P5875" s="14"/>
    </row>
    <row r="5876" spans="9:16" x14ac:dyDescent="0.25">
      <c r="I5876" s="14"/>
      <c r="J5876" s="14"/>
      <c r="K5876" s="14"/>
      <c r="L5876" s="14"/>
      <c r="M5876" s="14"/>
      <c r="N5876" s="14"/>
      <c r="O5876" s="14"/>
      <c r="P5876" s="14"/>
    </row>
    <row r="5877" spans="9:16" x14ac:dyDescent="0.25">
      <c r="I5877" s="14"/>
      <c r="J5877" s="14"/>
      <c r="K5877" s="14"/>
      <c r="L5877" s="14"/>
      <c r="M5877" s="14"/>
      <c r="N5877" s="14"/>
      <c r="O5877" s="14"/>
      <c r="P5877" s="14"/>
    </row>
    <row r="5878" spans="9:16" x14ac:dyDescent="0.25">
      <c r="I5878" s="14"/>
      <c r="J5878" s="14"/>
      <c r="K5878" s="14"/>
      <c r="L5878" s="14"/>
      <c r="M5878" s="14"/>
      <c r="N5878" s="14"/>
      <c r="O5878" s="14"/>
      <c r="P5878" s="14"/>
    </row>
    <row r="5879" spans="9:16" x14ac:dyDescent="0.25">
      <c r="I5879" s="14"/>
      <c r="J5879" s="14"/>
      <c r="K5879" s="14"/>
      <c r="L5879" s="14"/>
      <c r="M5879" s="14"/>
      <c r="N5879" s="14"/>
      <c r="O5879" s="14"/>
      <c r="P5879" s="14"/>
    </row>
    <row r="5880" spans="9:16" x14ac:dyDescent="0.25">
      <c r="I5880" s="14"/>
      <c r="J5880" s="14"/>
      <c r="K5880" s="14"/>
      <c r="L5880" s="14"/>
      <c r="M5880" s="14"/>
      <c r="N5880" s="14"/>
      <c r="O5880" s="14"/>
      <c r="P5880" s="14"/>
    </row>
    <row r="5881" spans="9:16" x14ac:dyDescent="0.25">
      <c r="I5881" s="14"/>
      <c r="J5881" s="14"/>
      <c r="K5881" s="14"/>
      <c r="L5881" s="14"/>
      <c r="M5881" s="14"/>
      <c r="N5881" s="14"/>
      <c r="O5881" s="14"/>
      <c r="P5881" s="14"/>
    </row>
    <row r="5882" spans="9:16" x14ac:dyDescent="0.25">
      <c r="I5882" s="14"/>
      <c r="J5882" s="14"/>
      <c r="K5882" s="14"/>
      <c r="L5882" s="14"/>
      <c r="M5882" s="14"/>
      <c r="N5882" s="14"/>
      <c r="O5882" s="14"/>
      <c r="P5882" s="14"/>
    </row>
    <row r="5883" spans="9:16" x14ac:dyDescent="0.25">
      <c r="I5883" s="14"/>
      <c r="J5883" s="14"/>
      <c r="K5883" s="14"/>
      <c r="L5883" s="14"/>
      <c r="M5883" s="14"/>
      <c r="N5883" s="14"/>
      <c r="O5883" s="14"/>
      <c r="P5883" s="14"/>
    </row>
    <row r="5884" spans="9:16" x14ac:dyDescent="0.25">
      <c r="I5884" s="14"/>
      <c r="J5884" s="14"/>
      <c r="K5884" s="14"/>
      <c r="L5884" s="14"/>
      <c r="M5884" s="14"/>
      <c r="N5884" s="14"/>
      <c r="O5884" s="14"/>
      <c r="P5884" s="14"/>
    </row>
    <row r="5885" spans="9:16" x14ac:dyDescent="0.25">
      <c r="I5885" s="14"/>
      <c r="J5885" s="14"/>
      <c r="K5885" s="14"/>
      <c r="L5885" s="14"/>
      <c r="M5885" s="14"/>
      <c r="N5885" s="14"/>
      <c r="O5885" s="14"/>
      <c r="P5885" s="14"/>
    </row>
    <row r="5886" spans="9:16" x14ac:dyDescent="0.25">
      <c r="I5886" s="14"/>
      <c r="J5886" s="14"/>
      <c r="K5886" s="14"/>
      <c r="L5886" s="14"/>
      <c r="M5886" s="14"/>
      <c r="N5886" s="14"/>
      <c r="O5886" s="14"/>
      <c r="P5886" s="14"/>
    </row>
    <row r="5887" spans="9:16" x14ac:dyDescent="0.25">
      <c r="I5887" s="14"/>
      <c r="J5887" s="14"/>
      <c r="K5887" s="14"/>
      <c r="L5887" s="14"/>
      <c r="M5887" s="14"/>
      <c r="N5887" s="14"/>
      <c r="O5887" s="14"/>
      <c r="P5887" s="14"/>
    </row>
    <row r="5888" spans="9:16" x14ac:dyDescent="0.25">
      <c r="I5888" s="14"/>
      <c r="J5888" s="14"/>
      <c r="K5888" s="14"/>
      <c r="L5888" s="14"/>
      <c r="M5888" s="14"/>
      <c r="N5888" s="14"/>
      <c r="O5888" s="14"/>
      <c r="P5888" s="14"/>
    </row>
    <row r="5889" spans="9:16" x14ac:dyDescent="0.25">
      <c r="I5889" s="14"/>
      <c r="J5889" s="14"/>
      <c r="K5889" s="14"/>
      <c r="L5889" s="14"/>
      <c r="M5889" s="14"/>
      <c r="N5889" s="14"/>
      <c r="O5889" s="14"/>
      <c r="P5889" s="14"/>
    </row>
    <row r="5890" spans="9:16" x14ac:dyDescent="0.25">
      <c r="I5890" s="14"/>
      <c r="J5890" s="14"/>
      <c r="K5890" s="14"/>
      <c r="L5890" s="14"/>
      <c r="M5890" s="14"/>
      <c r="N5890" s="14"/>
      <c r="O5890" s="14"/>
      <c r="P5890" s="14"/>
    </row>
    <row r="5891" spans="9:16" x14ac:dyDescent="0.25">
      <c r="I5891" s="14"/>
      <c r="J5891" s="14"/>
      <c r="K5891" s="14"/>
      <c r="L5891" s="14"/>
      <c r="M5891" s="14"/>
      <c r="N5891" s="14"/>
      <c r="O5891" s="14"/>
      <c r="P5891" s="14"/>
    </row>
    <row r="5892" spans="9:16" x14ac:dyDescent="0.25">
      <c r="I5892" s="14"/>
      <c r="J5892" s="14"/>
      <c r="K5892" s="14"/>
      <c r="L5892" s="14"/>
      <c r="M5892" s="14"/>
      <c r="N5892" s="14"/>
      <c r="O5892" s="14"/>
      <c r="P5892" s="14"/>
    </row>
    <row r="5893" spans="9:16" x14ac:dyDescent="0.25">
      <c r="I5893" s="14"/>
      <c r="J5893" s="14"/>
      <c r="K5893" s="14"/>
      <c r="L5893" s="14"/>
      <c r="M5893" s="14"/>
      <c r="N5893" s="14"/>
      <c r="O5893" s="14"/>
      <c r="P5893" s="14"/>
    </row>
    <row r="5894" spans="9:16" x14ac:dyDescent="0.25">
      <c r="I5894" s="14"/>
      <c r="J5894" s="14"/>
      <c r="K5894" s="14"/>
      <c r="L5894" s="14"/>
      <c r="M5894" s="14"/>
      <c r="N5894" s="14"/>
      <c r="O5894" s="14"/>
      <c r="P5894" s="14"/>
    </row>
    <row r="5895" spans="9:16" x14ac:dyDescent="0.25">
      <c r="I5895" s="14"/>
      <c r="J5895" s="14"/>
      <c r="K5895" s="14"/>
      <c r="L5895" s="14"/>
      <c r="M5895" s="14"/>
      <c r="N5895" s="14"/>
      <c r="O5895" s="14"/>
      <c r="P5895" s="14"/>
    </row>
    <row r="5896" spans="9:16" x14ac:dyDescent="0.25">
      <c r="I5896" s="14"/>
      <c r="J5896" s="14"/>
      <c r="K5896" s="14"/>
      <c r="L5896" s="14"/>
      <c r="M5896" s="14"/>
      <c r="N5896" s="14"/>
      <c r="O5896" s="14"/>
      <c r="P5896" s="14"/>
    </row>
    <row r="5897" spans="9:16" x14ac:dyDescent="0.25">
      <c r="I5897" s="14"/>
      <c r="J5897" s="14"/>
      <c r="K5897" s="14"/>
      <c r="L5897" s="14"/>
      <c r="M5897" s="14"/>
      <c r="N5897" s="14"/>
      <c r="O5897" s="14"/>
      <c r="P5897" s="14"/>
    </row>
    <row r="5898" spans="9:16" x14ac:dyDescent="0.25">
      <c r="I5898" s="14"/>
      <c r="J5898" s="14"/>
      <c r="K5898" s="14"/>
      <c r="L5898" s="14"/>
      <c r="M5898" s="14"/>
      <c r="N5898" s="14"/>
      <c r="O5898" s="14"/>
      <c r="P5898" s="14"/>
    </row>
    <row r="5899" spans="9:16" x14ac:dyDescent="0.25">
      <c r="I5899" s="14"/>
      <c r="J5899" s="14"/>
      <c r="K5899" s="14"/>
      <c r="L5899" s="14"/>
      <c r="M5899" s="14"/>
      <c r="N5899" s="14"/>
      <c r="O5899" s="14"/>
      <c r="P5899" s="14"/>
    </row>
    <row r="5900" spans="9:16" x14ac:dyDescent="0.25">
      <c r="I5900" s="14"/>
      <c r="J5900" s="14"/>
      <c r="K5900" s="14"/>
      <c r="L5900" s="14"/>
      <c r="M5900" s="14"/>
      <c r="N5900" s="14"/>
      <c r="O5900" s="14"/>
      <c r="P5900" s="14"/>
    </row>
    <row r="5901" spans="9:16" x14ac:dyDescent="0.25">
      <c r="I5901" s="14"/>
      <c r="J5901" s="14"/>
      <c r="K5901" s="14"/>
      <c r="L5901" s="14"/>
      <c r="M5901" s="14"/>
      <c r="N5901" s="14"/>
      <c r="O5901" s="14"/>
      <c r="P5901" s="14"/>
    </row>
    <row r="5902" spans="9:16" x14ac:dyDescent="0.25">
      <c r="I5902" s="14"/>
      <c r="J5902" s="14"/>
      <c r="K5902" s="14"/>
      <c r="L5902" s="14"/>
      <c r="M5902" s="14"/>
      <c r="N5902" s="14"/>
      <c r="O5902" s="14"/>
      <c r="P5902" s="14"/>
    </row>
    <row r="5903" spans="9:16" x14ac:dyDescent="0.25">
      <c r="I5903" s="14"/>
      <c r="J5903" s="14"/>
      <c r="K5903" s="14"/>
      <c r="L5903" s="14"/>
      <c r="M5903" s="14"/>
      <c r="N5903" s="14"/>
      <c r="O5903" s="14"/>
      <c r="P5903" s="14"/>
    </row>
    <row r="5904" spans="9:16" x14ac:dyDescent="0.25">
      <c r="I5904" s="14"/>
      <c r="J5904" s="14"/>
      <c r="K5904" s="14"/>
      <c r="L5904" s="14"/>
      <c r="M5904" s="14"/>
      <c r="N5904" s="14"/>
      <c r="O5904" s="14"/>
      <c r="P5904" s="14"/>
    </row>
    <row r="5905" spans="9:16" x14ac:dyDescent="0.25">
      <c r="I5905" s="14"/>
      <c r="J5905" s="14"/>
      <c r="K5905" s="14"/>
      <c r="L5905" s="14"/>
      <c r="M5905" s="14"/>
      <c r="N5905" s="14"/>
      <c r="O5905" s="14"/>
      <c r="P5905" s="14"/>
    </row>
    <row r="5906" spans="9:16" x14ac:dyDescent="0.25">
      <c r="I5906" s="14"/>
      <c r="J5906" s="14"/>
      <c r="K5906" s="14"/>
      <c r="L5906" s="14"/>
      <c r="M5906" s="14"/>
      <c r="N5906" s="14"/>
      <c r="O5906" s="14"/>
      <c r="P5906" s="14"/>
    </row>
    <row r="5907" spans="9:16" x14ac:dyDescent="0.25">
      <c r="I5907" s="14"/>
      <c r="J5907" s="14"/>
      <c r="K5907" s="14"/>
      <c r="L5907" s="14"/>
      <c r="M5907" s="14"/>
      <c r="N5907" s="14"/>
      <c r="O5907" s="14"/>
      <c r="P5907" s="14"/>
    </row>
    <row r="5908" spans="9:16" x14ac:dyDescent="0.25">
      <c r="I5908" s="14"/>
      <c r="J5908" s="14"/>
      <c r="K5908" s="14"/>
      <c r="L5908" s="14"/>
      <c r="M5908" s="14"/>
      <c r="N5908" s="14"/>
      <c r="O5908" s="14"/>
      <c r="P5908" s="14"/>
    </row>
    <row r="5909" spans="9:16" x14ac:dyDescent="0.25">
      <c r="I5909" s="14"/>
      <c r="J5909" s="14"/>
      <c r="K5909" s="14"/>
      <c r="L5909" s="14"/>
      <c r="M5909" s="14"/>
      <c r="N5909" s="14"/>
      <c r="O5909" s="14"/>
      <c r="P5909" s="14"/>
    </row>
    <row r="5910" spans="9:16" x14ac:dyDescent="0.25">
      <c r="I5910" s="14"/>
      <c r="J5910" s="14"/>
      <c r="K5910" s="14"/>
      <c r="L5910" s="14"/>
      <c r="M5910" s="14"/>
      <c r="N5910" s="14"/>
      <c r="O5910" s="14"/>
      <c r="P5910" s="14"/>
    </row>
    <row r="5911" spans="9:16" x14ac:dyDescent="0.25">
      <c r="I5911" s="14"/>
      <c r="J5911" s="14"/>
      <c r="K5911" s="14"/>
      <c r="L5911" s="14"/>
      <c r="M5911" s="14"/>
      <c r="N5911" s="14"/>
      <c r="O5911" s="14"/>
      <c r="P5911" s="14"/>
    </row>
    <row r="5912" spans="9:16" x14ac:dyDescent="0.25">
      <c r="I5912" s="14"/>
      <c r="J5912" s="14"/>
      <c r="K5912" s="14"/>
      <c r="L5912" s="14"/>
      <c r="M5912" s="14"/>
      <c r="N5912" s="14"/>
      <c r="O5912" s="14"/>
      <c r="P5912" s="14"/>
    </row>
    <row r="5913" spans="9:16" x14ac:dyDescent="0.25">
      <c r="I5913" s="14"/>
      <c r="J5913" s="14"/>
      <c r="K5913" s="14"/>
      <c r="L5913" s="14"/>
      <c r="M5913" s="14"/>
      <c r="N5913" s="14"/>
      <c r="O5913" s="14"/>
      <c r="P5913" s="14"/>
    </row>
    <row r="5914" spans="9:16" x14ac:dyDescent="0.25">
      <c r="I5914" s="14"/>
      <c r="J5914" s="14"/>
      <c r="K5914" s="14"/>
      <c r="L5914" s="14"/>
      <c r="M5914" s="14"/>
      <c r="N5914" s="14"/>
      <c r="O5914" s="14"/>
      <c r="P5914" s="14"/>
    </row>
    <row r="5915" spans="9:16" x14ac:dyDescent="0.25">
      <c r="I5915" s="14"/>
      <c r="J5915" s="14"/>
      <c r="K5915" s="14"/>
      <c r="L5915" s="14"/>
      <c r="M5915" s="14"/>
      <c r="N5915" s="14"/>
      <c r="O5915" s="14"/>
      <c r="P5915" s="14"/>
    </row>
    <row r="5916" spans="9:16" x14ac:dyDescent="0.25">
      <c r="I5916" s="14"/>
      <c r="J5916" s="14"/>
      <c r="K5916" s="14"/>
      <c r="L5916" s="14"/>
      <c r="M5916" s="14"/>
      <c r="N5916" s="14"/>
      <c r="O5916" s="14"/>
      <c r="P5916" s="14"/>
    </row>
    <row r="5917" spans="9:16" x14ac:dyDescent="0.25">
      <c r="I5917" s="14"/>
      <c r="J5917" s="14"/>
      <c r="K5917" s="14"/>
      <c r="L5917" s="14"/>
      <c r="M5917" s="14"/>
      <c r="N5917" s="14"/>
      <c r="O5917" s="14"/>
      <c r="P5917" s="14"/>
    </row>
    <row r="5918" spans="9:16" x14ac:dyDescent="0.25">
      <c r="I5918" s="14"/>
      <c r="J5918" s="14"/>
      <c r="K5918" s="14"/>
      <c r="L5918" s="14"/>
      <c r="M5918" s="14"/>
      <c r="N5918" s="14"/>
      <c r="O5918" s="14"/>
      <c r="P5918" s="14"/>
    </row>
    <row r="5919" spans="9:16" x14ac:dyDescent="0.25">
      <c r="I5919" s="14"/>
      <c r="J5919" s="14"/>
      <c r="K5919" s="14"/>
      <c r="L5919" s="14"/>
      <c r="M5919" s="14"/>
      <c r="N5919" s="14"/>
      <c r="O5919" s="14"/>
      <c r="P5919" s="14"/>
    </row>
    <row r="5920" spans="9:16" x14ac:dyDescent="0.25">
      <c r="I5920" s="14"/>
      <c r="J5920" s="14"/>
      <c r="K5920" s="14"/>
      <c r="L5920" s="14"/>
      <c r="M5920" s="14"/>
      <c r="N5920" s="14"/>
      <c r="O5920" s="14"/>
      <c r="P5920" s="14"/>
    </row>
    <row r="5921" spans="9:16" x14ac:dyDescent="0.25">
      <c r="I5921" s="14"/>
      <c r="J5921" s="14"/>
      <c r="K5921" s="14"/>
      <c r="L5921" s="14"/>
      <c r="M5921" s="14"/>
      <c r="N5921" s="14"/>
      <c r="O5921" s="14"/>
      <c r="P5921" s="14"/>
    </row>
    <row r="5922" spans="9:16" x14ac:dyDescent="0.25">
      <c r="I5922" s="14"/>
      <c r="J5922" s="14"/>
      <c r="K5922" s="14"/>
      <c r="L5922" s="14"/>
      <c r="M5922" s="14"/>
      <c r="N5922" s="14"/>
      <c r="O5922" s="14"/>
      <c r="P5922" s="14"/>
    </row>
    <row r="5923" spans="9:16" x14ac:dyDescent="0.25">
      <c r="I5923" s="14"/>
      <c r="J5923" s="14"/>
      <c r="K5923" s="14"/>
      <c r="L5923" s="14"/>
      <c r="M5923" s="14"/>
      <c r="N5923" s="14"/>
      <c r="O5923" s="14"/>
      <c r="P5923" s="14"/>
    </row>
    <row r="5924" spans="9:16" x14ac:dyDescent="0.25">
      <c r="I5924" s="14"/>
      <c r="J5924" s="14"/>
      <c r="K5924" s="14"/>
      <c r="L5924" s="14"/>
      <c r="M5924" s="14"/>
      <c r="N5924" s="14"/>
      <c r="O5924" s="14"/>
      <c r="P5924" s="14"/>
    </row>
    <row r="5925" spans="9:16" x14ac:dyDescent="0.25">
      <c r="I5925" s="14"/>
      <c r="J5925" s="14"/>
      <c r="K5925" s="14"/>
      <c r="L5925" s="14"/>
      <c r="M5925" s="14"/>
      <c r="N5925" s="14"/>
      <c r="O5925" s="14"/>
      <c r="P5925" s="14"/>
    </row>
    <row r="5926" spans="9:16" x14ac:dyDescent="0.25">
      <c r="I5926" s="14"/>
      <c r="J5926" s="14"/>
      <c r="K5926" s="14"/>
      <c r="L5926" s="14"/>
      <c r="M5926" s="14"/>
      <c r="N5926" s="14"/>
      <c r="O5926" s="14"/>
      <c r="P5926" s="14"/>
    </row>
    <row r="5927" spans="9:16" x14ac:dyDescent="0.25">
      <c r="I5927" s="14"/>
      <c r="J5927" s="14"/>
      <c r="K5927" s="14"/>
      <c r="L5927" s="14"/>
      <c r="M5927" s="14"/>
      <c r="N5927" s="14"/>
      <c r="O5927" s="14"/>
      <c r="P5927" s="14"/>
    </row>
    <row r="5928" spans="9:16" x14ac:dyDescent="0.25">
      <c r="I5928" s="14"/>
      <c r="J5928" s="14"/>
      <c r="K5928" s="14"/>
      <c r="L5928" s="14"/>
      <c r="M5928" s="14"/>
      <c r="N5928" s="14"/>
      <c r="O5928" s="14"/>
      <c r="P5928" s="14"/>
    </row>
    <row r="5929" spans="9:16" x14ac:dyDescent="0.25">
      <c r="I5929" s="14"/>
      <c r="J5929" s="14"/>
      <c r="K5929" s="14"/>
      <c r="L5929" s="14"/>
      <c r="M5929" s="14"/>
      <c r="N5929" s="14"/>
      <c r="O5929" s="14"/>
      <c r="P5929" s="14"/>
    </row>
    <row r="5930" spans="9:16" x14ac:dyDescent="0.25">
      <c r="I5930" s="14"/>
      <c r="J5930" s="14"/>
      <c r="K5930" s="14"/>
      <c r="L5930" s="14"/>
      <c r="M5930" s="14"/>
      <c r="N5930" s="14"/>
      <c r="O5930" s="14"/>
      <c r="P5930" s="14"/>
    </row>
    <row r="5931" spans="9:16" x14ac:dyDescent="0.25">
      <c r="I5931" s="14"/>
      <c r="J5931" s="14"/>
      <c r="K5931" s="14"/>
      <c r="L5931" s="14"/>
      <c r="M5931" s="14"/>
      <c r="N5931" s="14"/>
      <c r="O5931" s="14"/>
      <c r="P5931" s="14"/>
    </row>
    <row r="5932" spans="9:16" x14ac:dyDescent="0.25">
      <c r="I5932" s="14"/>
      <c r="J5932" s="14"/>
      <c r="K5932" s="14"/>
      <c r="L5932" s="14"/>
      <c r="M5932" s="14"/>
      <c r="N5932" s="14"/>
      <c r="O5932" s="14"/>
      <c r="P5932" s="14"/>
    </row>
    <row r="5933" spans="9:16" x14ac:dyDescent="0.25">
      <c r="I5933" s="14"/>
      <c r="J5933" s="14"/>
      <c r="K5933" s="14"/>
      <c r="L5933" s="14"/>
      <c r="M5933" s="14"/>
      <c r="N5933" s="14"/>
      <c r="O5933" s="14"/>
      <c r="P5933" s="14"/>
    </row>
    <row r="5934" spans="9:16" x14ac:dyDescent="0.25">
      <c r="I5934" s="14"/>
      <c r="J5934" s="14"/>
      <c r="K5934" s="14"/>
      <c r="L5934" s="14"/>
      <c r="M5934" s="14"/>
      <c r="N5934" s="14"/>
      <c r="O5934" s="14"/>
      <c r="P5934" s="14"/>
    </row>
    <row r="5935" spans="9:16" x14ac:dyDescent="0.25">
      <c r="I5935" s="14"/>
      <c r="J5935" s="14"/>
      <c r="K5935" s="14"/>
      <c r="L5935" s="14"/>
      <c r="M5935" s="14"/>
      <c r="N5935" s="14"/>
      <c r="O5935" s="14"/>
      <c r="P5935" s="14"/>
    </row>
    <row r="5936" spans="9:16" x14ac:dyDescent="0.25">
      <c r="I5936" s="14"/>
      <c r="J5936" s="14"/>
      <c r="K5936" s="14"/>
      <c r="L5936" s="14"/>
      <c r="M5936" s="14"/>
      <c r="N5936" s="14"/>
      <c r="O5936" s="14"/>
      <c r="P5936" s="14"/>
    </row>
    <row r="5937" spans="9:16" x14ac:dyDescent="0.25">
      <c r="I5937" s="14"/>
      <c r="J5937" s="14"/>
      <c r="K5937" s="14"/>
      <c r="L5937" s="14"/>
      <c r="M5937" s="14"/>
      <c r="N5937" s="14"/>
      <c r="O5937" s="14"/>
      <c r="P5937" s="14"/>
    </row>
    <row r="5938" spans="9:16" x14ac:dyDescent="0.25">
      <c r="I5938" s="14"/>
      <c r="J5938" s="14"/>
      <c r="K5938" s="14"/>
      <c r="L5938" s="14"/>
      <c r="M5938" s="14"/>
      <c r="N5938" s="14"/>
      <c r="O5938" s="14"/>
      <c r="P5938" s="14"/>
    </row>
    <row r="5939" spans="9:16" x14ac:dyDescent="0.25">
      <c r="I5939" s="14"/>
      <c r="J5939" s="14"/>
      <c r="K5939" s="14"/>
      <c r="L5939" s="14"/>
      <c r="M5939" s="14"/>
      <c r="N5939" s="14"/>
      <c r="O5939" s="14"/>
      <c r="P5939" s="14"/>
    </row>
    <row r="5940" spans="9:16" x14ac:dyDescent="0.25">
      <c r="I5940" s="14"/>
      <c r="J5940" s="14"/>
      <c r="K5940" s="14"/>
      <c r="L5940" s="14"/>
      <c r="M5940" s="14"/>
      <c r="N5940" s="14"/>
      <c r="O5940" s="14"/>
      <c r="P5940" s="14"/>
    </row>
    <row r="5941" spans="9:16" x14ac:dyDescent="0.25">
      <c r="I5941" s="14"/>
      <c r="J5941" s="14"/>
      <c r="K5941" s="14"/>
      <c r="L5941" s="14"/>
      <c r="M5941" s="14"/>
      <c r="N5941" s="14"/>
      <c r="O5941" s="14"/>
      <c r="P5941" s="14"/>
    </row>
    <row r="5942" spans="9:16" x14ac:dyDescent="0.25">
      <c r="I5942" s="14"/>
      <c r="J5942" s="14"/>
      <c r="K5942" s="14"/>
      <c r="L5942" s="14"/>
      <c r="M5942" s="14"/>
      <c r="N5942" s="14"/>
      <c r="O5942" s="14"/>
      <c r="P5942" s="14"/>
    </row>
    <row r="5943" spans="9:16" x14ac:dyDescent="0.25">
      <c r="I5943" s="14"/>
      <c r="J5943" s="14"/>
      <c r="K5943" s="14"/>
      <c r="L5943" s="14"/>
      <c r="M5943" s="14"/>
      <c r="N5943" s="14"/>
      <c r="O5943" s="14"/>
      <c r="P5943" s="14"/>
    </row>
    <row r="5944" spans="9:16" x14ac:dyDescent="0.25">
      <c r="I5944" s="14"/>
      <c r="J5944" s="14"/>
      <c r="K5944" s="14"/>
      <c r="L5944" s="14"/>
      <c r="M5944" s="14"/>
      <c r="N5944" s="14"/>
      <c r="O5944" s="14"/>
      <c r="P5944" s="14"/>
    </row>
    <row r="5945" spans="9:16" x14ac:dyDescent="0.25">
      <c r="I5945" s="14"/>
      <c r="J5945" s="14"/>
      <c r="K5945" s="14"/>
      <c r="L5945" s="14"/>
      <c r="M5945" s="14"/>
      <c r="N5945" s="14"/>
      <c r="O5945" s="14"/>
      <c r="P5945" s="14"/>
    </row>
    <row r="5946" spans="9:16" x14ac:dyDescent="0.25">
      <c r="I5946" s="14"/>
      <c r="J5946" s="14"/>
      <c r="K5946" s="14"/>
      <c r="L5946" s="14"/>
      <c r="M5946" s="14"/>
      <c r="N5946" s="14"/>
      <c r="O5946" s="14"/>
      <c r="P5946" s="14"/>
    </row>
    <row r="5947" spans="9:16" x14ac:dyDescent="0.25">
      <c r="I5947" s="14"/>
      <c r="J5947" s="14"/>
      <c r="K5947" s="14"/>
      <c r="L5947" s="14"/>
      <c r="M5947" s="14"/>
      <c r="N5947" s="14"/>
      <c r="O5947" s="14"/>
      <c r="P5947" s="14"/>
    </row>
    <row r="5948" spans="9:16" x14ac:dyDescent="0.25">
      <c r="I5948" s="14"/>
      <c r="J5948" s="14"/>
      <c r="K5948" s="14"/>
      <c r="L5948" s="14"/>
      <c r="M5948" s="14"/>
      <c r="N5948" s="14"/>
      <c r="O5948" s="14"/>
      <c r="P5948" s="14"/>
    </row>
    <row r="5949" spans="9:16" x14ac:dyDescent="0.25">
      <c r="I5949" s="14"/>
      <c r="J5949" s="14"/>
      <c r="K5949" s="14"/>
      <c r="L5949" s="14"/>
      <c r="M5949" s="14"/>
      <c r="N5949" s="14"/>
      <c r="O5949" s="14"/>
      <c r="P5949" s="14"/>
    </row>
    <row r="5950" spans="9:16" x14ac:dyDescent="0.25">
      <c r="I5950" s="14"/>
      <c r="J5950" s="14"/>
      <c r="K5950" s="14"/>
      <c r="L5950" s="14"/>
      <c r="M5950" s="14"/>
      <c r="N5950" s="14"/>
      <c r="O5950" s="14"/>
      <c r="P5950" s="14"/>
    </row>
    <row r="5951" spans="9:16" x14ac:dyDescent="0.25">
      <c r="I5951" s="14"/>
      <c r="J5951" s="14"/>
      <c r="K5951" s="14"/>
      <c r="L5951" s="14"/>
      <c r="M5951" s="14"/>
      <c r="N5951" s="14"/>
      <c r="O5951" s="14"/>
      <c r="P5951" s="14"/>
    </row>
    <row r="5952" spans="9:16" x14ac:dyDescent="0.25">
      <c r="I5952" s="14"/>
      <c r="J5952" s="14"/>
      <c r="K5952" s="14"/>
      <c r="L5952" s="14"/>
      <c r="M5952" s="14"/>
      <c r="N5952" s="14"/>
      <c r="O5952" s="14"/>
      <c r="P5952" s="14"/>
    </row>
    <row r="5953" spans="9:16" x14ac:dyDescent="0.25">
      <c r="I5953" s="14"/>
      <c r="J5953" s="14"/>
      <c r="K5953" s="14"/>
      <c r="L5953" s="14"/>
      <c r="M5953" s="14"/>
      <c r="N5953" s="14"/>
      <c r="O5953" s="14"/>
      <c r="P5953" s="14"/>
    </row>
    <row r="5954" spans="9:16" x14ac:dyDescent="0.25">
      <c r="I5954" s="14"/>
      <c r="J5954" s="14"/>
      <c r="K5954" s="14"/>
      <c r="L5954" s="14"/>
      <c r="M5954" s="14"/>
      <c r="N5954" s="14"/>
      <c r="O5954" s="14"/>
      <c r="P5954" s="14"/>
    </row>
    <row r="5955" spans="9:16" x14ac:dyDescent="0.25">
      <c r="I5955" s="14"/>
      <c r="J5955" s="14"/>
      <c r="K5955" s="14"/>
      <c r="L5955" s="14"/>
      <c r="M5955" s="14"/>
      <c r="N5955" s="14"/>
      <c r="O5955" s="14"/>
      <c r="P5955" s="14"/>
    </row>
    <row r="5956" spans="9:16" x14ac:dyDescent="0.25">
      <c r="I5956" s="14"/>
      <c r="J5956" s="14"/>
      <c r="K5956" s="14"/>
      <c r="L5956" s="14"/>
      <c r="M5956" s="14"/>
      <c r="N5956" s="14"/>
      <c r="O5956" s="14"/>
      <c r="P5956" s="14"/>
    </row>
    <row r="5957" spans="9:16" x14ac:dyDescent="0.25">
      <c r="I5957" s="14"/>
      <c r="J5957" s="14"/>
      <c r="K5957" s="14"/>
      <c r="L5957" s="14"/>
      <c r="M5957" s="14"/>
      <c r="N5957" s="14"/>
      <c r="O5957" s="14"/>
      <c r="P5957" s="14"/>
    </row>
    <row r="5958" spans="9:16" x14ac:dyDescent="0.25">
      <c r="I5958" s="14"/>
      <c r="J5958" s="14"/>
      <c r="K5958" s="14"/>
      <c r="L5958" s="14"/>
      <c r="M5958" s="14"/>
      <c r="N5958" s="14"/>
      <c r="O5958" s="14"/>
      <c r="P5958" s="14"/>
    </row>
    <row r="5959" spans="9:16" x14ac:dyDescent="0.25">
      <c r="I5959" s="14"/>
      <c r="J5959" s="14"/>
      <c r="K5959" s="14"/>
      <c r="L5959" s="14"/>
      <c r="M5959" s="14"/>
      <c r="N5959" s="14"/>
      <c r="O5959" s="14"/>
      <c r="P5959" s="14"/>
    </row>
    <row r="5960" spans="9:16" x14ac:dyDescent="0.25">
      <c r="I5960" s="14"/>
      <c r="J5960" s="14"/>
      <c r="K5960" s="14"/>
      <c r="L5960" s="14"/>
      <c r="M5960" s="14"/>
      <c r="N5960" s="14"/>
      <c r="O5960" s="14"/>
      <c r="P5960" s="14"/>
    </row>
    <row r="5961" spans="9:16" x14ac:dyDescent="0.25">
      <c r="I5961" s="14"/>
      <c r="J5961" s="14"/>
      <c r="K5961" s="14"/>
      <c r="L5961" s="14"/>
      <c r="M5961" s="14"/>
      <c r="N5961" s="14"/>
      <c r="O5961" s="14"/>
      <c r="P5961" s="14"/>
    </row>
    <row r="5962" spans="9:16" x14ac:dyDescent="0.25">
      <c r="I5962" s="14"/>
      <c r="J5962" s="14"/>
      <c r="K5962" s="14"/>
      <c r="L5962" s="14"/>
      <c r="M5962" s="14"/>
      <c r="N5962" s="14"/>
      <c r="O5962" s="14"/>
      <c r="P5962" s="14"/>
    </row>
    <row r="5963" spans="9:16" x14ac:dyDescent="0.25">
      <c r="I5963" s="14"/>
      <c r="J5963" s="14"/>
      <c r="K5963" s="14"/>
      <c r="L5963" s="14"/>
      <c r="M5963" s="14"/>
      <c r="N5963" s="14"/>
      <c r="O5963" s="14"/>
      <c r="P5963" s="14"/>
    </row>
    <row r="5964" spans="9:16" x14ac:dyDescent="0.25">
      <c r="I5964" s="14"/>
      <c r="J5964" s="14"/>
      <c r="K5964" s="14"/>
      <c r="L5964" s="14"/>
      <c r="M5964" s="14"/>
      <c r="N5964" s="14"/>
      <c r="O5964" s="14"/>
      <c r="P5964" s="14"/>
    </row>
    <row r="5965" spans="9:16" x14ac:dyDescent="0.25">
      <c r="I5965" s="14"/>
      <c r="J5965" s="14"/>
      <c r="K5965" s="14"/>
      <c r="L5965" s="14"/>
      <c r="M5965" s="14"/>
      <c r="N5965" s="14"/>
      <c r="O5965" s="14"/>
      <c r="P5965" s="14"/>
    </row>
    <row r="5966" spans="9:16" x14ac:dyDescent="0.25">
      <c r="I5966" s="14"/>
      <c r="J5966" s="14"/>
      <c r="K5966" s="14"/>
      <c r="L5966" s="14"/>
      <c r="M5966" s="14"/>
      <c r="N5966" s="14"/>
      <c r="O5966" s="14"/>
      <c r="P5966" s="14"/>
    </row>
    <row r="5967" spans="9:16" x14ac:dyDescent="0.25">
      <c r="I5967" s="14"/>
      <c r="J5967" s="14"/>
      <c r="K5967" s="14"/>
      <c r="L5967" s="14"/>
      <c r="M5967" s="14"/>
      <c r="N5967" s="14"/>
      <c r="O5967" s="14"/>
      <c r="P5967" s="14"/>
    </row>
    <row r="5968" spans="9:16" x14ac:dyDescent="0.25">
      <c r="I5968" s="14"/>
      <c r="J5968" s="14"/>
      <c r="K5968" s="14"/>
      <c r="L5968" s="14"/>
      <c r="M5968" s="14"/>
      <c r="N5968" s="14"/>
      <c r="O5968" s="14"/>
      <c r="P5968" s="14"/>
    </row>
    <row r="5969" spans="9:16" x14ac:dyDescent="0.25">
      <c r="I5969" s="14"/>
      <c r="J5969" s="14"/>
      <c r="K5969" s="14"/>
      <c r="L5969" s="14"/>
      <c r="M5969" s="14"/>
      <c r="N5969" s="14"/>
      <c r="O5969" s="14"/>
      <c r="P5969" s="14"/>
    </row>
    <row r="5970" spans="9:16" x14ac:dyDescent="0.25">
      <c r="I5970" s="14"/>
      <c r="J5970" s="14"/>
      <c r="K5970" s="14"/>
      <c r="L5970" s="14"/>
      <c r="M5970" s="14"/>
      <c r="N5970" s="14"/>
      <c r="O5970" s="14"/>
      <c r="P5970" s="14"/>
    </row>
    <row r="5971" spans="9:16" x14ac:dyDescent="0.25">
      <c r="I5971" s="14"/>
      <c r="J5971" s="14"/>
      <c r="K5971" s="14"/>
      <c r="L5971" s="14"/>
      <c r="M5971" s="14"/>
      <c r="N5971" s="14"/>
      <c r="O5971" s="14"/>
      <c r="P5971" s="14"/>
    </row>
    <row r="5972" spans="9:16" x14ac:dyDescent="0.25">
      <c r="I5972" s="14"/>
      <c r="J5972" s="14"/>
      <c r="K5972" s="14"/>
      <c r="L5972" s="14"/>
      <c r="M5972" s="14"/>
      <c r="N5972" s="14"/>
      <c r="O5972" s="14"/>
      <c r="P5972" s="14"/>
    </row>
    <row r="5973" spans="9:16" x14ac:dyDescent="0.25">
      <c r="I5973" s="14"/>
      <c r="J5973" s="14"/>
      <c r="K5973" s="14"/>
      <c r="L5973" s="14"/>
      <c r="M5973" s="14"/>
      <c r="N5973" s="14"/>
      <c r="O5973" s="14"/>
      <c r="P5973" s="14"/>
    </row>
    <row r="5974" spans="9:16" x14ac:dyDescent="0.25">
      <c r="I5974" s="14"/>
      <c r="J5974" s="14"/>
      <c r="K5974" s="14"/>
      <c r="L5974" s="14"/>
      <c r="M5974" s="14"/>
      <c r="N5974" s="14"/>
      <c r="O5974" s="14"/>
      <c r="P5974" s="14"/>
    </row>
    <row r="5975" spans="9:16" x14ac:dyDescent="0.25">
      <c r="I5975" s="14"/>
      <c r="J5975" s="14"/>
      <c r="K5975" s="14"/>
      <c r="L5975" s="14"/>
      <c r="M5975" s="14"/>
      <c r="N5975" s="14"/>
      <c r="O5975" s="14"/>
      <c r="P5975" s="14"/>
    </row>
    <row r="5976" spans="9:16" x14ac:dyDescent="0.25">
      <c r="I5976" s="14"/>
      <c r="J5976" s="14"/>
      <c r="K5976" s="14"/>
      <c r="L5976" s="14"/>
      <c r="M5976" s="14"/>
      <c r="N5976" s="14"/>
      <c r="O5976" s="14"/>
      <c r="P5976" s="14"/>
    </row>
    <row r="5977" spans="9:16" x14ac:dyDescent="0.25">
      <c r="I5977" s="14"/>
      <c r="J5977" s="14"/>
      <c r="K5977" s="14"/>
      <c r="L5977" s="14"/>
      <c r="M5977" s="14"/>
      <c r="N5977" s="14"/>
      <c r="O5977" s="14"/>
      <c r="P5977" s="14"/>
    </row>
    <row r="5978" spans="9:16" x14ac:dyDescent="0.25">
      <c r="I5978" s="14"/>
      <c r="J5978" s="14"/>
      <c r="K5978" s="14"/>
      <c r="L5978" s="14"/>
      <c r="M5978" s="14"/>
      <c r="N5978" s="14"/>
      <c r="O5978" s="14"/>
      <c r="P5978" s="14"/>
    </row>
    <row r="5979" spans="9:16" x14ac:dyDescent="0.25">
      <c r="I5979" s="14"/>
      <c r="J5979" s="14"/>
      <c r="K5979" s="14"/>
      <c r="L5979" s="14"/>
      <c r="M5979" s="14"/>
      <c r="N5979" s="14"/>
      <c r="O5979" s="14"/>
      <c r="P5979" s="14"/>
    </row>
    <row r="5980" spans="9:16" x14ac:dyDescent="0.25">
      <c r="I5980" s="14"/>
      <c r="J5980" s="14"/>
      <c r="K5980" s="14"/>
      <c r="L5980" s="14"/>
      <c r="M5980" s="14"/>
      <c r="N5980" s="14"/>
      <c r="O5980" s="14"/>
      <c r="P5980" s="14"/>
    </row>
    <row r="5981" spans="9:16" x14ac:dyDescent="0.25">
      <c r="I5981" s="14"/>
      <c r="J5981" s="14"/>
      <c r="K5981" s="14"/>
      <c r="L5981" s="14"/>
      <c r="M5981" s="14"/>
      <c r="N5981" s="14"/>
      <c r="O5981" s="14"/>
      <c r="P5981" s="14"/>
    </row>
    <row r="5982" spans="9:16" x14ac:dyDescent="0.25">
      <c r="I5982" s="14"/>
      <c r="J5982" s="14"/>
      <c r="K5982" s="14"/>
      <c r="L5982" s="14"/>
      <c r="M5982" s="14"/>
      <c r="N5982" s="14"/>
      <c r="O5982" s="14"/>
      <c r="P5982" s="14"/>
    </row>
    <row r="5983" spans="9:16" x14ac:dyDescent="0.25">
      <c r="I5983" s="14"/>
      <c r="J5983" s="14"/>
      <c r="K5983" s="14"/>
      <c r="L5983" s="14"/>
      <c r="M5983" s="14"/>
      <c r="N5983" s="14"/>
      <c r="O5983" s="14"/>
      <c r="P5983" s="14"/>
    </row>
    <row r="5984" spans="9:16" x14ac:dyDescent="0.25">
      <c r="I5984" s="14"/>
      <c r="J5984" s="14"/>
      <c r="K5984" s="14"/>
      <c r="L5984" s="14"/>
      <c r="M5984" s="14"/>
      <c r="N5984" s="14"/>
      <c r="O5984" s="14"/>
      <c r="P5984" s="14"/>
    </row>
    <row r="5985" spans="9:16" x14ac:dyDescent="0.25">
      <c r="I5985" s="14"/>
      <c r="J5985" s="14"/>
      <c r="K5985" s="14"/>
      <c r="L5985" s="14"/>
      <c r="M5985" s="14"/>
      <c r="N5985" s="14"/>
      <c r="O5985" s="14"/>
      <c r="P5985" s="14"/>
    </row>
    <row r="5986" spans="9:16" x14ac:dyDescent="0.25">
      <c r="I5986" s="14"/>
      <c r="J5986" s="14"/>
      <c r="K5986" s="14"/>
      <c r="L5986" s="14"/>
      <c r="M5986" s="14"/>
      <c r="N5986" s="14"/>
      <c r="O5986" s="14"/>
      <c r="P5986" s="14"/>
    </row>
    <row r="5987" spans="9:16" x14ac:dyDescent="0.25">
      <c r="I5987" s="14"/>
      <c r="J5987" s="14"/>
      <c r="K5987" s="14"/>
      <c r="L5987" s="14"/>
      <c r="M5987" s="14"/>
      <c r="N5987" s="14"/>
      <c r="O5987" s="14"/>
      <c r="P5987" s="14"/>
    </row>
    <row r="5988" spans="9:16" x14ac:dyDescent="0.25">
      <c r="I5988" s="14"/>
      <c r="J5988" s="14"/>
      <c r="K5988" s="14"/>
      <c r="L5988" s="14"/>
      <c r="M5988" s="14"/>
      <c r="N5988" s="14"/>
      <c r="O5988" s="14"/>
      <c r="P5988" s="14"/>
    </row>
    <row r="5989" spans="9:16" x14ac:dyDescent="0.25">
      <c r="I5989" s="14"/>
      <c r="J5989" s="14"/>
      <c r="K5989" s="14"/>
      <c r="L5989" s="14"/>
      <c r="M5989" s="14"/>
      <c r="N5989" s="14"/>
      <c r="O5989" s="14"/>
      <c r="P5989" s="14"/>
    </row>
    <row r="5990" spans="9:16" x14ac:dyDescent="0.25">
      <c r="I5990" s="14"/>
      <c r="J5990" s="14"/>
      <c r="K5990" s="14"/>
      <c r="L5990" s="14"/>
      <c r="M5990" s="14"/>
      <c r="N5990" s="14"/>
      <c r="O5990" s="14"/>
      <c r="P5990" s="14"/>
    </row>
    <row r="5991" spans="9:16" x14ac:dyDescent="0.25">
      <c r="I5991" s="14"/>
      <c r="J5991" s="14"/>
      <c r="K5991" s="14"/>
      <c r="L5991" s="14"/>
      <c r="M5991" s="14"/>
      <c r="N5991" s="14"/>
      <c r="O5991" s="14"/>
      <c r="P5991" s="14"/>
    </row>
    <row r="5992" spans="9:16" x14ac:dyDescent="0.25">
      <c r="I5992" s="14"/>
      <c r="J5992" s="14"/>
      <c r="K5992" s="14"/>
      <c r="L5992" s="14"/>
      <c r="M5992" s="14"/>
      <c r="N5992" s="14"/>
      <c r="O5992" s="14"/>
      <c r="P5992" s="14"/>
    </row>
    <row r="5993" spans="9:16" x14ac:dyDescent="0.25">
      <c r="I5993" s="14"/>
      <c r="J5993" s="14"/>
      <c r="K5993" s="14"/>
      <c r="L5993" s="14"/>
      <c r="M5993" s="14"/>
      <c r="N5993" s="14"/>
      <c r="O5993" s="14"/>
      <c r="P5993" s="14"/>
    </row>
    <row r="5994" spans="9:16" x14ac:dyDescent="0.25">
      <c r="I5994" s="14"/>
      <c r="J5994" s="14"/>
      <c r="K5994" s="14"/>
      <c r="L5994" s="14"/>
      <c r="M5994" s="14"/>
      <c r="N5994" s="14"/>
      <c r="O5994" s="14"/>
      <c r="P5994" s="14"/>
    </row>
    <row r="5995" spans="9:16" x14ac:dyDescent="0.25">
      <c r="I5995" s="14"/>
      <c r="J5995" s="14"/>
      <c r="K5995" s="14"/>
      <c r="L5995" s="14"/>
      <c r="M5995" s="14"/>
      <c r="N5995" s="14"/>
      <c r="O5995" s="14"/>
      <c r="P5995" s="14"/>
    </row>
    <row r="5996" spans="9:16" x14ac:dyDescent="0.25">
      <c r="I5996" s="14"/>
      <c r="J5996" s="14"/>
      <c r="K5996" s="14"/>
      <c r="L5996" s="14"/>
      <c r="M5996" s="14"/>
      <c r="N5996" s="14"/>
      <c r="O5996" s="14"/>
      <c r="P5996" s="14"/>
    </row>
    <row r="5997" spans="9:16" x14ac:dyDescent="0.25">
      <c r="I5997" s="14"/>
      <c r="J5997" s="14"/>
      <c r="K5997" s="14"/>
      <c r="L5997" s="14"/>
      <c r="M5997" s="14"/>
      <c r="N5997" s="14"/>
      <c r="O5997" s="14"/>
      <c r="P5997" s="14"/>
    </row>
    <row r="5998" spans="9:16" x14ac:dyDescent="0.25">
      <c r="I5998" s="14"/>
      <c r="J5998" s="14"/>
      <c r="K5998" s="14"/>
      <c r="L5998" s="14"/>
      <c r="M5998" s="14"/>
      <c r="N5998" s="14"/>
      <c r="O5998" s="14"/>
      <c r="P5998" s="14"/>
    </row>
    <row r="5999" spans="9:16" x14ac:dyDescent="0.25">
      <c r="I5999" s="14"/>
      <c r="J5999" s="14"/>
      <c r="K5999" s="14"/>
      <c r="L5999" s="14"/>
      <c r="M5999" s="14"/>
      <c r="N5999" s="14"/>
      <c r="O5999" s="14"/>
      <c r="P5999" s="14"/>
    </row>
    <row r="6000" spans="9:16" x14ac:dyDescent="0.25">
      <c r="I6000" s="14"/>
      <c r="J6000" s="14"/>
      <c r="K6000" s="14"/>
      <c r="L6000" s="14"/>
      <c r="M6000" s="14"/>
      <c r="N6000" s="14"/>
      <c r="O6000" s="14"/>
      <c r="P6000" s="14"/>
    </row>
    <row r="6001" spans="9:16" x14ac:dyDescent="0.25">
      <c r="I6001" s="14"/>
      <c r="J6001" s="14"/>
      <c r="K6001" s="14"/>
      <c r="L6001" s="14"/>
      <c r="M6001" s="14"/>
      <c r="N6001" s="14"/>
      <c r="O6001" s="14"/>
      <c r="P6001" s="14"/>
    </row>
    <row r="6002" spans="9:16" x14ac:dyDescent="0.25">
      <c r="I6002" s="14"/>
      <c r="J6002" s="14"/>
      <c r="K6002" s="14"/>
      <c r="L6002" s="14"/>
      <c r="M6002" s="14"/>
      <c r="N6002" s="14"/>
      <c r="O6002" s="14"/>
      <c r="P6002" s="14"/>
    </row>
    <row r="6003" spans="9:16" x14ac:dyDescent="0.25">
      <c r="I6003" s="14"/>
      <c r="J6003" s="14"/>
      <c r="K6003" s="14"/>
      <c r="L6003" s="14"/>
      <c r="M6003" s="14"/>
      <c r="N6003" s="14"/>
      <c r="O6003" s="14"/>
      <c r="P6003" s="14"/>
    </row>
    <row r="6004" spans="9:16" x14ac:dyDescent="0.25">
      <c r="I6004" s="14"/>
      <c r="J6004" s="14"/>
      <c r="K6004" s="14"/>
      <c r="L6004" s="14"/>
      <c r="M6004" s="14"/>
      <c r="N6004" s="14"/>
      <c r="O6004" s="14"/>
      <c r="P6004" s="14"/>
    </row>
    <row r="6005" spans="9:16" x14ac:dyDescent="0.25">
      <c r="I6005" s="14"/>
      <c r="J6005" s="14"/>
      <c r="K6005" s="14"/>
      <c r="L6005" s="14"/>
      <c r="M6005" s="14"/>
      <c r="N6005" s="14"/>
      <c r="O6005" s="14"/>
      <c r="P6005" s="14"/>
    </row>
    <row r="6006" spans="9:16" x14ac:dyDescent="0.25">
      <c r="I6006" s="14"/>
      <c r="J6006" s="14"/>
      <c r="K6006" s="14"/>
      <c r="L6006" s="14"/>
      <c r="M6006" s="14"/>
      <c r="N6006" s="14"/>
      <c r="O6006" s="14"/>
      <c r="P6006" s="14"/>
    </row>
    <row r="6007" spans="9:16" x14ac:dyDescent="0.25">
      <c r="I6007" s="14"/>
      <c r="J6007" s="14"/>
      <c r="K6007" s="14"/>
      <c r="L6007" s="14"/>
      <c r="M6007" s="14"/>
      <c r="N6007" s="14"/>
      <c r="O6007" s="14"/>
      <c r="P6007" s="14"/>
    </row>
    <row r="6008" spans="9:16" x14ac:dyDescent="0.25">
      <c r="I6008" s="14"/>
      <c r="J6008" s="14"/>
      <c r="K6008" s="14"/>
      <c r="L6008" s="14"/>
      <c r="M6008" s="14"/>
      <c r="N6008" s="14"/>
      <c r="O6008" s="14"/>
      <c r="P6008" s="14"/>
    </row>
    <row r="6009" spans="9:16" x14ac:dyDescent="0.25">
      <c r="I6009" s="14"/>
      <c r="J6009" s="14"/>
      <c r="K6009" s="14"/>
      <c r="L6009" s="14"/>
      <c r="M6009" s="14"/>
      <c r="N6009" s="14"/>
      <c r="O6009" s="14"/>
      <c r="P6009" s="14"/>
    </row>
    <row r="6010" spans="9:16" x14ac:dyDescent="0.25">
      <c r="I6010" s="14"/>
      <c r="J6010" s="14"/>
      <c r="K6010" s="14"/>
      <c r="L6010" s="14"/>
      <c r="M6010" s="14"/>
      <c r="N6010" s="14"/>
      <c r="O6010" s="14"/>
      <c r="P6010" s="14"/>
    </row>
    <row r="6011" spans="9:16" x14ac:dyDescent="0.25">
      <c r="I6011" s="14"/>
      <c r="J6011" s="14"/>
      <c r="K6011" s="14"/>
      <c r="L6011" s="14"/>
      <c r="M6011" s="14"/>
      <c r="N6011" s="14"/>
      <c r="O6011" s="14"/>
      <c r="P6011" s="14"/>
    </row>
    <row r="6012" spans="9:16" x14ac:dyDescent="0.25">
      <c r="I6012" s="14"/>
      <c r="J6012" s="14"/>
      <c r="K6012" s="14"/>
      <c r="L6012" s="14"/>
      <c r="M6012" s="14"/>
      <c r="N6012" s="14"/>
      <c r="O6012" s="14"/>
      <c r="P6012" s="14"/>
    </row>
    <row r="6013" spans="9:16" x14ac:dyDescent="0.25">
      <c r="I6013" s="14"/>
      <c r="J6013" s="14"/>
      <c r="K6013" s="14"/>
      <c r="L6013" s="14"/>
      <c r="M6013" s="14"/>
      <c r="N6013" s="14"/>
      <c r="O6013" s="14"/>
      <c r="P6013" s="14"/>
    </row>
    <row r="6014" spans="9:16" x14ac:dyDescent="0.25">
      <c r="I6014" s="14"/>
      <c r="J6014" s="14"/>
      <c r="K6014" s="14"/>
      <c r="L6014" s="14"/>
      <c r="M6014" s="14"/>
      <c r="N6014" s="14"/>
      <c r="O6014" s="14"/>
      <c r="P6014" s="14"/>
    </row>
    <row r="6015" spans="9:16" x14ac:dyDescent="0.25">
      <c r="I6015" s="14"/>
      <c r="J6015" s="14"/>
      <c r="K6015" s="14"/>
      <c r="L6015" s="14"/>
      <c r="M6015" s="14"/>
      <c r="N6015" s="14"/>
      <c r="O6015" s="14"/>
      <c r="P6015" s="14"/>
    </row>
    <row r="6016" spans="9:16" x14ac:dyDescent="0.25">
      <c r="I6016" s="14"/>
      <c r="J6016" s="14"/>
      <c r="K6016" s="14"/>
      <c r="L6016" s="14"/>
      <c r="M6016" s="14"/>
      <c r="N6016" s="14"/>
      <c r="O6016" s="14"/>
      <c r="P6016" s="14"/>
    </row>
    <row r="6017" spans="9:16" x14ac:dyDescent="0.25">
      <c r="I6017" s="14"/>
      <c r="J6017" s="14"/>
      <c r="K6017" s="14"/>
      <c r="L6017" s="14"/>
      <c r="M6017" s="14"/>
      <c r="N6017" s="14"/>
      <c r="O6017" s="14"/>
      <c r="P6017" s="14"/>
    </row>
    <row r="6018" spans="9:16" x14ac:dyDescent="0.25">
      <c r="I6018" s="14"/>
      <c r="J6018" s="14"/>
      <c r="K6018" s="14"/>
      <c r="L6018" s="14"/>
      <c r="M6018" s="14"/>
      <c r="N6018" s="14"/>
      <c r="O6018" s="14"/>
      <c r="P6018" s="14"/>
    </row>
    <row r="6019" spans="9:16" x14ac:dyDescent="0.25">
      <c r="I6019" s="14"/>
      <c r="J6019" s="14"/>
      <c r="K6019" s="14"/>
      <c r="L6019" s="14"/>
      <c r="M6019" s="14"/>
      <c r="N6019" s="14"/>
      <c r="O6019" s="14"/>
      <c r="P6019" s="14"/>
    </row>
    <row r="6020" spans="9:16" x14ac:dyDescent="0.25">
      <c r="I6020" s="14"/>
      <c r="J6020" s="14"/>
      <c r="K6020" s="14"/>
      <c r="L6020" s="14"/>
      <c r="M6020" s="14"/>
      <c r="N6020" s="14"/>
      <c r="O6020" s="14"/>
      <c r="P6020" s="14"/>
    </row>
    <row r="6021" spans="9:16" x14ac:dyDescent="0.25">
      <c r="I6021" s="14"/>
      <c r="J6021" s="14"/>
      <c r="K6021" s="14"/>
      <c r="L6021" s="14"/>
      <c r="M6021" s="14"/>
      <c r="N6021" s="14"/>
      <c r="O6021" s="14"/>
      <c r="P6021" s="14"/>
    </row>
    <row r="6022" spans="9:16" x14ac:dyDescent="0.25">
      <c r="I6022" s="14"/>
      <c r="J6022" s="14"/>
      <c r="K6022" s="14"/>
      <c r="L6022" s="14"/>
      <c r="M6022" s="14"/>
      <c r="N6022" s="14"/>
      <c r="O6022" s="14"/>
      <c r="P6022" s="14"/>
    </row>
    <row r="6023" spans="9:16" x14ac:dyDescent="0.25">
      <c r="I6023" s="14"/>
      <c r="J6023" s="14"/>
      <c r="K6023" s="14"/>
      <c r="L6023" s="14"/>
      <c r="M6023" s="14"/>
      <c r="N6023" s="14"/>
      <c r="O6023" s="14"/>
      <c r="P6023" s="14"/>
    </row>
    <row r="6024" spans="9:16" x14ac:dyDescent="0.25">
      <c r="I6024" s="14"/>
      <c r="J6024" s="14"/>
      <c r="K6024" s="14"/>
      <c r="L6024" s="14"/>
      <c r="M6024" s="14"/>
      <c r="N6024" s="14"/>
      <c r="O6024" s="14"/>
      <c r="P6024" s="14"/>
    </row>
    <row r="6025" spans="9:16" x14ac:dyDescent="0.25">
      <c r="I6025" s="14"/>
      <c r="J6025" s="14"/>
      <c r="K6025" s="14"/>
      <c r="L6025" s="14"/>
      <c r="M6025" s="14"/>
      <c r="N6025" s="14"/>
      <c r="O6025" s="14"/>
      <c r="P6025" s="14"/>
    </row>
    <row r="6026" spans="9:16" x14ac:dyDescent="0.25">
      <c r="I6026" s="14"/>
      <c r="J6026" s="14"/>
      <c r="K6026" s="14"/>
      <c r="L6026" s="14"/>
      <c r="M6026" s="14"/>
      <c r="N6026" s="14"/>
      <c r="O6026" s="14"/>
      <c r="P6026" s="14"/>
    </row>
    <row r="6027" spans="9:16" x14ac:dyDescent="0.25">
      <c r="I6027" s="14"/>
      <c r="J6027" s="14"/>
      <c r="K6027" s="14"/>
      <c r="L6027" s="14"/>
      <c r="M6027" s="14"/>
      <c r="N6027" s="14"/>
      <c r="O6027" s="14"/>
      <c r="P6027" s="14"/>
    </row>
    <row r="6028" spans="9:16" x14ac:dyDescent="0.25">
      <c r="I6028" s="14"/>
      <c r="J6028" s="14"/>
      <c r="K6028" s="14"/>
      <c r="L6028" s="14"/>
      <c r="M6028" s="14"/>
      <c r="N6028" s="14"/>
      <c r="O6028" s="14"/>
      <c r="P6028" s="14"/>
    </row>
    <row r="6029" spans="9:16" x14ac:dyDescent="0.25">
      <c r="I6029" s="14"/>
      <c r="J6029" s="14"/>
      <c r="K6029" s="14"/>
      <c r="L6029" s="14"/>
      <c r="M6029" s="14"/>
      <c r="N6029" s="14"/>
      <c r="O6029" s="14"/>
      <c r="P6029" s="14"/>
    </row>
    <row r="6030" spans="9:16" x14ac:dyDescent="0.25">
      <c r="I6030" s="14"/>
      <c r="J6030" s="14"/>
      <c r="K6030" s="14"/>
      <c r="L6030" s="14"/>
      <c r="M6030" s="14"/>
      <c r="N6030" s="14"/>
      <c r="O6030" s="14"/>
      <c r="P6030" s="14"/>
    </row>
    <row r="6031" spans="9:16" x14ac:dyDescent="0.25">
      <c r="I6031" s="14"/>
      <c r="J6031" s="14"/>
      <c r="K6031" s="14"/>
      <c r="L6031" s="14"/>
      <c r="M6031" s="14"/>
      <c r="N6031" s="14"/>
      <c r="O6031" s="14"/>
      <c r="P6031" s="14"/>
    </row>
    <row r="6032" spans="9:16" x14ac:dyDescent="0.25">
      <c r="I6032" s="14"/>
      <c r="J6032" s="14"/>
      <c r="K6032" s="14"/>
      <c r="L6032" s="14"/>
      <c r="M6032" s="14"/>
      <c r="N6032" s="14"/>
      <c r="O6032" s="14"/>
      <c r="P6032" s="14"/>
    </row>
    <row r="6033" spans="9:16" x14ac:dyDescent="0.25">
      <c r="I6033" s="14"/>
      <c r="J6033" s="14"/>
      <c r="K6033" s="14"/>
      <c r="L6033" s="14"/>
      <c r="M6033" s="14"/>
      <c r="N6033" s="14"/>
      <c r="O6033" s="14"/>
      <c r="P6033" s="14"/>
    </row>
    <row r="6034" spans="9:16" x14ac:dyDescent="0.25">
      <c r="I6034" s="14"/>
      <c r="J6034" s="14"/>
      <c r="K6034" s="14"/>
      <c r="L6034" s="14"/>
      <c r="M6034" s="14"/>
      <c r="N6034" s="14"/>
      <c r="O6034" s="14"/>
      <c r="P6034" s="14"/>
    </row>
    <row r="6035" spans="9:16" x14ac:dyDescent="0.25">
      <c r="I6035" s="14"/>
      <c r="J6035" s="14"/>
      <c r="K6035" s="14"/>
      <c r="L6035" s="14"/>
      <c r="M6035" s="14"/>
      <c r="N6035" s="14"/>
      <c r="O6035" s="14"/>
      <c r="P6035" s="14"/>
    </row>
    <row r="6036" spans="9:16" x14ac:dyDescent="0.25">
      <c r="I6036" s="14"/>
      <c r="J6036" s="14"/>
      <c r="K6036" s="14"/>
      <c r="L6036" s="14"/>
      <c r="M6036" s="14"/>
      <c r="N6036" s="14"/>
      <c r="O6036" s="14"/>
      <c r="P6036" s="14"/>
    </row>
    <row r="6037" spans="9:16" x14ac:dyDescent="0.25">
      <c r="I6037" s="14"/>
      <c r="J6037" s="14"/>
      <c r="K6037" s="14"/>
      <c r="L6037" s="14"/>
      <c r="M6037" s="14"/>
      <c r="N6037" s="14"/>
      <c r="O6037" s="14"/>
      <c r="P6037" s="14"/>
    </row>
    <row r="6038" spans="9:16" x14ac:dyDescent="0.25">
      <c r="I6038" s="14"/>
      <c r="J6038" s="14"/>
      <c r="K6038" s="14"/>
      <c r="L6038" s="14"/>
      <c r="M6038" s="14"/>
      <c r="N6038" s="14"/>
      <c r="O6038" s="14"/>
      <c r="P6038" s="14"/>
    </row>
    <row r="6039" spans="9:16" x14ac:dyDescent="0.25">
      <c r="I6039" s="14"/>
      <c r="J6039" s="14"/>
      <c r="K6039" s="14"/>
      <c r="L6039" s="14"/>
      <c r="M6039" s="14"/>
      <c r="N6039" s="14"/>
      <c r="O6039" s="14"/>
      <c r="P6039" s="14"/>
    </row>
    <row r="6040" spans="9:16" x14ac:dyDescent="0.25">
      <c r="I6040" s="14"/>
      <c r="J6040" s="14"/>
      <c r="K6040" s="14"/>
      <c r="L6040" s="14"/>
      <c r="M6040" s="14"/>
      <c r="N6040" s="14"/>
      <c r="O6040" s="14"/>
      <c r="P6040" s="14"/>
    </row>
    <row r="6041" spans="9:16" x14ac:dyDescent="0.25">
      <c r="I6041" s="14"/>
      <c r="J6041" s="14"/>
      <c r="K6041" s="14"/>
      <c r="L6041" s="14"/>
      <c r="M6041" s="14"/>
      <c r="N6041" s="14"/>
      <c r="O6041" s="14"/>
      <c r="P6041" s="14"/>
    </row>
    <row r="6042" spans="9:16" x14ac:dyDescent="0.25">
      <c r="I6042" s="14"/>
      <c r="J6042" s="14"/>
      <c r="K6042" s="14"/>
      <c r="L6042" s="14"/>
      <c r="M6042" s="14"/>
      <c r="N6042" s="14"/>
      <c r="O6042" s="14"/>
      <c r="P6042" s="14"/>
    </row>
    <row r="6043" spans="9:16" x14ac:dyDescent="0.25">
      <c r="I6043" s="14"/>
      <c r="J6043" s="14"/>
      <c r="K6043" s="14"/>
      <c r="L6043" s="14"/>
      <c r="M6043" s="14"/>
      <c r="N6043" s="14"/>
      <c r="O6043" s="14"/>
      <c r="P6043" s="14"/>
    </row>
    <row r="6044" spans="9:16" x14ac:dyDescent="0.25">
      <c r="I6044" s="14"/>
      <c r="J6044" s="14"/>
      <c r="K6044" s="14"/>
      <c r="L6044" s="14"/>
      <c r="M6044" s="14"/>
      <c r="N6044" s="14"/>
      <c r="O6044" s="14"/>
      <c r="P6044" s="14"/>
    </row>
    <row r="6045" spans="9:16" x14ac:dyDescent="0.25">
      <c r="I6045" s="14"/>
      <c r="J6045" s="14"/>
      <c r="K6045" s="14"/>
      <c r="L6045" s="14"/>
      <c r="M6045" s="14"/>
      <c r="N6045" s="14"/>
      <c r="O6045" s="14"/>
      <c r="P6045" s="14"/>
    </row>
    <row r="6046" spans="9:16" x14ac:dyDescent="0.25">
      <c r="I6046" s="14"/>
      <c r="J6046" s="14"/>
      <c r="K6046" s="14"/>
      <c r="L6046" s="14"/>
      <c r="M6046" s="14"/>
      <c r="N6046" s="14"/>
      <c r="O6046" s="14"/>
      <c r="P6046" s="14"/>
    </row>
    <row r="6047" spans="9:16" x14ac:dyDescent="0.25">
      <c r="I6047" s="14"/>
      <c r="J6047" s="14"/>
      <c r="K6047" s="14"/>
      <c r="L6047" s="14"/>
      <c r="M6047" s="14"/>
      <c r="N6047" s="14"/>
      <c r="O6047" s="14"/>
      <c r="P6047" s="14"/>
    </row>
    <row r="6048" spans="9:16" x14ac:dyDescent="0.25">
      <c r="I6048" s="14"/>
      <c r="J6048" s="14"/>
      <c r="K6048" s="14"/>
      <c r="L6048" s="14"/>
      <c r="M6048" s="14"/>
      <c r="N6048" s="14"/>
      <c r="O6048" s="14"/>
      <c r="P6048" s="14"/>
    </row>
    <row r="6049" spans="9:16" x14ac:dyDescent="0.25">
      <c r="I6049" s="14"/>
      <c r="J6049" s="14"/>
      <c r="K6049" s="14"/>
      <c r="L6049" s="14"/>
      <c r="M6049" s="14"/>
      <c r="N6049" s="14"/>
      <c r="O6049" s="14"/>
      <c r="P6049" s="14"/>
    </row>
    <row r="6050" spans="9:16" x14ac:dyDescent="0.25">
      <c r="I6050" s="14"/>
      <c r="J6050" s="14"/>
      <c r="K6050" s="14"/>
      <c r="L6050" s="14"/>
      <c r="M6050" s="14"/>
      <c r="N6050" s="14"/>
      <c r="O6050" s="14"/>
      <c r="P6050" s="14"/>
    </row>
    <row r="6051" spans="9:16" x14ac:dyDescent="0.25">
      <c r="I6051" s="14"/>
      <c r="J6051" s="14"/>
      <c r="K6051" s="14"/>
      <c r="L6051" s="14"/>
      <c r="M6051" s="14"/>
      <c r="N6051" s="14"/>
      <c r="O6051" s="14"/>
      <c r="P6051" s="14"/>
    </row>
    <row r="6052" spans="9:16" x14ac:dyDescent="0.25">
      <c r="I6052" s="14"/>
      <c r="J6052" s="14"/>
      <c r="K6052" s="14"/>
      <c r="L6052" s="14"/>
      <c r="M6052" s="14"/>
      <c r="N6052" s="14"/>
      <c r="O6052" s="14"/>
      <c r="P6052" s="14"/>
    </row>
    <row r="6053" spans="9:16" x14ac:dyDescent="0.25">
      <c r="I6053" s="14"/>
      <c r="J6053" s="14"/>
      <c r="K6053" s="14"/>
      <c r="L6053" s="14"/>
      <c r="M6053" s="14"/>
      <c r="N6053" s="14"/>
      <c r="O6053" s="14"/>
      <c r="P6053" s="14"/>
    </row>
    <row r="6054" spans="9:16" x14ac:dyDescent="0.25">
      <c r="I6054" s="14"/>
      <c r="J6054" s="14"/>
      <c r="K6054" s="14"/>
      <c r="L6054" s="14"/>
      <c r="M6054" s="14"/>
      <c r="N6054" s="14"/>
      <c r="O6054" s="14"/>
      <c r="P6054" s="14"/>
    </row>
    <row r="6055" spans="9:16" x14ac:dyDescent="0.25">
      <c r="I6055" s="14"/>
      <c r="J6055" s="14"/>
      <c r="K6055" s="14"/>
      <c r="L6055" s="14"/>
      <c r="M6055" s="14"/>
      <c r="N6055" s="14"/>
      <c r="O6055" s="14"/>
      <c r="P6055" s="14"/>
    </row>
    <row r="6056" spans="9:16" x14ac:dyDescent="0.25">
      <c r="I6056" s="14"/>
      <c r="J6056" s="14"/>
      <c r="K6056" s="14"/>
      <c r="L6056" s="14"/>
      <c r="M6056" s="14"/>
      <c r="N6056" s="14"/>
      <c r="O6056" s="14"/>
      <c r="P6056" s="14"/>
    </row>
    <row r="6057" spans="9:16" x14ac:dyDescent="0.25">
      <c r="I6057" s="14"/>
      <c r="J6057" s="14"/>
      <c r="K6057" s="14"/>
      <c r="L6057" s="14"/>
      <c r="M6057" s="14"/>
      <c r="N6057" s="14"/>
      <c r="O6057" s="14"/>
      <c r="P6057" s="14"/>
    </row>
    <row r="6058" spans="9:16" x14ac:dyDescent="0.25">
      <c r="I6058" s="14"/>
      <c r="J6058" s="14"/>
      <c r="K6058" s="14"/>
      <c r="L6058" s="14"/>
      <c r="M6058" s="14"/>
      <c r="N6058" s="14"/>
      <c r="O6058" s="14"/>
      <c r="P6058" s="14"/>
    </row>
    <row r="6059" spans="9:16" x14ac:dyDescent="0.25">
      <c r="I6059" s="14"/>
      <c r="J6059" s="14"/>
      <c r="K6059" s="14"/>
      <c r="L6059" s="14"/>
      <c r="M6059" s="14"/>
      <c r="N6059" s="14"/>
      <c r="O6059" s="14"/>
      <c r="P6059" s="14"/>
    </row>
    <row r="6060" spans="9:16" x14ac:dyDescent="0.25">
      <c r="I6060" s="14"/>
      <c r="J6060" s="14"/>
      <c r="K6060" s="14"/>
      <c r="L6060" s="14"/>
      <c r="M6060" s="14"/>
      <c r="N6060" s="14"/>
      <c r="O6060" s="14"/>
      <c r="P6060" s="14"/>
    </row>
    <row r="6061" spans="9:16" x14ac:dyDescent="0.25">
      <c r="I6061" s="14"/>
      <c r="J6061" s="14"/>
      <c r="K6061" s="14"/>
      <c r="L6061" s="14"/>
      <c r="M6061" s="14"/>
      <c r="N6061" s="14"/>
      <c r="O6061" s="14"/>
      <c r="P6061" s="14"/>
    </row>
    <row r="6062" spans="9:16" x14ac:dyDescent="0.25">
      <c r="I6062" s="14"/>
      <c r="J6062" s="14"/>
      <c r="K6062" s="14"/>
      <c r="L6062" s="14"/>
      <c r="M6062" s="14"/>
      <c r="N6062" s="14"/>
      <c r="O6062" s="14"/>
      <c r="P6062" s="14"/>
    </row>
    <row r="6063" spans="9:16" x14ac:dyDescent="0.25">
      <c r="I6063" s="14"/>
      <c r="J6063" s="14"/>
      <c r="K6063" s="14"/>
      <c r="L6063" s="14"/>
      <c r="M6063" s="14"/>
      <c r="N6063" s="14"/>
      <c r="O6063" s="14"/>
      <c r="P6063" s="14"/>
    </row>
    <row r="6064" spans="9:16" x14ac:dyDescent="0.25">
      <c r="I6064" s="14"/>
      <c r="J6064" s="14"/>
      <c r="K6064" s="14"/>
      <c r="L6064" s="14"/>
      <c r="M6064" s="14"/>
      <c r="N6064" s="14"/>
      <c r="O6064" s="14"/>
      <c r="P6064" s="14"/>
    </row>
    <row r="6065" spans="9:16" x14ac:dyDescent="0.25">
      <c r="I6065" s="14"/>
      <c r="J6065" s="14"/>
      <c r="K6065" s="14"/>
      <c r="L6065" s="14"/>
      <c r="M6065" s="14"/>
      <c r="N6065" s="14"/>
      <c r="O6065" s="14"/>
      <c r="P6065" s="14"/>
    </row>
    <row r="6066" spans="9:16" x14ac:dyDescent="0.25">
      <c r="I6066" s="14"/>
      <c r="J6066" s="14"/>
      <c r="K6066" s="14"/>
      <c r="L6066" s="14"/>
      <c r="M6066" s="14"/>
      <c r="N6066" s="14"/>
      <c r="O6066" s="14"/>
      <c r="P6066" s="14"/>
    </row>
    <row r="6067" spans="9:16" x14ac:dyDescent="0.25">
      <c r="I6067" s="14"/>
      <c r="J6067" s="14"/>
      <c r="K6067" s="14"/>
      <c r="L6067" s="14"/>
      <c r="M6067" s="14"/>
      <c r="N6067" s="14"/>
      <c r="O6067" s="14"/>
      <c r="P6067" s="14"/>
    </row>
    <row r="6068" spans="9:16" x14ac:dyDescent="0.25">
      <c r="I6068" s="14"/>
      <c r="J6068" s="14"/>
      <c r="K6068" s="14"/>
      <c r="L6068" s="14"/>
      <c r="M6068" s="14"/>
      <c r="N6068" s="14"/>
      <c r="O6068" s="14"/>
      <c r="P6068" s="14"/>
    </row>
    <row r="6069" spans="9:16" x14ac:dyDescent="0.25">
      <c r="I6069" s="14"/>
      <c r="J6069" s="14"/>
      <c r="K6069" s="14"/>
      <c r="L6069" s="14"/>
      <c r="M6069" s="14"/>
      <c r="N6069" s="14"/>
      <c r="O6069" s="14"/>
      <c r="P6069" s="14"/>
    </row>
    <row r="6070" spans="9:16" x14ac:dyDescent="0.25">
      <c r="I6070" s="14"/>
      <c r="J6070" s="14"/>
      <c r="K6070" s="14"/>
      <c r="L6070" s="14"/>
      <c r="M6070" s="14"/>
      <c r="N6070" s="14"/>
      <c r="O6070" s="14"/>
      <c r="P6070" s="14"/>
    </row>
    <row r="6071" spans="9:16" x14ac:dyDescent="0.25">
      <c r="I6071" s="14"/>
      <c r="J6071" s="14"/>
      <c r="K6071" s="14"/>
      <c r="L6071" s="14"/>
      <c r="M6071" s="14"/>
      <c r="N6071" s="14"/>
      <c r="O6071" s="14"/>
      <c r="P6071" s="14"/>
    </row>
    <row r="6072" spans="9:16" x14ac:dyDescent="0.25">
      <c r="I6072" s="14"/>
      <c r="J6072" s="14"/>
      <c r="K6072" s="14"/>
      <c r="L6072" s="14"/>
      <c r="M6072" s="14"/>
      <c r="N6072" s="14"/>
      <c r="O6072" s="14"/>
      <c r="P6072" s="14"/>
    </row>
    <row r="6073" spans="9:16" x14ac:dyDescent="0.25">
      <c r="I6073" s="14"/>
      <c r="J6073" s="14"/>
      <c r="K6073" s="14"/>
      <c r="L6073" s="14"/>
      <c r="M6073" s="14"/>
      <c r="N6073" s="14"/>
      <c r="O6073" s="14"/>
      <c r="P6073" s="14"/>
    </row>
    <row r="6074" spans="9:16" x14ac:dyDescent="0.25">
      <c r="I6074" s="14"/>
      <c r="J6074" s="14"/>
      <c r="K6074" s="14"/>
      <c r="L6074" s="14"/>
      <c r="M6074" s="14"/>
      <c r="N6074" s="14"/>
      <c r="O6074" s="14"/>
      <c r="P6074" s="14"/>
    </row>
    <row r="6075" spans="9:16" x14ac:dyDescent="0.25">
      <c r="I6075" s="14"/>
      <c r="J6075" s="14"/>
      <c r="K6075" s="14"/>
      <c r="L6075" s="14"/>
      <c r="M6075" s="14"/>
      <c r="N6075" s="14"/>
      <c r="O6075" s="14"/>
      <c r="P6075" s="14"/>
    </row>
    <row r="6076" spans="9:16" x14ac:dyDescent="0.25">
      <c r="I6076" s="14"/>
      <c r="J6076" s="14"/>
      <c r="K6076" s="14"/>
      <c r="L6076" s="14"/>
      <c r="M6076" s="14"/>
      <c r="N6076" s="14"/>
      <c r="O6076" s="14"/>
      <c r="P6076" s="14"/>
    </row>
    <row r="6077" spans="9:16" x14ac:dyDescent="0.25">
      <c r="I6077" s="14"/>
      <c r="J6077" s="14"/>
      <c r="K6077" s="14"/>
      <c r="L6077" s="14"/>
      <c r="M6077" s="14"/>
      <c r="N6077" s="14"/>
      <c r="O6077" s="14"/>
      <c r="P6077" s="14"/>
    </row>
    <row r="6078" spans="9:16" x14ac:dyDescent="0.25">
      <c r="I6078" s="14"/>
      <c r="J6078" s="14"/>
      <c r="K6078" s="14"/>
      <c r="L6078" s="14"/>
      <c r="M6078" s="14"/>
      <c r="N6078" s="14"/>
      <c r="O6078" s="14"/>
      <c r="P6078" s="14"/>
    </row>
    <row r="6079" spans="9:16" x14ac:dyDescent="0.25">
      <c r="I6079" s="14"/>
      <c r="J6079" s="14"/>
      <c r="K6079" s="14"/>
      <c r="L6079" s="14"/>
      <c r="M6079" s="14"/>
      <c r="N6079" s="14"/>
      <c r="O6079" s="14"/>
      <c r="P6079" s="14"/>
    </row>
    <row r="6080" spans="9:16" x14ac:dyDescent="0.25">
      <c r="I6080" s="14"/>
      <c r="J6080" s="14"/>
      <c r="K6080" s="14"/>
      <c r="L6080" s="14"/>
      <c r="M6080" s="14"/>
      <c r="N6080" s="14"/>
      <c r="O6080" s="14"/>
      <c r="P6080" s="14"/>
    </row>
    <row r="6081" spans="9:16" x14ac:dyDescent="0.25">
      <c r="I6081" s="14"/>
      <c r="J6081" s="14"/>
      <c r="K6081" s="14"/>
      <c r="L6081" s="14"/>
      <c r="M6081" s="14"/>
      <c r="N6081" s="14"/>
      <c r="O6081" s="14"/>
      <c r="P6081" s="14"/>
    </row>
    <row r="6082" spans="9:16" x14ac:dyDescent="0.25">
      <c r="I6082" s="14"/>
      <c r="J6082" s="14"/>
      <c r="K6082" s="14"/>
      <c r="L6082" s="14"/>
      <c r="M6082" s="14"/>
      <c r="N6082" s="14"/>
      <c r="O6082" s="14"/>
      <c r="P6082" s="14"/>
    </row>
    <row r="6083" spans="9:16" x14ac:dyDescent="0.25">
      <c r="I6083" s="14"/>
      <c r="J6083" s="14"/>
      <c r="K6083" s="14"/>
      <c r="L6083" s="14"/>
      <c r="M6083" s="14"/>
      <c r="N6083" s="14"/>
      <c r="O6083" s="14"/>
      <c r="P6083" s="14"/>
    </row>
    <row r="6084" spans="9:16" x14ac:dyDescent="0.25">
      <c r="I6084" s="14"/>
      <c r="J6084" s="14"/>
      <c r="K6084" s="14"/>
      <c r="L6084" s="14"/>
      <c r="M6084" s="14"/>
      <c r="N6084" s="14"/>
      <c r="O6084" s="14"/>
      <c r="P6084" s="14"/>
    </row>
    <row r="6085" spans="9:16" x14ac:dyDescent="0.25">
      <c r="I6085" s="14"/>
      <c r="J6085" s="14"/>
      <c r="K6085" s="14"/>
      <c r="L6085" s="14"/>
      <c r="M6085" s="14"/>
      <c r="N6085" s="14"/>
      <c r="O6085" s="14"/>
      <c r="P6085" s="14"/>
    </row>
    <row r="6086" spans="9:16" x14ac:dyDescent="0.25">
      <c r="I6086" s="14"/>
      <c r="J6086" s="14"/>
      <c r="K6086" s="14"/>
      <c r="L6086" s="14"/>
      <c r="M6086" s="14"/>
      <c r="N6086" s="14"/>
      <c r="O6086" s="14"/>
      <c r="P6086" s="14"/>
    </row>
    <row r="6087" spans="9:16" x14ac:dyDescent="0.25">
      <c r="I6087" s="14"/>
      <c r="J6087" s="14"/>
      <c r="K6087" s="14"/>
      <c r="L6087" s="14"/>
      <c r="M6087" s="14"/>
      <c r="N6087" s="14"/>
      <c r="O6087" s="14"/>
      <c r="P6087" s="14"/>
    </row>
    <row r="6088" spans="9:16" x14ac:dyDescent="0.25">
      <c r="I6088" s="14"/>
      <c r="J6088" s="14"/>
      <c r="K6088" s="14"/>
      <c r="L6088" s="14"/>
      <c r="M6088" s="14"/>
      <c r="N6088" s="14"/>
      <c r="O6088" s="14"/>
      <c r="P6088" s="14"/>
    </row>
    <row r="6089" spans="9:16" x14ac:dyDescent="0.25">
      <c r="I6089" s="14"/>
      <c r="J6089" s="14"/>
      <c r="K6089" s="14"/>
      <c r="L6089" s="14"/>
      <c r="M6089" s="14"/>
      <c r="N6089" s="14"/>
      <c r="O6089" s="14"/>
      <c r="P6089" s="14"/>
    </row>
    <row r="6090" spans="9:16" x14ac:dyDescent="0.25">
      <c r="I6090" s="14"/>
      <c r="J6090" s="14"/>
      <c r="K6090" s="14"/>
      <c r="L6090" s="14"/>
      <c r="M6090" s="14"/>
      <c r="N6090" s="14"/>
      <c r="O6090" s="14"/>
      <c r="P6090" s="14"/>
    </row>
    <row r="6091" spans="9:16" x14ac:dyDescent="0.25">
      <c r="I6091" s="14"/>
      <c r="J6091" s="14"/>
      <c r="K6091" s="14"/>
      <c r="L6091" s="14"/>
      <c r="M6091" s="14"/>
      <c r="N6091" s="14"/>
      <c r="O6091" s="14"/>
      <c r="P6091" s="14"/>
    </row>
    <row r="6092" spans="9:16" x14ac:dyDescent="0.25">
      <c r="I6092" s="14"/>
      <c r="J6092" s="14"/>
      <c r="K6092" s="14"/>
      <c r="L6092" s="14"/>
      <c r="M6092" s="14"/>
      <c r="N6092" s="14"/>
      <c r="O6092" s="14"/>
      <c r="P6092" s="14"/>
    </row>
    <row r="6093" spans="9:16" x14ac:dyDescent="0.25">
      <c r="I6093" s="14"/>
      <c r="J6093" s="14"/>
      <c r="K6093" s="14"/>
      <c r="L6093" s="14"/>
      <c r="M6093" s="14"/>
      <c r="N6093" s="14"/>
      <c r="O6093" s="14"/>
      <c r="P6093" s="14"/>
    </row>
    <row r="6094" spans="9:16" x14ac:dyDescent="0.25">
      <c r="I6094" s="14"/>
      <c r="J6094" s="14"/>
      <c r="K6094" s="14"/>
      <c r="L6094" s="14"/>
      <c r="M6094" s="14"/>
      <c r="N6094" s="14"/>
      <c r="O6094" s="14"/>
      <c r="P6094" s="14"/>
    </row>
    <row r="6095" spans="9:16" x14ac:dyDescent="0.25">
      <c r="I6095" s="14"/>
      <c r="J6095" s="14"/>
      <c r="K6095" s="14"/>
      <c r="L6095" s="14"/>
      <c r="M6095" s="14"/>
      <c r="N6095" s="14"/>
      <c r="O6095" s="14"/>
      <c r="P6095" s="14"/>
    </row>
    <row r="6096" spans="9:16" x14ac:dyDescent="0.25">
      <c r="I6096" s="14"/>
      <c r="J6096" s="14"/>
      <c r="K6096" s="14"/>
      <c r="L6096" s="14"/>
      <c r="M6096" s="14"/>
      <c r="N6096" s="14"/>
      <c r="O6096" s="14"/>
      <c r="P6096" s="14"/>
    </row>
    <row r="6097" spans="9:16" x14ac:dyDescent="0.25">
      <c r="I6097" s="14"/>
      <c r="J6097" s="14"/>
      <c r="K6097" s="14"/>
      <c r="L6097" s="14"/>
      <c r="M6097" s="14"/>
      <c r="N6097" s="14"/>
      <c r="O6097" s="14"/>
      <c r="P6097" s="14"/>
    </row>
    <row r="6098" spans="9:16" x14ac:dyDescent="0.25">
      <c r="I6098" s="14"/>
      <c r="J6098" s="14"/>
      <c r="K6098" s="14"/>
      <c r="L6098" s="14"/>
      <c r="M6098" s="14"/>
      <c r="N6098" s="14"/>
      <c r="O6098" s="14"/>
      <c r="P6098" s="14"/>
    </row>
    <row r="6099" spans="9:16" x14ac:dyDescent="0.25">
      <c r="I6099" s="14"/>
      <c r="J6099" s="14"/>
      <c r="K6099" s="14"/>
      <c r="L6099" s="14"/>
      <c r="M6099" s="14"/>
      <c r="N6099" s="14"/>
      <c r="O6099" s="14"/>
      <c r="P6099" s="14"/>
    </row>
    <row r="6100" spans="9:16" x14ac:dyDescent="0.25">
      <c r="I6100" s="14"/>
      <c r="J6100" s="14"/>
      <c r="K6100" s="14"/>
      <c r="L6100" s="14"/>
      <c r="M6100" s="14"/>
      <c r="N6100" s="14"/>
      <c r="O6100" s="14"/>
      <c r="P6100" s="14"/>
    </row>
    <row r="6101" spans="9:16" x14ac:dyDescent="0.25">
      <c r="I6101" s="14"/>
      <c r="J6101" s="14"/>
      <c r="K6101" s="14"/>
      <c r="L6101" s="14"/>
      <c r="M6101" s="14"/>
      <c r="N6101" s="14"/>
      <c r="O6101" s="14"/>
      <c r="P6101" s="14"/>
    </row>
    <row r="6102" spans="9:16" x14ac:dyDescent="0.25">
      <c r="I6102" s="14"/>
      <c r="J6102" s="14"/>
      <c r="K6102" s="14"/>
      <c r="L6102" s="14"/>
      <c r="M6102" s="14"/>
      <c r="N6102" s="14"/>
      <c r="O6102" s="14"/>
      <c r="P6102" s="14"/>
    </row>
    <row r="6103" spans="9:16" x14ac:dyDescent="0.25">
      <c r="I6103" s="14"/>
      <c r="J6103" s="14"/>
      <c r="K6103" s="14"/>
      <c r="L6103" s="14"/>
      <c r="M6103" s="14"/>
      <c r="N6103" s="14"/>
      <c r="O6103" s="14"/>
      <c r="P6103" s="14"/>
    </row>
    <row r="6104" spans="9:16" x14ac:dyDescent="0.25">
      <c r="I6104" s="14"/>
      <c r="J6104" s="14"/>
      <c r="K6104" s="14"/>
      <c r="L6104" s="14"/>
      <c r="M6104" s="14"/>
      <c r="N6104" s="14"/>
      <c r="O6104" s="14"/>
      <c r="P6104" s="14"/>
    </row>
    <row r="6105" spans="9:16" x14ac:dyDescent="0.25">
      <c r="I6105" s="14"/>
      <c r="J6105" s="14"/>
      <c r="K6105" s="14"/>
      <c r="L6105" s="14"/>
      <c r="M6105" s="14"/>
      <c r="N6105" s="14"/>
      <c r="O6105" s="14"/>
      <c r="P6105" s="14"/>
    </row>
    <row r="6106" spans="9:16" x14ac:dyDescent="0.25">
      <c r="I6106" s="14"/>
      <c r="J6106" s="14"/>
      <c r="K6106" s="14"/>
      <c r="L6106" s="14"/>
      <c r="M6106" s="14"/>
      <c r="N6106" s="14"/>
      <c r="O6106" s="14"/>
      <c r="P6106" s="14"/>
    </row>
    <row r="6107" spans="9:16" x14ac:dyDescent="0.25">
      <c r="I6107" s="14"/>
      <c r="J6107" s="14"/>
      <c r="K6107" s="14"/>
      <c r="L6107" s="14"/>
      <c r="M6107" s="14"/>
      <c r="N6107" s="14"/>
      <c r="O6107" s="14"/>
      <c r="P6107" s="14"/>
    </row>
    <row r="6108" spans="9:16" x14ac:dyDescent="0.25">
      <c r="I6108" s="14"/>
      <c r="J6108" s="14"/>
      <c r="K6108" s="14"/>
      <c r="L6108" s="14"/>
      <c r="M6108" s="14"/>
      <c r="N6108" s="14"/>
      <c r="O6108" s="14"/>
      <c r="P6108" s="14"/>
    </row>
    <row r="6109" spans="9:16" x14ac:dyDescent="0.25">
      <c r="I6109" s="14"/>
      <c r="J6109" s="14"/>
      <c r="K6109" s="14"/>
      <c r="L6109" s="14"/>
      <c r="M6109" s="14"/>
      <c r="N6109" s="14"/>
      <c r="O6109" s="14"/>
      <c r="P6109" s="14"/>
    </row>
    <row r="6110" spans="9:16" x14ac:dyDescent="0.25">
      <c r="I6110" s="14"/>
      <c r="J6110" s="14"/>
      <c r="K6110" s="14"/>
      <c r="L6110" s="14"/>
      <c r="M6110" s="14"/>
      <c r="N6110" s="14"/>
      <c r="O6110" s="14"/>
      <c r="P6110" s="14"/>
    </row>
    <row r="6111" spans="9:16" x14ac:dyDescent="0.25">
      <c r="I6111" s="14"/>
      <c r="J6111" s="14"/>
      <c r="K6111" s="14"/>
      <c r="L6111" s="14"/>
      <c r="M6111" s="14"/>
      <c r="N6111" s="14"/>
      <c r="O6111" s="14"/>
      <c r="P6111" s="14"/>
    </row>
    <row r="6112" spans="9:16" x14ac:dyDescent="0.25">
      <c r="I6112" s="14"/>
      <c r="J6112" s="14"/>
      <c r="K6112" s="14"/>
      <c r="L6112" s="14"/>
      <c r="M6112" s="14"/>
      <c r="N6112" s="14"/>
      <c r="O6112" s="14"/>
      <c r="P6112" s="14"/>
    </row>
    <row r="6113" spans="9:16" x14ac:dyDescent="0.25">
      <c r="I6113" s="14"/>
      <c r="J6113" s="14"/>
      <c r="K6113" s="14"/>
      <c r="L6113" s="14"/>
      <c r="M6113" s="14"/>
      <c r="N6113" s="14"/>
      <c r="O6113" s="14"/>
      <c r="P6113" s="14"/>
    </row>
    <row r="6114" spans="9:16" x14ac:dyDescent="0.25">
      <c r="I6114" s="14"/>
      <c r="J6114" s="14"/>
      <c r="K6114" s="14"/>
      <c r="L6114" s="14"/>
      <c r="M6114" s="14"/>
      <c r="N6114" s="14"/>
      <c r="O6114" s="14"/>
      <c r="P6114" s="14"/>
    </row>
    <row r="6115" spans="9:16" x14ac:dyDescent="0.25">
      <c r="I6115" s="14"/>
      <c r="J6115" s="14"/>
      <c r="K6115" s="14"/>
      <c r="L6115" s="14"/>
      <c r="M6115" s="14"/>
      <c r="N6115" s="14"/>
      <c r="O6115" s="14"/>
      <c r="P6115" s="14"/>
    </row>
    <row r="6116" spans="9:16" x14ac:dyDescent="0.25">
      <c r="I6116" s="14"/>
      <c r="J6116" s="14"/>
      <c r="K6116" s="14"/>
      <c r="L6116" s="14"/>
      <c r="M6116" s="14"/>
      <c r="N6116" s="14"/>
      <c r="O6116" s="14"/>
      <c r="P6116" s="14"/>
    </row>
    <row r="6117" spans="9:16" x14ac:dyDescent="0.25">
      <c r="I6117" s="14"/>
      <c r="J6117" s="14"/>
      <c r="K6117" s="14"/>
      <c r="L6117" s="14"/>
      <c r="M6117" s="14"/>
      <c r="N6117" s="14"/>
      <c r="O6117" s="14"/>
      <c r="P6117" s="14"/>
    </row>
    <row r="6118" spans="9:16" x14ac:dyDescent="0.25">
      <c r="I6118" s="14"/>
      <c r="J6118" s="14"/>
      <c r="K6118" s="14"/>
      <c r="L6118" s="14"/>
      <c r="M6118" s="14"/>
      <c r="N6118" s="14"/>
      <c r="O6118" s="14"/>
      <c r="P6118" s="14"/>
    </row>
    <row r="6119" spans="9:16" x14ac:dyDescent="0.25">
      <c r="I6119" s="14"/>
      <c r="J6119" s="14"/>
      <c r="K6119" s="14"/>
      <c r="L6119" s="14"/>
      <c r="M6119" s="14"/>
      <c r="N6119" s="14"/>
      <c r="O6119" s="14"/>
      <c r="P6119" s="14"/>
    </row>
    <row r="6120" spans="9:16" x14ac:dyDescent="0.25">
      <c r="I6120" s="14"/>
      <c r="J6120" s="14"/>
      <c r="K6120" s="14"/>
      <c r="L6120" s="14"/>
      <c r="M6120" s="14"/>
      <c r="N6120" s="14"/>
      <c r="O6120" s="14"/>
      <c r="P6120" s="14"/>
    </row>
    <row r="6121" spans="9:16" x14ac:dyDescent="0.25">
      <c r="I6121" s="14"/>
      <c r="J6121" s="14"/>
      <c r="K6121" s="14"/>
      <c r="L6121" s="14"/>
      <c r="M6121" s="14"/>
      <c r="N6121" s="14"/>
      <c r="O6121" s="14"/>
      <c r="P6121" s="14"/>
    </row>
    <row r="6122" spans="9:16" x14ac:dyDescent="0.25">
      <c r="I6122" s="14"/>
      <c r="J6122" s="14"/>
      <c r="K6122" s="14"/>
      <c r="L6122" s="14"/>
      <c r="M6122" s="14"/>
      <c r="N6122" s="14"/>
      <c r="O6122" s="14"/>
      <c r="P6122" s="14"/>
    </row>
    <row r="6123" spans="9:16" x14ac:dyDescent="0.25">
      <c r="I6123" s="14"/>
      <c r="J6123" s="14"/>
      <c r="K6123" s="14"/>
      <c r="L6123" s="14"/>
      <c r="M6123" s="14"/>
      <c r="N6123" s="14"/>
      <c r="O6123" s="14"/>
      <c r="P6123" s="14"/>
    </row>
    <row r="6124" spans="9:16" x14ac:dyDescent="0.25">
      <c r="I6124" s="14"/>
      <c r="J6124" s="14"/>
      <c r="K6124" s="14"/>
      <c r="L6124" s="14"/>
      <c r="M6124" s="14"/>
      <c r="N6124" s="14"/>
      <c r="O6124" s="14"/>
      <c r="P6124" s="14"/>
    </row>
    <row r="6125" spans="9:16" x14ac:dyDescent="0.25">
      <c r="I6125" s="14"/>
      <c r="J6125" s="14"/>
      <c r="K6125" s="14"/>
      <c r="L6125" s="14"/>
      <c r="M6125" s="14"/>
      <c r="N6125" s="14"/>
      <c r="O6125" s="14"/>
      <c r="P6125" s="14"/>
    </row>
    <row r="6126" spans="9:16" x14ac:dyDescent="0.25">
      <c r="I6126" s="14"/>
      <c r="J6126" s="14"/>
      <c r="K6126" s="14"/>
      <c r="L6126" s="14"/>
      <c r="M6126" s="14"/>
      <c r="N6126" s="14"/>
      <c r="O6126" s="14"/>
      <c r="P6126" s="14"/>
    </row>
    <row r="6127" spans="9:16" x14ac:dyDescent="0.25">
      <c r="I6127" s="14"/>
      <c r="J6127" s="14"/>
      <c r="K6127" s="14"/>
      <c r="L6127" s="14"/>
      <c r="M6127" s="14"/>
      <c r="N6127" s="14"/>
      <c r="O6127" s="14"/>
      <c r="P6127" s="14"/>
    </row>
    <row r="6128" spans="9:16" x14ac:dyDescent="0.25">
      <c r="I6128" s="14"/>
      <c r="J6128" s="14"/>
      <c r="K6128" s="14"/>
      <c r="L6128" s="14"/>
      <c r="M6128" s="14"/>
      <c r="N6128" s="14"/>
      <c r="O6128" s="14"/>
      <c r="P6128" s="14"/>
    </row>
    <row r="6129" spans="9:16" x14ac:dyDescent="0.25">
      <c r="I6129" s="14"/>
      <c r="J6129" s="14"/>
      <c r="K6129" s="14"/>
      <c r="L6129" s="14"/>
      <c r="M6129" s="14"/>
      <c r="N6129" s="14"/>
      <c r="O6129" s="14"/>
      <c r="P6129" s="14"/>
    </row>
    <row r="6130" spans="9:16" x14ac:dyDescent="0.25">
      <c r="I6130" s="14"/>
      <c r="J6130" s="14"/>
      <c r="K6130" s="14"/>
      <c r="L6130" s="14"/>
      <c r="M6130" s="14"/>
      <c r="N6130" s="14"/>
      <c r="O6130" s="14"/>
      <c r="P6130" s="14"/>
    </row>
    <row r="6131" spans="9:16" x14ac:dyDescent="0.25">
      <c r="I6131" s="14"/>
      <c r="J6131" s="14"/>
      <c r="K6131" s="14"/>
      <c r="L6131" s="14"/>
      <c r="M6131" s="14"/>
      <c r="N6131" s="14"/>
      <c r="O6131" s="14"/>
      <c r="P6131" s="14"/>
    </row>
    <row r="6132" spans="9:16" x14ac:dyDescent="0.25">
      <c r="I6132" s="14"/>
      <c r="J6132" s="14"/>
      <c r="K6132" s="14"/>
      <c r="L6132" s="14"/>
      <c r="M6132" s="14"/>
      <c r="N6132" s="14"/>
      <c r="O6132" s="14"/>
      <c r="P6132" s="14"/>
    </row>
    <row r="6133" spans="9:16" x14ac:dyDescent="0.25">
      <c r="I6133" s="14"/>
      <c r="J6133" s="14"/>
      <c r="K6133" s="14"/>
      <c r="L6133" s="14"/>
      <c r="M6133" s="14"/>
      <c r="N6133" s="14"/>
      <c r="O6133" s="14"/>
      <c r="P6133" s="14"/>
    </row>
    <row r="6134" spans="9:16" x14ac:dyDescent="0.25">
      <c r="I6134" s="14"/>
      <c r="J6134" s="14"/>
      <c r="K6134" s="14"/>
      <c r="L6134" s="14"/>
      <c r="M6134" s="14"/>
      <c r="N6134" s="14"/>
      <c r="O6134" s="14"/>
      <c r="P6134" s="14"/>
    </row>
    <row r="6135" spans="9:16" x14ac:dyDescent="0.25">
      <c r="I6135" s="14"/>
      <c r="J6135" s="14"/>
      <c r="K6135" s="14"/>
      <c r="L6135" s="14"/>
      <c r="M6135" s="14"/>
      <c r="N6135" s="14"/>
      <c r="O6135" s="14"/>
      <c r="P6135" s="14"/>
    </row>
    <row r="6136" spans="9:16" x14ac:dyDescent="0.25">
      <c r="I6136" s="14"/>
      <c r="J6136" s="14"/>
      <c r="K6136" s="14"/>
      <c r="L6136" s="14"/>
      <c r="M6136" s="14"/>
      <c r="N6136" s="14"/>
      <c r="O6136" s="14"/>
      <c r="P6136" s="14"/>
    </row>
    <row r="6137" spans="9:16" x14ac:dyDescent="0.25">
      <c r="I6137" s="14"/>
      <c r="J6137" s="14"/>
      <c r="K6137" s="14"/>
      <c r="L6137" s="14"/>
      <c r="M6137" s="14"/>
      <c r="N6137" s="14"/>
      <c r="O6137" s="14"/>
      <c r="P6137" s="14"/>
    </row>
    <row r="6138" spans="9:16" x14ac:dyDescent="0.25">
      <c r="I6138" s="14"/>
      <c r="J6138" s="14"/>
      <c r="K6138" s="14"/>
      <c r="L6138" s="14"/>
      <c r="M6138" s="14"/>
      <c r="N6138" s="14"/>
      <c r="O6138" s="14"/>
      <c r="P6138" s="14"/>
    </row>
    <row r="6139" spans="9:16" x14ac:dyDescent="0.25">
      <c r="I6139" s="14"/>
      <c r="J6139" s="14"/>
      <c r="K6139" s="14"/>
      <c r="L6139" s="14"/>
      <c r="M6139" s="14"/>
      <c r="N6139" s="14"/>
      <c r="O6139" s="14"/>
      <c r="P6139" s="14"/>
    </row>
    <row r="6140" spans="9:16" x14ac:dyDescent="0.25">
      <c r="I6140" s="14"/>
      <c r="J6140" s="14"/>
      <c r="K6140" s="14"/>
      <c r="L6140" s="14"/>
      <c r="M6140" s="14"/>
      <c r="N6140" s="14"/>
      <c r="O6140" s="14"/>
      <c r="P6140" s="14"/>
    </row>
    <row r="6141" spans="9:16" x14ac:dyDescent="0.25">
      <c r="I6141" s="14"/>
      <c r="J6141" s="14"/>
      <c r="K6141" s="14"/>
      <c r="L6141" s="14"/>
      <c r="M6141" s="14"/>
      <c r="N6141" s="14"/>
      <c r="O6141" s="14"/>
      <c r="P6141" s="14"/>
    </row>
    <row r="6142" spans="9:16" x14ac:dyDescent="0.25">
      <c r="I6142" s="14"/>
      <c r="J6142" s="14"/>
      <c r="K6142" s="14"/>
      <c r="L6142" s="14"/>
      <c r="M6142" s="14"/>
      <c r="N6142" s="14"/>
      <c r="O6142" s="14"/>
      <c r="P6142" s="14"/>
    </row>
    <row r="6143" spans="9:16" x14ac:dyDescent="0.25">
      <c r="I6143" s="14"/>
      <c r="J6143" s="14"/>
      <c r="K6143" s="14"/>
      <c r="L6143" s="14"/>
      <c r="M6143" s="14"/>
      <c r="N6143" s="14"/>
      <c r="O6143" s="14"/>
      <c r="P6143" s="14"/>
    </row>
    <row r="6144" spans="9:16" x14ac:dyDescent="0.25">
      <c r="I6144" s="14"/>
      <c r="J6144" s="14"/>
      <c r="K6144" s="14"/>
      <c r="L6144" s="14"/>
      <c r="M6144" s="14"/>
      <c r="N6144" s="14"/>
      <c r="O6144" s="14"/>
      <c r="P6144" s="14"/>
    </row>
    <row r="6145" spans="9:16" x14ac:dyDescent="0.25">
      <c r="I6145" s="14"/>
      <c r="J6145" s="14"/>
      <c r="K6145" s="14"/>
      <c r="L6145" s="14"/>
      <c r="M6145" s="14"/>
      <c r="N6145" s="14"/>
      <c r="O6145" s="14"/>
      <c r="P6145" s="14"/>
    </row>
    <row r="6146" spans="9:16" x14ac:dyDescent="0.25">
      <c r="I6146" s="14"/>
      <c r="J6146" s="14"/>
      <c r="K6146" s="14"/>
      <c r="L6146" s="14"/>
      <c r="M6146" s="14"/>
      <c r="N6146" s="14"/>
      <c r="O6146" s="14"/>
      <c r="P6146" s="14"/>
    </row>
    <row r="6147" spans="9:16" x14ac:dyDescent="0.25">
      <c r="I6147" s="14"/>
      <c r="J6147" s="14"/>
      <c r="K6147" s="14"/>
      <c r="L6147" s="14"/>
      <c r="M6147" s="14"/>
      <c r="N6147" s="14"/>
      <c r="O6147" s="14"/>
      <c r="P6147" s="14"/>
    </row>
    <row r="6148" spans="9:16" x14ac:dyDescent="0.25">
      <c r="I6148" s="14"/>
      <c r="J6148" s="14"/>
      <c r="K6148" s="14"/>
      <c r="L6148" s="14"/>
      <c r="M6148" s="14"/>
      <c r="N6148" s="14"/>
      <c r="O6148" s="14"/>
      <c r="P6148" s="14"/>
    </row>
    <row r="6149" spans="9:16" x14ac:dyDescent="0.25">
      <c r="I6149" s="14"/>
      <c r="J6149" s="14"/>
      <c r="K6149" s="14"/>
      <c r="L6149" s="14"/>
      <c r="M6149" s="14"/>
      <c r="N6149" s="14"/>
      <c r="O6149" s="14"/>
      <c r="P6149" s="14"/>
    </row>
    <row r="6150" spans="9:16" x14ac:dyDescent="0.25">
      <c r="I6150" s="14"/>
      <c r="J6150" s="14"/>
      <c r="K6150" s="14"/>
      <c r="L6150" s="14"/>
      <c r="M6150" s="14"/>
      <c r="N6150" s="14"/>
      <c r="O6150" s="14"/>
      <c r="P6150" s="14"/>
    </row>
    <row r="6151" spans="9:16" x14ac:dyDescent="0.25">
      <c r="I6151" s="14"/>
      <c r="J6151" s="14"/>
      <c r="K6151" s="14"/>
      <c r="L6151" s="14"/>
      <c r="M6151" s="14"/>
      <c r="N6151" s="14"/>
      <c r="O6151" s="14"/>
      <c r="P6151" s="14"/>
    </row>
    <row r="6152" spans="9:16" x14ac:dyDescent="0.25">
      <c r="I6152" s="14"/>
      <c r="J6152" s="14"/>
      <c r="K6152" s="14"/>
      <c r="L6152" s="14"/>
      <c r="M6152" s="14"/>
      <c r="N6152" s="14"/>
      <c r="O6152" s="14"/>
      <c r="P6152" s="14"/>
    </row>
    <row r="6153" spans="9:16" x14ac:dyDescent="0.25">
      <c r="I6153" s="14"/>
      <c r="J6153" s="14"/>
      <c r="K6153" s="14"/>
      <c r="L6153" s="14"/>
      <c r="M6153" s="14"/>
      <c r="N6153" s="14"/>
      <c r="O6153" s="14"/>
      <c r="P6153" s="14"/>
    </row>
    <row r="6154" spans="9:16" x14ac:dyDescent="0.25">
      <c r="I6154" s="14"/>
      <c r="J6154" s="14"/>
      <c r="K6154" s="14"/>
      <c r="L6154" s="14"/>
      <c r="M6154" s="14"/>
      <c r="N6154" s="14"/>
      <c r="O6154" s="14"/>
      <c r="P6154" s="14"/>
    </row>
    <row r="6155" spans="9:16" x14ac:dyDescent="0.25">
      <c r="I6155" s="14"/>
      <c r="J6155" s="14"/>
      <c r="K6155" s="14"/>
      <c r="L6155" s="14"/>
      <c r="M6155" s="14"/>
      <c r="N6155" s="14"/>
      <c r="O6155" s="14"/>
      <c r="P6155" s="14"/>
    </row>
    <row r="6156" spans="9:16" x14ac:dyDescent="0.25">
      <c r="I6156" s="14"/>
      <c r="J6156" s="14"/>
      <c r="K6156" s="14"/>
      <c r="L6156" s="14"/>
      <c r="M6156" s="14"/>
      <c r="N6156" s="14"/>
      <c r="O6156" s="14"/>
      <c r="P6156" s="14"/>
    </row>
    <row r="6157" spans="9:16" x14ac:dyDescent="0.25">
      <c r="I6157" s="14"/>
      <c r="J6157" s="14"/>
      <c r="K6157" s="14"/>
      <c r="L6157" s="14"/>
      <c r="M6157" s="14"/>
      <c r="N6157" s="14"/>
      <c r="O6157" s="14"/>
      <c r="P6157" s="14"/>
    </row>
    <row r="6158" spans="9:16" x14ac:dyDescent="0.25">
      <c r="I6158" s="14"/>
      <c r="J6158" s="14"/>
      <c r="K6158" s="14"/>
      <c r="L6158" s="14"/>
      <c r="M6158" s="14"/>
      <c r="N6158" s="14"/>
      <c r="O6158" s="14"/>
      <c r="P6158" s="14"/>
    </row>
    <row r="6159" spans="9:16" x14ac:dyDescent="0.25">
      <c r="I6159" s="14"/>
      <c r="J6159" s="14"/>
      <c r="K6159" s="14"/>
      <c r="L6159" s="14"/>
      <c r="M6159" s="14"/>
      <c r="N6159" s="14"/>
      <c r="O6159" s="14"/>
      <c r="P6159" s="14"/>
    </row>
    <row r="6160" spans="9:16" x14ac:dyDescent="0.25">
      <c r="I6160" s="14"/>
      <c r="J6160" s="14"/>
      <c r="K6160" s="14"/>
      <c r="L6160" s="14"/>
      <c r="M6160" s="14"/>
      <c r="N6160" s="14"/>
      <c r="O6160" s="14"/>
      <c r="P6160" s="14"/>
    </row>
    <row r="6161" spans="9:16" x14ac:dyDescent="0.25">
      <c r="I6161" s="14"/>
      <c r="J6161" s="14"/>
      <c r="K6161" s="14"/>
      <c r="L6161" s="14"/>
      <c r="M6161" s="14"/>
      <c r="N6161" s="14"/>
      <c r="O6161" s="14"/>
      <c r="P6161" s="14"/>
    </row>
    <row r="6162" spans="9:16" x14ac:dyDescent="0.25">
      <c r="I6162" s="14"/>
      <c r="J6162" s="14"/>
      <c r="K6162" s="14"/>
      <c r="L6162" s="14"/>
      <c r="M6162" s="14"/>
      <c r="N6162" s="14"/>
      <c r="O6162" s="14"/>
      <c r="P6162" s="14"/>
    </row>
    <row r="6163" spans="9:16" x14ac:dyDescent="0.25">
      <c r="I6163" s="14"/>
      <c r="J6163" s="14"/>
      <c r="K6163" s="14"/>
      <c r="L6163" s="14"/>
      <c r="M6163" s="14"/>
      <c r="N6163" s="14"/>
      <c r="O6163" s="14"/>
      <c r="P6163" s="14"/>
    </row>
    <row r="6164" spans="9:16" x14ac:dyDescent="0.25">
      <c r="I6164" s="14"/>
      <c r="J6164" s="14"/>
      <c r="K6164" s="14"/>
      <c r="L6164" s="14"/>
      <c r="M6164" s="14"/>
      <c r="N6164" s="14"/>
      <c r="O6164" s="14"/>
      <c r="P6164" s="14"/>
    </row>
    <row r="6165" spans="9:16" x14ac:dyDescent="0.25">
      <c r="I6165" s="14"/>
      <c r="J6165" s="14"/>
      <c r="K6165" s="14"/>
      <c r="L6165" s="14"/>
      <c r="M6165" s="14"/>
      <c r="N6165" s="14"/>
      <c r="O6165" s="14"/>
      <c r="P6165" s="14"/>
    </row>
    <row r="6166" spans="9:16" x14ac:dyDescent="0.25">
      <c r="I6166" s="14"/>
      <c r="J6166" s="14"/>
      <c r="K6166" s="14"/>
      <c r="L6166" s="14"/>
      <c r="M6166" s="14"/>
      <c r="N6166" s="14"/>
      <c r="O6166" s="14"/>
      <c r="P6166" s="14"/>
    </row>
    <row r="6167" spans="9:16" x14ac:dyDescent="0.25">
      <c r="I6167" s="14"/>
      <c r="J6167" s="14"/>
      <c r="K6167" s="14"/>
      <c r="L6167" s="14"/>
      <c r="M6167" s="14"/>
      <c r="N6167" s="14"/>
      <c r="O6167" s="14"/>
      <c r="P6167" s="14"/>
    </row>
    <row r="6168" spans="9:16" x14ac:dyDescent="0.25">
      <c r="I6168" s="14"/>
      <c r="J6168" s="14"/>
      <c r="K6168" s="14"/>
      <c r="L6168" s="14"/>
      <c r="M6168" s="14"/>
      <c r="N6168" s="14"/>
      <c r="O6168" s="14"/>
      <c r="P6168" s="14"/>
    </row>
    <row r="6169" spans="9:16" x14ac:dyDescent="0.25">
      <c r="I6169" s="14"/>
      <c r="J6169" s="14"/>
      <c r="K6169" s="14"/>
      <c r="L6169" s="14"/>
      <c r="M6169" s="14"/>
      <c r="N6169" s="14"/>
      <c r="O6169" s="14"/>
      <c r="P6169" s="14"/>
    </row>
    <row r="6170" spans="9:16" x14ac:dyDescent="0.25">
      <c r="I6170" s="14"/>
      <c r="J6170" s="14"/>
      <c r="K6170" s="14"/>
      <c r="L6170" s="14"/>
      <c r="M6170" s="14"/>
      <c r="N6170" s="14"/>
      <c r="O6170" s="14"/>
      <c r="P6170" s="14"/>
    </row>
    <row r="6171" spans="9:16" x14ac:dyDescent="0.25">
      <c r="I6171" s="14"/>
      <c r="J6171" s="14"/>
      <c r="K6171" s="14"/>
      <c r="L6171" s="14"/>
      <c r="M6171" s="14"/>
      <c r="N6171" s="14"/>
      <c r="O6171" s="14"/>
      <c r="P6171" s="14"/>
    </row>
    <row r="6172" spans="9:16" x14ac:dyDescent="0.25">
      <c r="I6172" s="14"/>
      <c r="J6172" s="14"/>
      <c r="K6172" s="14"/>
      <c r="L6172" s="14"/>
      <c r="M6172" s="14"/>
      <c r="N6172" s="14"/>
      <c r="O6172" s="14"/>
      <c r="P6172" s="14"/>
    </row>
    <row r="6173" spans="9:16" x14ac:dyDescent="0.25">
      <c r="I6173" s="14"/>
      <c r="J6173" s="14"/>
      <c r="K6173" s="14"/>
      <c r="L6173" s="14"/>
      <c r="M6173" s="14"/>
      <c r="N6173" s="14"/>
      <c r="O6173" s="14"/>
      <c r="P6173" s="14"/>
    </row>
    <row r="6174" spans="9:16" x14ac:dyDescent="0.25">
      <c r="I6174" s="14"/>
      <c r="J6174" s="14"/>
      <c r="K6174" s="14"/>
      <c r="L6174" s="14"/>
      <c r="M6174" s="14"/>
      <c r="N6174" s="14"/>
      <c r="O6174" s="14"/>
      <c r="P6174" s="14"/>
    </row>
    <row r="6175" spans="9:16" x14ac:dyDescent="0.25">
      <c r="I6175" s="14"/>
      <c r="J6175" s="14"/>
      <c r="K6175" s="14"/>
      <c r="L6175" s="14"/>
      <c r="M6175" s="14"/>
      <c r="N6175" s="14"/>
      <c r="O6175" s="14"/>
      <c r="P6175" s="14"/>
    </row>
    <row r="6176" spans="9:16" x14ac:dyDescent="0.25">
      <c r="I6176" s="14"/>
      <c r="J6176" s="14"/>
      <c r="K6176" s="14"/>
      <c r="L6176" s="14"/>
      <c r="M6176" s="14"/>
      <c r="N6176" s="14"/>
      <c r="O6176" s="14"/>
      <c r="P6176" s="14"/>
    </row>
    <row r="6177" spans="9:16" x14ac:dyDescent="0.25">
      <c r="I6177" s="14"/>
      <c r="J6177" s="14"/>
      <c r="K6177" s="14"/>
      <c r="L6177" s="14"/>
      <c r="M6177" s="14"/>
      <c r="N6177" s="14"/>
      <c r="O6177" s="14"/>
      <c r="P6177" s="14"/>
    </row>
    <row r="6178" spans="9:16" x14ac:dyDescent="0.25">
      <c r="I6178" s="14"/>
      <c r="J6178" s="14"/>
      <c r="K6178" s="14"/>
      <c r="L6178" s="14"/>
      <c r="M6178" s="14"/>
      <c r="N6178" s="14"/>
      <c r="O6178" s="14"/>
      <c r="P6178" s="14"/>
    </row>
    <row r="6179" spans="9:16" x14ac:dyDescent="0.25">
      <c r="I6179" s="14"/>
      <c r="J6179" s="14"/>
      <c r="K6179" s="14"/>
      <c r="L6179" s="14"/>
      <c r="M6179" s="14"/>
      <c r="N6179" s="14"/>
      <c r="O6179" s="14"/>
      <c r="P6179" s="14"/>
    </row>
    <row r="6180" spans="9:16" x14ac:dyDescent="0.25">
      <c r="I6180" s="14"/>
      <c r="J6180" s="14"/>
      <c r="K6180" s="14"/>
      <c r="L6180" s="14"/>
      <c r="M6180" s="14"/>
      <c r="N6180" s="14"/>
      <c r="O6180" s="14"/>
      <c r="P6180" s="14"/>
    </row>
    <row r="6181" spans="9:16" x14ac:dyDescent="0.25">
      <c r="I6181" s="14"/>
      <c r="J6181" s="14"/>
      <c r="K6181" s="14"/>
      <c r="L6181" s="14"/>
      <c r="M6181" s="14"/>
      <c r="N6181" s="14"/>
      <c r="O6181" s="14"/>
      <c r="P6181" s="14"/>
    </row>
    <row r="6182" spans="9:16" x14ac:dyDescent="0.25">
      <c r="I6182" s="14"/>
      <c r="J6182" s="14"/>
      <c r="K6182" s="14"/>
      <c r="L6182" s="14"/>
      <c r="M6182" s="14"/>
      <c r="N6182" s="14"/>
      <c r="O6182" s="14"/>
      <c r="P6182" s="14"/>
    </row>
    <row r="6183" spans="9:16" x14ac:dyDescent="0.25">
      <c r="I6183" s="14"/>
      <c r="J6183" s="14"/>
      <c r="K6183" s="14"/>
      <c r="L6183" s="14"/>
      <c r="M6183" s="14"/>
      <c r="N6183" s="14"/>
      <c r="O6183" s="14"/>
      <c r="P6183" s="14"/>
    </row>
    <row r="6184" spans="9:16" x14ac:dyDescent="0.25">
      <c r="I6184" s="14"/>
      <c r="J6184" s="14"/>
      <c r="K6184" s="14"/>
      <c r="L6184" s="14"/>
      <c r="M6184" s="14"/>
      <c r="N6184" s="14"/>
      <c r="O6184" s="14"/>
      <c r="P6184" s="14"/>
    </row>
    <row r="6185" spans="9:16" x14ac:dyDescent="0.25">
      <c r="I6185" s="14"/>
      <c r="J6185" s="14"/>
      <c r="K6185" s="14"/>
      <c r="L6185" s="14"/>
      <c r="M6185" s="14"/>
      <c r="N6185" s="14"/>
      <c r="O6185" s="14"/>
      <c r="P6185" s="14"/>
    </row>
    <row r="6186" spans="9:16" x14ac:dyDescent="0.25">
      <c r="I6186" s="14"/>
      <c r="J6186" s="14"/>
      <c r="K6186" s="14"/>
      <c r="L6186" s="14"/>
      <c r="M6186" s="14"/>
      <c r="N6186" s="14"/>
      <c r="O6186" s="14"/>
      <c r="P6186" s="14"/>
    </row>
    <row r="6187" spans="9:16" x14ac:dyDescent="0.25">
      <c r="I6187" s="14"/>
      <c r="J6187" s="14"/>
      <c r="K6187" s="14"/>
      <c r="L6187" s="14"/>
      <c r="M6187" s="14"/>
      <c r="N6187" s="14"/>
      <c r="O6187" s="14"/>
      <c r="P6187" s="14"/>
    </row>
    <row r="6188" spans="9:16" x14ac:dyDescent="0.25">
      <c r="I6188" s="14"/>
      <c r="J6188" s="14"/>
      <c r="K6188" s="14"/>
      <c r="L6188" s="14"/>
      <c r="M6188" s="14"/>
      <c r="N6188" s="14"/>
      <c r="O6188" s="14"/>
      <c r="P6188" s="14"/>
    </row>
    <row r="6189" spans="9:16" x14ac:dyDescent="0.25">
      <c r="I6189" s="14"/>
      <c r="J6189" s="14"/>
      <c r="K6189" s="14"/>
      <c r="L6189" s="14"/>
      <c r="M6189" s="14"/>
      <c r="N6189" s="14"/>
      <c r="O6189" s="14"/>
      <c r="P6189" s="14"/>
    </row>
    <row r="6190" spans="9:16" x14ac:dyDescent="0.25">
      <c r="I6190" s="14"/>
      <c r="J6190" s="14"/>
      <c r="K6190" s="14"/>
      <c r="L6190" s="14"/>
      <c r="M6190" s="14"/>
      <c r="N6190" s="14"/>
      <c r="O6190" s="14"/>
      <c r="P6190" s="14"/>
    </row>
    <row r="6191" spans="9:16" x14ac:dyDescent="0.25">
      <c r="I6191" s="14"/>
      <c r="J6191" s="14"/>
      <c r="K6191" s="14"/>
      <c r="L6191" s="14"/>
      <c r="M6191" s="14"/>
      <c r="N6191" s="14"/>
      <c r="O6191" s="14"/>
      <c r="P6191" s="14"/>
    </row>
    <row r="6192" spans="9:16" x14ac:dyDescent="0.25">
      <c r="I6192" s="14"/>
      <c r="J6192" s="14"/>
      <c r="K6192" s="14"/>
      <c r="L6192" s="14"/>
      <c r="M6192" s="14"/>
      <c r="N6192" s="14"/>
      <c r="O6192" s="14"/>
      <c r="P6192" s="14"/>
    </row>
    <row r="6193" spans="9:16" x14ac:dyDescent="0.25">
      <c r="I6193" s="14"/>
      <c r="J6193" s="14"/>
      <c r="K6193" s="14"/>
      <c r="L6193" s="14"/>
      <c r="M6193" s="14"/>
      <c r="N6193" s="14"/>
      <c r="O6193" s="14"/>
      <c r="P6193" s="14"/>
    </row>
    <row r="6194" spans="9:16" x14ac:dyDescent="0.25">
      <c r="I6194" s="14"/>
      <c r="J6194" s="14"/>
      <c r="K6194" s="14"/>
      <c r="L6194" s="14"/>
      <c r="M6194" s="14"/>
      <c r="N6194" s="14"/>
      <c r="O6194" s="14"/>
      <c r="P6194" s="14"/>
    </row>
    <row r="6195" spans="9:16" x14ac:dyDescent="0.25">
      <c r="I6195" s="14"/>
      <c r="J6195" s="14"/>
      <c r="K6195" s="14"/>
      <c r="L6195" s="14"/>
      <c r="M6195" s="14"/>
      <c r="N6195" s="14"/>
      <c r="O6195" s="14"/>
      <c r="P6195" s="14"/>
    </row>
    <row r="6196" spans="9:16" x14ac:dyDescent="0.25">
      <c r="I6196" s="14"/>
      <c r="J6196" s="14"/>
      <c r="K6196" s="14"/>
      <c r="L6196" s="14"/>
      <c r="M6196" s="14"/>
      <c r="N6196" s="14"/>
      <c r="O6196" s="14"/>
      <c r="P6196" s="14"/>
    </row>
    <row r="6197" spans="9:16" x14ac:dyDescent="0.25">
      <c r="I6197" s="14"/>
      <c r="J6197" s="14"/>
      <c r="K6197" s="14"/>
      <c r="L6197" s="14"/>
      <c r="M6197" s="14"/>
      <c r="N6197" s="14"/>
      <c r="O6197" s="14"/>
      <c r="P6197" s="14"/>
    </row>
    <row r="6198" spans="9:16" x14ac:dyDescent="0.25">
      <c r="I6198" s="14"/>
      <c r="J6198" s="14"/>
      <c r="K6198" s="14"/>
      <c r="L6198" s="14"/>
      <c r="M6198" s="14"/>
      <c r="N6198" s="14"/>
      <c r="O6198" s="14"/>
      <c r="P6198" s="14"/>
    </row>
    <row r="6199" spans="9:16" x14ac:dyDescent="0.25">
      <c r="I6199" s="14"/>
      <c r="J6199" s="14"/>
      <c r="K6199" s="14"/>
      <c r="L6199" s="14"/>
      <c r="M6199" s="14"/>
      <c r="N6199" s="14"/>
      <c r="O6199" s="14"/>
      <c r="P6199" s="14"/>
    </row>
    <row r="6200" spans="9:16" x14ac:dyDescent="0.25">
      <c r="I6200" s="14"/>
      <c r="J6200" s="14"/>
      <c r="K6200" s="14"/>
      <c r="L6200" s="14"/>
      <c r="M6200" s="14"/>
      <c r="N6200" s="14"/>
      <c r="O6200" s="14"/>
      <c r="P6200" s="14"/>
    </row>
    <row r="6201" spans="9:16" x14ac:dyDescent="0.25">
      <c r="I6201" s="14"/>
      <c r="J6201" s="14"/>
      <c r="K6201" s="14"/>
      <c r="L6201" s="14"/>
      <c r="M6201" s="14"/>
      <c r="N6201" s="14"/>
      <c r="O6201" s="14"/>
      <c r="P6201" s="14"/>
    </row>
    <row r="6202" spans="9:16" x14ac:dyDescent="0.25">
      <c r="I6202" s="14"/>
      <c r="J6202" s="14"/>
      <c r="K6202" s="14"/>
      <c r="L6202" s="14"/>
      <c r="M6202" s="14"/>
      <c r="N6202" s="14"/>
      <c r="O6202" s="14"/>
      <c r="P6202" s="14"/>
    </row>
    <row r="6203" spans="9:16" x14ac:dyDescent="0.25">
      <c r="I6203" s="14"/>
      <c r="J6203" s="14"/>
      <c r="K6203" s="14"/>
      <c r="L6203" s="14"/>
      <c r="M6203" s="14"/>
      <c r="N6203" s="14"/>
      <c r="O6203" s="14"/>
      <c r="P6203" s="14"/>
    </row>
    <row r="6204" spans="9:16" x14ac:dyDescent="0.25">
      <c r="I6204" s="14"/>
      <c r="J6204" s="14"/>
      <c r="K6204" s="14"/>
      <c r="L6204" s="14"/>
      <c r="M6204" s="14"/>
      <c r="N6204" s="14"/>
      <c r="O6204" s="14"/>
      <c r="P6204" s="14"/>
    </row>
    <row r="6205" spans="9:16" x14ac:dyDescent="0.25">
      <c r="I6205" s="14"/>
      <c r="J6205" s="14"/>
      <c r="K6205" s="14"/>
      <c r="L6205" s="14"/>
      <c r="M6205" s="14"/>
      <c r="N6205" s="14"/>
      <c r="O6205" s="14"/>
      <c r="P6205" s="14"/>
    </row>
    <row r="6206" spans="9:16" x14ac:dyDescent="0.25">
      <c r="I6206" s="14"/>
      <c r="J6206" s="14"/>
      <c r="K6206" s="14"/>
      <c r="L6206" s="14"/>
      <c r="M6206" s="14"/>
      <c r="N6206" s="14"/>
      <c r="O6206" s="14"/>
      <c r="P6206" s="14"/>
    </row>
    <row r="6207" spans="9:16" x14ac:dyDescent="0.25">
      <c r="I6207" s="14"/>
      <c r="J6207" s="14"/>
      <c r="K6207" s="14"/>
      <c r="L6207" s="14"/>
      <c r="M6207" s="14"/>
      <c r="N6207" s="14"/>
      <c r="O6207" s="14"/>
      <c r="P6207" s="14"/>
    </row>
    <row r="6208" spans="9:16" x14ac:dyDescent="0.25">
      <c r="I6208" s="14"/>
      <c r="J6208" s="14"/>
      <c r="K6208" s="14"/>
      <c r="L6208" s="14"/>
      <c r="M6208" s="14"/>
      <c r="N6208" s="14"/>
      <c r="O6208" s="14"/>
      <c r="P6208" s="14"/>
    </row>
    <row r="6209" spans="9:16" x14ac:dyDescent="0.25">
      <c r="I6209" s="14"/>
      <c r="J6209" s="14"/>
      <c r="K6209" s="14"/>
      <c r="L6209" s="14"/>
      <c r="M6209" s="14"/>
      <c r="N6209" s="14"/>
      <c r="O6209" s="14"/>
      <c r="P6209" s="14"/>
    </row>
    <row r="6210" spans="9:16" x14ac:dyDescent="0.25">
      <c r="I6210" s="14"/>
      <c r="J6210" s="14"/>
      <c r="K6210" s="14"/>
      <c r="L6210" s="14"/>
      <c r="M6210" s="14"/>
      <c r="N6210" s="14"/>
      <c r="O6210" s="14"/>
      <c r="P6210" s="14"/>
    </row>
    <row r="6211" spans="9:16" x14ac:dyDescent="0.25">
      <c r="I6211" s="14"/>
      <c r="J6211" s="14"/>
      <c r="K6211" s="14"/>
      <c r="L6211" s="14"/>
      <c r="M6211" s="14"/>
      <c r="N6211" s="14"/>
      <c r="O6211" s="14"/>
      <c r="P6211" s="14"/>
    </row>
    <row r="6212" spans="9:16" x14ac:dyDescent="0.25">
      <c r="I6212" s="14"/>
      <c r="J6212" s="14"/>
      <c r="K6212" s="14"/>
      <c r="L6212" s="14"/>
      <c r="M6212" s="14"/>
      <c r="N6212" s="14"/>
      <c r="O6212" s="14"/>
      <c r="P6212" s="14"/>
    </row>
    <row r="6213" spans="9:16" x14ac:dyDescent="0.25">
      <c r="I6213" s="14"/>
      <c r="J6213" s="14"/>
      <c r="K6213" s="14"/>
      <c r="L6213" s="14"/>
      <c r="M6213" s="14"/>
      <c r="N6213" s="14"/>
      <c r="O6213" s="14"/>
      <c r="P6213" s="14"/>
    </row>
    <row r="6214" spans="9:16" x14ac:dyDescent="0.25">
      <c r="I6214" s="14"/>
      <c r="J6214" s="14"/>
      <c r="K6214" s="14"/>
      <c r="L6214" s="14"/>
      <c r="M6214" s="14"/>
      <c r="N6214" s="14"/>
      <c r="O6214" s="14"/>
      <c r="P6214" s="14"/>
    </row>
    <row r="6215" spans="9:16" x14ac:dyDescent="0.25">
      <c r="I6215" s="14"/>
      <c r="J6215" s="14"/>
      <c r="K6215" s="14"/>
      <c r="L6215" s="14"/>
      <c r="M6215" s="14"/>
      <c r="N6215" s="14"/>
      <c r="O6215" s="14"/>
      <c r="P6215" s="14"/>
    </row>
    <row r="6216" spans="9:16" x14ac:dyDescent="0.25">
      <c r="I6216" s="14"/>
      <c r="J6216" s="14"/>
      <c r="K6216" s="14"/>
      <c r="L6216" s="14"/>
      <c r="M6216" s="14"/>
      <c r="N6216" s="14"/>
      <c r="O6216" s="14"/>
      <c r="P6216" s="14"/>
    </row>
    <row r="6217" spans="9:16" x14ac:dyDescent="0.25">
      <c r="I6217" s="14"/>
      <c r="J6217" s="14"/>
      <c r="K6217" s="14"/>
      <c r="L6217" s="14"/>
      <c r="M6217" s="14"/>
      <c r="N6217" s="14"/>
      <c r="O6217" s="14"/>
      <c r="P6217" s="14"/>
    </row>
    <row r="6218" spans="9:16" x14ac:dyDescent="0.25">
      <c r="I6218" s="14"/>
      <c r="J6218" s="14"/>
      <c r="K6218" s="14"/>
      <c r="L6218" s="14"/>
      <c r="M6218" s="14"/>
      <c r="N6218" s="14"/>
      <c r="O6218" s="14"/>
      <c r="P6218" s="14"/>
    </row>
    <row r="6219" spans="9:16" x14ac:dyDescent="0.25">
      <c r="I6219" s="14"/>
      <c r="J6219" s="14"/>
      <c r="K6219" s="14"/>
      <c r="L6219" s="14"/>
      <c r="M6219" s="14"/>
      <c r="N6219" s="14"/>
      <c r="O6219" s="14"/>
      <c r="P6219" s="14"/>
    </row>
    <row r="6220" spans="9:16" x14ac:dyDescent="0.25">
      <c r="I6220" s="14"/>
      <c r="J6220" s="14"/>
      <c r="K6220" s="14"/>
      <c r="L6220" s="14"/>
      <c r="M6220" s="14"/>
      <c r="N6220" s="14"/>
      <c r="O6220" s="14"/>
      <c r="P6220" s="14"/>
    </row>
    <row r="6221" spans="9:16" x14ac:dyDescent="0.25">
      <c r="I6221" s="14"/>
      <c r="J6221" s="14"/>
      <c r="K6221" s="14"/>
      <c r="L6221" s="14"/>
      <c r="M6221" s="14"/>
      <c r="N6221" s="14"/>
      <c r="O6221" s="14"/>
      <c r="P6221" s="14"/>
    </row>
    <row r="6222" spans="9:16" x14ac:dyDescent="0.25">
      <c r="I6222" s="14"/>
      <c r="J6222" s="14"/>
      <c r="K6222" s="14"/>
      <c r="L6222" s="14"/>
      <c r="M6222" s="14"/>
      <c r="N6222" s="14"/>
      <c r="O6222" s="14"/>
      <c r="P6222" s="14"/>
    </row>
    <row r="6223" spans="9:16" x14ac:dyDescent="0.25">
      <c r="I6223" s="14"/>
      <c r="J6223" s="14"/>
      <c r="K6223" s="14"/>
      <c r="L6223" s="14"/>
      <c r="M6223" s="14"/>
      <c r="N6223" s="14"/>
      <c r="O6223" s="14"/>
      <c r="P6223" s="14"/>
    </row>
    <row r="6224" spans="9:16" x14ac:dyDescent="0.25">
      <c r="I6224" s="14"/>
      <c r="J6224" s="14"/>
      <c r="K6224" s="14"/>
      <c r="L6224" s="14"/>
      <c r="M6224" s="14"/>
      <c r="N6224" s="14"/>
      <c r="O6224" s="14"/>
      <c r="P6224" s="14"/>
    </row>
    <row r="6225" spans="9:16" x14ac:dyDescent="0.25">
      <c r="I6225" s="14"/>
      <c r="J6225" s="14"/>
      <c r="K6225" s="14"/>
      <c r="L6225" s="14"/>
      <c r="M6225" s="14"/>
      <c r="N6225" s="14"/>
      <c r="O6225" s="14"/>
      <c r="P6225" s="14"/>
    </row>
    <row r="6226" spans="9:16" x14ac:dyDescent="0.25">
      <c r="I6226" s="14"/>
      <c r="J6226" s="14"/>
      <c r="K6226" s="14"/>
      <c r="L6226" s="14"/>
      <c r="M6226" s="14"/>
      <c r="N6226" s="14"/>
      <c r="O6226" s="14"/>
      <c r="P6226" s="14"/>
    </row>
    <row r="6227" spans="9:16" x14ac:dyDescent="0.25">
      <c r="I6227" s="14"/>
      <c r="J6227" s="14"/>
      <c r="K6227" s="14"/>
      <c r="L6227" s="14"/>
      <c r="M6227" s="14"/>
      <c r="N6227" s="14"/>
      <c r="O6227" s="14"/>
      <c r="P6227" s="14"/>
    </row>
    <row r="6228" spans="9:16" x14ac:dyDescent="0.25">
      <c r="I6228" s="14"/>
      <c r="J6228" s="14"/>
      <c r="K6228" s="14"/>
      <c r="L6228" s="14"/>
      <c r="M6228" s="14"/>
      <c r="N6228" s="14"/>
      <c r="O6228" s="14"/>
      <c r="P6228" s="14"/>
    </row>
    <row r="6229" spans="9:16" x14ac:dyDescent="0.25">
      <c r="I6229" s="14"/>
      <c r="J6229" s="14"/>
      <c r="K6229" s="14"/>
      <c r="L6229" s="14"/>
      <c r="M6229" s="14"/>
      <c r="N6229" s="14"/>
      <c r="O6229" s="14"/>
      <c r="P6229" s="14"/>
    </row>
    <row r="6230" spans="9:16" x14ac:dyDescent="0.25">
      <c r="I6230" s="14"/>
      <c r="J6230" s="14"/>
      <c r="K6230" s="14"/>
      <c r="L6230" s="14"/>
      <c r="M6230" s="14"/>
      <c r="N6230" s="14"/>
      <c r="O6230" s="14"/>
      <c r="P6230" s="14"/>
    </row>
    <row r="6231" spans="9:16" x14ac:dyDescent="0.25">
      <c r="I6231" s="14"/>
      <c r="J6231" s="14"/>
      <c r="K6231" s="14"/>
      <c r="L6231" s="14"/>
      <c r="M6231" s="14"/>
      <c r="N6231" s="14"/>
      <c r="O6231" s="14"/>
      <c r="P6231" s="14"/>
    </row>
    <row r="6232" spans="9:16" x14ac:dyDescent="0.25">
      <c r="I6232" s="14"/>
      <c r="J6232" s="14"/>
      <c r="K6232" s="14"/>
      <c r="L6232" s="14"/>
      <c r="M6232" s="14"/>
      <c r="N6232" s="14"/>
      <c r="O6232" s="14"/>
      <c r="P6232" s="14"/>
    </row>
    <row r="6233" spans="9:16" x14ac:dyDescent="0.25">
      <c r="I6233" s="14"/>
      <c r="J6233" s="14"/>
      <c r="K6233" s="14"/>
      <c r="L6233" s="14"/>
      <c r="M6233" s="14"/>
      <c r="N6233" s="14"/>
      <c r="O6233" s="14"/>
      <c r="P6233" s="14"/>
    </row>
    <row r="6234" spans="9:16" x14ac:dyDescent="0.25">
      <c r="I6234" s="14"/>
      <c r="J6234" s="14"/>
      <c r="K6234" s="14"/>
      <c r="L6234" s="14"/>
      <c r="M6234" s="14"/>
      <c r="N6234" s="14"/>
      <c r="O6234" s="14"/>
      <c r="P6234" s="14"/>
    </row>
    <row r="6235" spans="9:16" x14ac:dyDescent="0.25">
      <c r="I6235" s="14"/>
      <c r="J6235" s="14"/>
      <c r="K6235" s="14"/>
      <c r="L6235" s="14"/>
      <c r="M6235" s="14"/>
      <c r="N6235" s="14"/>
      <c r="O6235" s="14"/>
      <c r="P6235" s="14"/>
    </row>
    <row r="6236" spans="9:16" x14ac:dyDescent="0.25">
      <c r="I6236" s="14"/>
      <c r="J6236" s="14"/>
      <c r="K6236" s="14"/>
      <c r="L6236" s="14"/>
      <c r="M6236" s="14"/>
      <c r="N6236" s="14"/>
      <c r="O6236" s="14"/>
      <c r="P6236" s="14"/>
    </row>
    <row r="6237" spans="9:16" x14ac:dyDescent="0.25">
      <c r="I6237" s="14"/>
      <c r="J6237" s="14"/>
      <c r="K6237" s="14"/>
      <c r="L6237" s="14"/>
      <c r="M6237" s="14"/>
      <c r="N6237" s="14"/>
      <c r="O6237" s="14"/>
      <c r="P6237" s="14"/>
    </row>
    <row r="6238" spans="9:16" x14ac:dyDescent="0.25">
      <c r="I6238" s="14"/>
      <c r="J6238" s="14"/>
      <c r="K6238" s="14"/>
      <c r="L6238" s="14"/>
      <c r="M6238" s="14"/>
      <c r="N6238" s="14"/>
      <c r="O6238" s="14"/>
      <c r="P6238" s="14"/>
    </row>
    <row r="6239" spans="9:16" x14ac:dyDescent="0.25">
      <c r="I6239" s="14"/>
      <c r="J6239" s="14"/>
      <c r="K6239" s="14"/>
      <c r="L6239" s="14"/>
      <c r="M6239" s="14"/>
      <c r="N6239" s="14"/>
      <c r="O6239" s="14"/>
      <c r="P6239" s="14"/>
    </row>
    <row r="6240" spans="9:16" x14ac:dyDescent="0.25">
      <c r="I6240" s="14"/>
      <c r="J6240" s="14"/>
      <c r="K6240" s="14"/>
      <c r="L6240" s="14"/>
      <c r="M6240" s="14"/>
      <c r="N6240" s="14"/>
      <c r="O6240" s="14"/>
      <c r="P6240" s="14"/>
    </row>
    <row r="6241" spans="9:16" x14ac:dyDescent="0.25">
      <c r="I6241" s="14"/>
      <c r="J6241" s="14"/>
      <c r="K6241" s="14"/>
      <c r="L6241" s="14"/>
      <c r="M6241" s="14"/>
      <c r="N6241" s="14"/>
      <c r="O6241" s="14"/>
      <c r="P6241" s="14"/>
    </row>
    <row r="6242" spans="9:16" x14ac:dyDescent="0.25">
      <c r="I6242" s="14"/>
      <c r="J6242" s="14"/>
      <c r="K6242" s="14"/>
      <c r="L6242" s="14"/>
      <c r="M6242" s="14"/>
      <c r="N6242" s="14"/>
      <c r="O6242" s="14"/>
      <c r="P6242" s="14"/>
    </row>
    <row r="6243" spans="9:16" x14ac:dyDescent="0.25">
      <c r="I6243" s="14"/>
      <c r="J6243" s="14"/>
      <c r="K6243" s="14"/>
      <c r="L6243" s="14"/>
      <c r="M6243" s="14"/>
      <c r="N6243" s="14"/>
      <c r="O6243" s="14"/>
      <c r="P6243" s="14"/>
    </row>
    <row r="6244" spans="9:16" x14ac:dyDescent="0.25">
      <c r="I6244" s="14"/>
      <c r="J6244" s="14"/>
      <c r="K6244" s="14"/>
      <c r="L6244" s="14"/>
      <c r="M6244" s="14"/>
      <c r="N6244" s="14"/>
      <c r="O6244" s="14"/>
      <c r="P6244" s="14"/>
    </row>
    <row r="6245" spans="9:16" x14ac:dyDescent="0.25">
      <c r="I6245" s="14"/>
      <c r="J6245" s="14"/>
      <c r="K6245" s="14"/>
      <c r="L6245" s="14"/>
      <c r="M6245" s="14"/>
      <c r="N6245" s="14"/>
      <c r="O6245" s="14"/>
      <c r="P6245" s="14"/>
    </row>
    <row r="6246" spans="9:16" x14ac:dyDescent="0.25">
      <c r="I6246" s="14"/>
      <c r="J6246" s="14"/>
      <c r="K6246" s="14"/>
      <c r="L6246" s="14"/>
      <c r="M6246" s="14"/>
      <c r="N6246" s="14"/>
      <c r="O6246" s="14"/>
      <c r="P6246" s="14"/>
    </row>
    <row r="6247" spans="9:16" x14ac:dyDescent="0.25">
      <c r="I6247" s="14"/>
      <c r="J6247" s="14"/>
      <c r="K6247" s="14"/>
      <c r="L6247" s="14"/>
      <c r="M6247" s="14"/>
      <c r="N6247" s="14"/>
      <c r="O6247" s="14"/>
      <c r="P6247" s="14"/>
    </row>
    <row r="6248" spans="9:16" x14ac:dyDescent="0.25">
      <c r="I6248" s="14"/>
      <c r="J6248" s="14"/>
      <c r="K6248" s="14"/>
      <c r="L6248" s="14"/>
      <c r="M6248" s="14"/>
      <c r="N6248" s="14"/>
      <c r="O6248" s="14"/>
      <c r="P6248" s="14"/>
    </row>
    <row r="6249" spans="9:16" x14ac:dyDescent="0.25">
      <c r="I6249" s="14"/>
      <c r="J6249" s="14"/>
      <c r="K6249" s="14"/>
      <c r="L6249" s="14"/>
      <c r="M6249" s="14"/>
      <c r="N6249" s="14"/>
      <c r="O6249" s="14"/>
      <c r="P6249" s="14"/>
    </row>
    <row r="6250" spans="9:16" x14ac:dyDescent="0.25">
      <c r="I6250" s="14"/>
      <c r="J6250" s="14"/>
      <c r="K6250" s="14"/>
      <c r="L6250" s="14"/>
      <c r="M6250" s="14"/>
      <c r="N6250" s="14"/>
      <c r="O6250" s="14"/>
      <c r="P6250" s="14"/>
    </row>
    <row r="6251" spans="9:16" x14ac:dyDescent="0.25">
      <c r="I6251" s="14"/>
      <c r="J6251" s="14"/>
      <c r="K6251" s="14"/>
      <c r="L6251" s="14"/>
      <c r="M6251" s="14"/>
      <c r="N6251" s="14"/>
      <c r="O6251" s="14"/>
      <c r="P6251" s="14"/>
    </row>
    <row r="6252" spans="9:16" x14ac:dyDescent="0.25">
      <c r="I6252" s="14"/>
      <c r="J6252" s="14"/>
      <c r="K6252" s="14"/>
      <c r="L6252" s="14"/>
      <c r="M6252" s="14"/>
      <c r="N6252" s="14"/>
      <c r="O6252" s="14"/>
      <c r="P6252" s="14"/>
    </row>
    <row r="6253" spans="9:16" x14ac:dyDescent="0.25">
      <c r="I6253" s="14"/>
      <c r="J6253" s="14"/>
      <c r="K6253" s="14"/>
      <c r="L6253" s="14"/>
      <c r="M6253" s="14"/>
      <c r="N6253" s="14"/>
      <c r="O6253" s="14"/>
      <c r="P6253" s="14"/>
    </row>
    <row r="6254" spans="9:16" x14ac:dyDescent="0.25">
      <c r="I6254" s="14"/>
      <c r="J6254" s="14"/>
      <c r="K6254" s="14"/>
      <c r="L6254" s="14"/>
      <c r="M6254" s="14"/>
      <c r="N6254" s="14"/>
      <c r="O6254" s="14"/>
      <c r="P6254" s="14"/>
    </row>
    <row r="6255" spans="9:16" x14ac:dyDescent="0.25">
      <c r="I6255" s="14"/>
      <c r="J6255" s="14"/>
      <c r="K6255" s="14"/>
      <c r="L6255" s="14"/>
      <c r="M6255" s="14"/>
      <c r="N6255" s="14"/>
      <c r="O6255" s="14"/>
      <c r="P6255" s="14"/>
    </row>
    <row r="6256" spans="9:16" x14ac:dyDescent="0.25">
      <c r="I6256" s="14"/>
      <c r="J6256" s="14"/>
      <c r="K6256" s="14"/>
      <c r="L6256" s="14"/>
      <c r="M6256" s="14"/>
      <c r="N6256" s="14"/>
      <c r="O6256" s="14"/>
      <c r="P6256" s="14"/>
    </row>
    <row r="6257" spans="9:16" x14ac:dyDescent="0.25">
      <c r="I6257" s="14"/>
      <c r="J6257" s="14"/>
      <c r="K6257" s="14"/>
      <c r="L6257" s="14"/>
      <c r="M6257" s="14"/>
      <c r="N6257" s="14"/>
      <c r="O6257" s="14"/>
      <c r="P6257" s="14"/>
    </row>
    <row r="6258" spans="9:16" x14ac:dyDescent="0.25">
      <c r="I6258" s="14"/>
      <c r="J6258" s="14"/>
      <c r="K6258" s="14"/>
      <c r="L6258" s="14"/>
      <c r="M6258" s="14"/>
      <c r="N6258" s="14"/>
      <c r="O6258" s="14"/>
      <c r="P6258" s="14"/>
    </row>
    <row r="6259" spans="9:16" x14ac:dyDescent="0.25">
      <c r="I6259" s="14"/>
      <c r="J6259" s="14"/>
      <c r="K6259" s="14"/>
      <c r="L6259" s="14"/>
      <c r="M6259" s="14"/>
      <c r="N6259" s="14"/>
      <c r="O6259" s="14"/>
      <c r="P6259" s="14"/>
    </row>
    <row r="6260" spans="9:16" x14ac:dyDescent="0.25">
      <c r="I6260" s="14"/>
      <c r="J6260" s="14"/>
      <c r="K6260" s="14"/>
      <c r="L6260" s="14"/>
      <c r="M6260" s="14"/>
      <c r="N6260" s="14"/>
      <c r="O6260" s="14"/>
      <c r="P6260" s="14"/>
    </row>
    <row r="6261" spans="9:16" x14ac:dyDescent="0.25">
      <c r="I6261" s="14"/>
      <c r="J6261" s="14"/>
      <c r="K6261" s="14"/>
      <c r="L6261" s="14"/>
      <c r="M6261" s="14"/>
      <c r="N6261" s="14"/>
      <c r="O6261" s="14"/>
      <c r="P6261" s="14"/>
    </row>
    <row r="6262" spans="9:16" x14ac:dyDescent="0.25">
      <c r="I6262" s="14"/>
      <c r="J6262" s="14"/>
      <c r="K6262" s="14"/>
      <c r="L6262" s="14"/>
      <c r="M6262" s="14"/>
      <c r="N6262" s="14"/>
      <c r="O6262" s="14"/>
      <c r="P6262" s="14"/>
    </row>
    <row r="6263" spans="9:16" x14ac:dyDescent="0.25">
      <c r="I6263" s="14"/>
      <c r="J6263" s="14"/>
      <c r="K6263" s="14"/>
      <c r="L6263" s="14"/>
      <c r="M6263" s="14"/>
      <c r="N6263" s="14"/>
      <c r="O6263" s="14"/>
      <c r="P6263" s="14"/>
    </row>
    <row r="6264" spans="9:16" x14ac:dyDescent="0.25">
      <c r="I6264" s="14"/>
      <c r="J6264" s="14"/>
      <c r="K6264" s="14"/>
      <c r="L6264" s="14"/>
      <c r="M6264" s="14"/>
      <c r="N6264" s="14"/>
      <c r="O6264" s="14"/>
      <c r="P6264" s="14"/>
    </row>
    <row r="6265" spans="9:16" x14ac:dyDescent="0.25">
      <c r="I6265" s="14"/>
      <c r="J6265" s="14"/>
      <c r="K6265" s="14"/>
      <c r="L6265" s="14"/>
      <c r="M6265" s="14"/>
      <c r="N6265" s="14"/>
      <c r="O6265" s="14"/>
      <c r="P6265" s="14"/>
    </row>
    <row r="6266" spans="9:16" x14ac:dyDescent="0.25">
      <c r="I6266" s="14"/>
      <c r="J6266" s="14"/>
      <c r="K6266" s="14"/>
      <c r="L6266" s="14"/>
      <c r="M6266" s="14"/>
      <c r="N6266" s="14"/>
      <c r="O6266" s="14"/>
      <c r="P6266" s="14"/>
    </row>
    <row r="6267" spans="9:16" x14ac:dyDescent="0.25">
      <c r="I6267" s="14"/>
      <c r="J6267" s="14"/>
      <c r="K6267" s="14"/>
      <c r="L6267" s="14"/>
      <c r="M6267" s="14"/>
      <c r="N6267" s="14"/>
      <c r="O6267" s="14"/>
      <c r="P6267" s="14"/>
    </row>
    <row r="6268" spans="9:16" x14ac:dyDescent="0.25">
      <c r="I6268" s="14"/>
      <c r="J6268" s="14"/>
      <c r="K6268" s="14"/>
      <c r="L6268" s="14"/>
      <c r="M6268" s="14"/>
      <c r="N6268" s="14"/>
      <c r="O6268" s="14"/>
      <c r="P6268" s="14"/>
    </row>
    <row r="6269" spans="9:16" x14ac:dyDescent="0.25">
      <c r="I6269" s="14"/>
      <c r="J6269" s="14"/>
      <c r="K6269" s="14"/>
      <c r="L6269" s="14"/>
      <c r="M6269" s="14"/>
      <c r="N6269" s="14"/>
      <c r="O6269" s="14"/>
      <c r="P6269" s="14"/>
    </row>
    <row r="6270" spans="9:16" x14ac:dyDescent="0.25">
      <c r="I6270" s="14"/>
      <c r="J6270" s="14"/>
      <c r="K6270" s="14"/>
      <c r="L6270" s="14"/>
      <c r="M6270" s="14"/>
      <c r="N6270" s="14"/>
      <c r="O6270" s="14"/>
      <c r="P6270" s="14"/>
    </row>
    <row r="6271" spans="9:16" x14ac:dyDescent="0.25">
      <c r="I6271" s="14"/>
      <c r="J6271" s="14"/>
      <c r="K6271" s="14"/>
      <c r="L6271" s="14"/>
      <c r="M6271" s="14"/>
      <c r="N6271" s="14"/>
      <c r="O6271" s="14"/>
      <c r="P6271" s="14"/>
    </row>
    <row r="6272" spans="9:16" x14ac:dyDescent="0.25">
      <c r="I6272" s="14"/>
      <c r="J6272" s="14"/>
      <c r="K6272" s="14"/>
      <c r="L6272" s="14"/>
      <c r="M6272" s="14"/>
      <c r="N6272" s="14"/>
      <c r="O6272" s="14"/>
      <c r="P6272" s="14"/>
    </row>
    <row r="6273" spans="9:16" x14ac:dyDescent="0.25">
      <c r="I6273" s="14"/>
      <c r="J6273" s="14"/>
      <c r="K6273" s="14"/>
      <c r="L6273" s="14"/>
      <c r="M6273" s="14"/>
      <c r="N6273" s="14"/>
      <c r="O6273" s="14"/>
      <c r="P6273" s="14"/>
    </row>
    <row r="6274" spans="9:16" x14ac:dyDescent="0.25">
      <c r="I6274" s="14"/>
      <c r="J6274" s="14"/>
      <c r="K6274" s="14"/>
      <c r="L6274" s="14"/>
      <c r="M6274" s="14"/>
      <c r="N6274" s="14"/>
      <c r="O6274" s="14"/>
      <c r="P6274" s="14"/>
    </row>
    <row r="6275" spans="9:16" x14ac:dyDescent="0.25">
      <c r="I6275" s="14"/>
      <c r="J6275" s="14"/>
      <c r="K6275" s="14"/>
      <c r="L6275" s="14"/>
      <c r="M6275" s="14"/>
      <c r="N6275" s="14"/>
      <c r="O6275" s="14"/>
      <c r="P6275" s="14"/>
    </row>
    <row r="6276" spans="9:16" x14ac:dyDescent="0.25">
      <c r="I6276" s="14"/>
      <c r="J6276" s="14"/>
      <c r="K6276" s="14"/>
      <c r="L6276" s="14"/>
      <c r="M6276" s="14"/>
      <c r="N6276" s="14"/>
      <c r="O6276" s="14"/>
      <c r="P6276" s="14"/>
    </row>
    <row r="6277" spans="9:16" x14ac:dyDescent="0.25">
      <c r="I6277" s="14"/>
      <c r="J6277" s="14"/>
      <c r="K6277" s="14"/>
      <c r="L6277" s="14"/>
      <c r="M6277" s="14"/>
      <c r="N6277" s="14"/>
      <c r="O6277" s="14"/>
      <c r="P6277" s="14"/>
    </row>
    <row r="6278" spans="9:16" x14ac:dyDescent="0.25">
      <c r="I6278" s="14"/>
      <c r="J6278" s="14"/>
      <c r="K6278" s="14"/>
      <c r="L6278" s="14"/>
      <c r="M6278" s="14"/>
      <c r="N6278" s="14"/>
      <c r="O6278" s="14"/>
      <c r="P6278" s="14"/>
    </row>
    <row r="6279" spans="9:16" x14ac:dyDescent="0.25">
      <c r="I6279" s="14"/>
      <c r="J6279" s="14"/>
      <c r="K6279" s="14"/>
      <c r="L6279" s="14"/>
      <c r="M6279" s="14"/>
      <c r="N6279" s="14"/>
      <c r="O6279" s="14"/>
      <c r="P6279" s="14"/>
    </row>
    <row r="6280" spans="9:16" x14ac:dyDescent="0.25">
      <c r="I6280" s="14"/>
      <c r="J6280" s="14"/>
      <c r="K6280" s="14"/>
      <c r="L6280" s="14"/>
      <c r="M6280" s="14"/>
      <c r="N6280" s="14"/>
      <c r="O6280" s="14"/>
      <c r="P6280" s="14"/>
    </row>
    <row r="6281" spans="9:16" x14ac:dyDescent="0.25">
      <c r="I6281" s="14"/>
      <c r="J6281" s="14"/>
      <c r="K6281" s="14"/>
      <c r="L6281" s="14"/>
      <c r="M6281" s="14"/>
      <c r="N6281" s="14"/>
      <c r="O6281" s="14"/>
      <c r="P6281" s="14"/>
    </row>
    <row r="6282" spans="9:16" x14ac:dyDescent="0.25">
      <c r="I6282" s="14"/>
      <c r="J6282" s="14"/>
      <c r="K6282" s="14"/>
      <c r="L6282" s="14"/>
      <c r="M6282" s="14"/>
      <c r="N6282" s="14"/>
      <c r="O6282" s="14"/>
      <c r="P6282" s="14"/>
    </row>
    <row r="6283" spans="9:16" x14ac:dyDescent="0.25">
      <c r="I6283" s="14"/>
      <c r="J6283" s="14"/>
      <c r="K6283" s="14"/>
      <c r="L6283" s="14"/>
      <c r="M6283" s="14"/>
      <c r="N6283" s="14"/>
      <c r="O6283" s="14"/>
      <c r="P6283" s="14"/>
    </row>
    <row r="6284" spans="9:16" x14ac:dyDescent="0.25">
      <c r="I6284" s="14"/>
      <c r="J6284" s="14"/>
      <c r="K6284" s="14"/>
      <c r="L6284" s="14"/>
      <c r="M6284" s="14"/>
      <c r="N6284" s="14"/>
      <c r="O6284" s="14"/>
      <c r="P6284" s="14"/>
    </row>
    <row r="6285" spans="9:16" x14ac:dyDescent="0.25">
      <c r="I6285" s="14"/>
      <c r="J6285" s="14"/>
      <c r="K6285" s="14"/>
      <c r="L6285" s="14"/>
      <c r="M6285" s="14"/>
      <c r="N6285" s="14"/>
      <c r="O6285" s="14"/>
      <c r="P6285" s="14"/>
    </row>
    <row r="6286" spans="9:16" x14ac:dyDescent="0.25">
      <c r="I6286" s="14"/>
      <c r="J6286" s="14"/>
      <c r="K6286" s="14"/>
      <c r="L6286" s="14"/>
      <c r="M6286" s="14"/>
      <c r="N6286" s="14"/>
      <c r="O6286" s="14"/>
      <c r="P6286" s="14"/>
    </row>
    <row r="6287" spans="9:16" x14ac:dyDescent="0.25">
      <c r="I6287" s="14"/>
      <c r="J6287" s="14"/>
      <c r="K6287" s="14"/>
      <c r="L6287" s="14"/>
      <c r="M6287" s="14"/>
      <c r="N6287" s="14"/>
      <c r="O6287" s="14"/>
      <c r="P6287" s="14"/>
    </row>
    <row r="6288" spans="9:16" x14ac:dyDescent="0.25">
      <c r="I6288" s="14"/>
      <c r="J6288" s="14"/>
      <c r="K6288" s="14"/>
      <c r="L6288" s="14"/>
      <c r="M6288" s="14"/>
      <c r="N6288" s="14"/>
      <c r="O6288" s="14"/>
      <c r="P6288" s="14"/>
    </row>
    <row r="6289" spans="9:16" x14ac:dyDescent="0.25">
      <c r="I6289" s="14"/>
      <c r="J6289" s="14"/>
      <c r="K6289" s="14"/>
      <c r="L6289" s="14"/>
      <c r="M6289" s="14"/>
      <c r="N6289" s="14"/>
      <c r="O6289" s="14"/>
      <c r="P6289" s="14"/>
    </row>
    <row r="6290" spans="9:16" x14ac:dyDescent="0.25">
      <c r="I6290" s="14"/>
      <c r="J6290" s="14"/>
      <c r="K6290" s="14"/>
      <c r="L6290" s="14"/>
      <c r="M6290" s="14"/>
      <c r="N6290" s="14"/>
      <c r="O6290" s="14"/>
      <c r="P6290" s="14"/>
    </row>
    <row r="6291" spans="9:16" x14ac:dyDescent="0.25">
      <c r="I6291" s="14"/>
      <c r="J6291" s="14"/>
      <c r="K6291" s="14"/>
      <c r="L6291" s="14"/>
      <c r="M6291" s="14"/>
      <c r="N6291" s="14"/>
      <c r="O6291" s="14"/>
      <c r="P6291" s="14"/>
    </row>
    <row r="6292" spans="9:16" x14ac:dyDescent="0.25">
      <c r="I6292" s="14"/>
      <c r="J6292" s="14"/>
      <c r="K6292" s="14"/>
      <c r="L6292" s="14"/>
      <c r="M6292" s="14"/>
      <c r="N6292" s="14"/>
      <c r="O6292" s="14"/>
      <c r="P6292" s="14"/>
    </row>
    <row r="6293" spans="9:16" x14ac:dyDescent="0.25">
      <c r="I6293" s="14"/>
      <c r="J6293" s="14"/>
      <c r="K6293" s="14"/>
      <c r="L6293" s="14"/>
      <c r="M6293" s="14"/>
      <c r="N6293" s="14"/>
      <c r="O6293" s="14"/>
      <c r="P6293" s="14"/>
    </row>
    <row r="6294" spans="9:16" x14ac:dyDescent="0.25">
      <c r="I6294" s="14"/>
      <c r="J6294" s="14"/>
      <c r="K6294" s="14"/>
      <c r="L6294" s="14"/>
      <c r="M6294" s="14"/>
      <c r="N6294" s="14"/>
      <c r="O6294" s="14"/>
      <c r="P6294" s="14"/>
    </row>
    <row r="6295" spans="9:16" x14ac:dyDescent="0.25">
      <c r="I6295" s="14"/>
      <c r="J6295" s="14"/>
      <c r="K6295" s="14"/>
      <c r="L6295" s="14"/>
      <c r="M6295" s="14"/>
      <c r="N6295" s="14"/>
      <c r="O6295" s="14"/>
      <c r="P6295" s="14"/>
    </row>
    <row r="6296" spans="9:16" x14ac:dyDescent="0.25">
      <c r="I6296" s="14"/>
      <c r="J6296" s="14"/>
      <c r="K6296" s="14"/>
      <c r="L6296" s="14"/>
      <c r="M6296" s="14"/>
      <c r="N6296" s="14"/>
      <c r="O6296" s="14"/>
      <c r="P6296" s="14"/>
    </row>
    <row r="6297" spans="9:16" x14ac:dyDescent="0.25">
      <c r="I6297" s="14"/>
      <c r="J6297" s="14"/>
      <c r="K6297" s="14"/>
      <c r="L6297" s="14"/>
      <c r="M6297" s="14"/>
      <c r="N6297" s="14"/>
      <c r="O6297" s="14"/>
      <c r="P6297" s="14"/>
    </row>
    <row r="6298" spans="9:16" x14ac:dyDescent="0.25">
      <c r="I6298" s="14"/>
      <c r="J6298" s="14"/>
      <c r="K6298" s="14"/>
      <c r="L6298" s="14"/>
      <c r="M6298" s="14"/>
      <c r="N6298" s="14"/>
      <c r="O6298" s="14"/>
      <c r="P6298" s="14"/>
    </row>
    <row r="6299" spans="9:16" x14ac:dyDescent="0.25">
      <c r="I6299" s="14"/>
      <c r="J6299" s="14"/>
      <c r="K6299" s="14"/>
      <c r="L6299" s="14"/>
      <c r="M6299" s="14"/>
      <c r="N6299" s="14"/>
      <c r="O6299" s="14"/>
      <c r="P6299" s="14"/>
    </row>
    <row r="6300" spans="9:16" x14ac:dyDescent="0.25">
      <c r="I6300" s="14"/>
      <c r="J6300" s="14"/>
      <c r="K6300" s="14"/>
      <c r="L6300" s="14"/>
      <c r="M6300" s="14"/>
      <c r="N6300" s="14"/>
      <c r="O6300" s="14"/>
      <c r="P6300" s="14"/>
    </row>
    <row r="6301" spans="9:16" x14ac:dyDescent="0.25">
      <c r="I6301" s="14"/>
      <c r="J6301" s="14"/>
      <c r="K6301" s="14"/>
      <c r="L6301" s="14"/>
      <c r="M6301" s="14"/>
      <c r="N6301" s="14"/>
      <c r="O6301" s="14"/>
      <c r="P6301" s="14"/>
    </row>
    <row r="6302" spans="9:16" x14ac:dyDescent="0.25">
      <c r="I6302" s="14"/>
      <c r="J6302" s="14"/>
      <c r="K6302" s="14"/>
      <c r="L6302" s="14"/>
      <c r="M6302" s="14"/>
      <c r="N6302" s="14"/>
      <c r="O6302" s="14"/>
      <c r="P6302" s="14"/>
    </row>
    <row r="6303" spans="9:16" x14ac:dyDescent="0.25">
      <c r="I6303" s="14"/>
      <c r="J6303" s="14"/>
      <c r="K6303" s="14"/>
      <c r="L6303" s="14"/>
      <c r="M6303" s="14"/>
      <c r="N6303" s="14"/>
      <c r="O6303" s="14"/>
      <c r="P6303" s="14"/>
    </row>
    <row r="6304" spans="9:16" x14ac:dyDescent="0.25">
      <c r="I6304" s="14"/>
      <c r="J6304" s="14"/>
      <c r="K6304" s="14"/>
      <c r="L6304" s="14"/>
      <c r="M6304" s="14"/>
      <c r="N6304" s="14"/>
      <c r="O6304" s="14"/>
      <c r="P6304" s="14"/>
    </row>
    <row r="6305" spans="9:16" x14ac:dyDescent="0.25">
      <c r="I6305" s="14"/>
      <c r="J6305" s="14"/>
      <c r="K6305" s="14"/>
      <c r="L6305" s="14"/>
      <c r="M6305" s="14"/>
      <c r="N6305" s="14"/>
      <c r="O6305" s="14"/>
      <c r="P6305" s="14"/>
    </row>
    <row r="6306" spans="9:16" x14ac:dyDescent="0.25">
      <c r="I6306" s="14"/>
      <c r="J6306" s="14"/>
      <c r="K6306" s="14"/>
      <c r="L6306" s="14"/>
      <c r="M6306" s="14"/>
      <c r="N6306" s="14"/>
      <c r="O6306" s="14"/>
      <c r="P6306" s="14"/>
    </row>
    <row r="6307" spans="9:16" x14ac:dyDescent="0.25">
      <c r="I6307" s="14"/>
      <c r="J6307" s="14"/>
      <c r="K6307" s="14"/>
      <c r="L6307" s="14"/>
      <c r="M6307" s="14"/>
      <c r="N6307" s="14"/>
      <c r="O6307" s="14"/>
      <c r="P6307" s="14"/>
    </row>
    <row r="6308" spans="9:16" x14ac:dyDescent="0.25">
      <c r="I6308" s="14"/>
      <c r="J6308" s="14"/>
      <c r="K6308" s="14"/>
      <c r="L6308" s="14"/>
      <c r="M6308" s="14"/>
      <c r="N6308" s="14"/>
      <c r="O6308" s="14"/>
      <c r="P6308" s="14"/>
    </row>
    <row r="6309" spans="9:16" x14ac:dyDescent="0.25">
      <c r="I6309" s="14"/>
      <c r="J6309" s="14"/>
      <c r="K6309" s="14"/>
      <c r="L6309" s="14"/>
      <c r="M6309" s="14"/>
      <c r="N6309" s="14"/>
      <c r="O6309" s="14"/>
      <c r="P6309" s="14"/>
    </row>
    <row r="6310" spans="9:16" x14ac:dyDescent="0.25">
      <c r="I6310" s="14"/>
      <c r="J6310" s="14"/>
      <c r="K6310" s="14"/>
      <c r="L6310" s="14"/>
      <c r="M6310" s="14"/>
      <c r="N6310" s="14"/>
      <c r="O6310" s="14"/>
      <c r="P6310" s="14"/>
    </row>
    <row r="6311" spans="9:16" x14ac:dyDescent="0.25">
      <c r="I6311" s="14"/>
      <c r="J6311" s="14"/>
      <c r="K6311" s="14"/>
      <c r="L6311" s="14"/>
      <c r="M6311" s="14"/>
      <c r="N6311" s="14"/>
      <c r="O6311" s="14"/>
      <c r="P6311" s="14"/>
    </row>
    <row r="6312" spans="9:16" x14ac:dyDescent="0.25">
      <c r="I6312" s="14"/>
      <c r="J6312" s="14"/>
      <c r="K6312" s="14"/>
      <c r="L6312" s="14"/>
      <c r="M6312" s="14"/>
      <c r="N6312" s="14"/>
      <c r="O6312" s="14"/>
      <c r="P6312" s="14"/>
    </row>
    <row r="6313" spans="9:16" x14ac:dyDescent="0.25">
      <c r="I6313" s="14"/>
      <c r="J6313" s="14"/>
      <c r="K6313" s="14"/>
      <c r="L6313" s="14"/>
      <c r="M6313" s="14"/>
      <c r="N6313" s="14"/>
      <c r="O6313" s="14"/>
      <c r="P6313" s="14"/>
    </row>
    <row r="6314" spans="9:16" x14ac:dyDescent="0.25">
      <c r="I6314" s="14"/>
      <c r="J6314" s="14"/>
      <c r="K6314" s="14"/>
      <c r="L6314" s="14"/>
      <c r="M6314" s="14"/>
      <c r="N6314" s="14"/>
      <c r="O6314" s="14"/>
      <c r="P6314" s="14"/>
    </row>
    <row r="6315" spans="9:16" x14ac:dyDescent="0.25">
      <c r="I6315" s="14"/>
      <c r="J6315" s="14"/>
      <c r="K6315" s="14"/>
      <c r="L6315" s="14"/>
      <c r="M6315" s="14"/>
      <c r="N6315" s="14"/>
      <c r="O6315" s="14"/>
      <c r="P6315" s="14"/>
    </row>
    <row r="6316" spans="9:16" x14ac:dyDescent="0.25">
      <c r="I6316" s="14"/>
      <c r="J6316" s="14"/>
      <c r="K6316" s="14"/>
      <c r="L6316" s="14"/>
      <c r="M6316" s="14"/>
      <c r="N6316" s="14"/>
      <c r="O6316" s="14"/>
      <c r="P6316" s="14"/>
    </row>
    <row r="6317" spans="9:16" x14ac:dyDescent="0.25">
      <c r="I6317" s="14"/>
      <c r="J6317" s="14"/>
      <c r="K6317" s="14"/>
      <c r="L6317" s="14"/>
      <c r="M6317" s="14"/>
      <c r="N6317" s="14"/>
      <c r="O6317" s="14"/>
      <c r="P6317" s="14"/>
    </row>
    <row r="6318" spans="9:16" x14ac:dyDescent="0.25">
      <c r="I6318" s="14"/>
      <c r="J6318" s="14"/>
      <c r="K6318" s="14"/>
      <c r="L6318" s="14"/>
      <c r="M6318" s="14"/>
      <c r="N6318" s="14"/>
      <c r="O6318" s="14"/>
      <c r="P6318" s="14"/>
    </row>
    <row r="6319" spans="9:16" x14ac:dyDescent="0.25">
      <c r="I6319" s="14"/>
      <c r="J6319" s="14"/>
      <c r="K6319" s="14"/>
      <c r="L6319" s="14"/>
      <c r="M6319" s="14"/>
      <c r="N6319" s="14"/>
      <c r="O6319" s="14"/>
      <c r="P6319" s="14"/>
    </row>
    <row r="6320" spans="9:16" x14ac:dyDescent="0.25">
      <c r="I6320" s="14"/>
      <c r="J6320" s="14"/>
      <c r="K6320" s="14"/>
      <c r="L6320" s="14"/>
      <c r="M6320" s="14"/>
      <c r="N6320" s="14"/>
      <c r="O6320" s="14"/>
      <c r="P6320" s="14"/>
    </row>
    <row r="6321" spans="9:16" x14ac:dyDescent="0.25">
      <c r="I6321" s="14"/>
      <c r="J6321" s="14"/>
      <c r="K6321" s="14"/>
      <c r="L6321" s="14"/>
      <c r="M6321" s="14"/>
      <c r="N6321" s="14"/>
      <c r="O6321" s="14"/>
      <c r="P6321" s="14"/>
    </row>
    <row r="6322" spans="9:16" x14ac:dyDescent="0.25">
      <c r="I6322" s="14"/>
      <c r="J6322" s="14"/>
      <c r="K6322" s="14"/>
      <c r="L6322" s="14"/>
      <c r="M6322" s="14"/>
      <c r="N6322" s="14"/>
      <c r="O6322" s="14"/>
      <c r="P6322" s="14"/>
    </row>
    <row r="6323" spans="9:16" x14ac:dyDescent="0.25">
      <c r="I6323" s="14"/>
      <c r="J6323" s="14"/>
      <c r="K6323" s="14"/>
      <c r="L6323" s="14"/>
      <c r="M6323" s="14"/>
      <c r="N6323" s="14"/>
      <c r="O6323" s="14"/>
      <c r="P6323" s="14"/>
    </row>
    <row r="6324" spans="9:16" x14ac:dyDescent="0.25">
      <c r="I6324" s="14"/>
      <c r="J6324" s="14"/>
      <c r="K6324" s="14"/>
      <c r="L6324" s="14"/>
      <c r="M6324" s="14"/>
      <c r="N6324" s="14"/>
      <c r="O6324" s="14"/>
      <c r="P6324" s="14"/>
    </row>
    <row r="6325" spans="9:16" x14ac:dyDescent="0.25">
      <c r="I6325" s="14"/>
      <c r="J6325" s="14"/>
      <c r="K6325" s="14"/>
      <c r="L6325" s="14"/>
      <c r="M6325" s="14"/>
      <c r="N6325" s="14"/>
      <c r="O6325" s="14"/>
      <c r="P6325" s="14"/>
    </row>
    <row r="6326" spans="9:16" x14ac:dyDescent="0.25">
      <c r="I6326" s="14"/>
      <c r="J6326" s="14"/>
      <c r="K6326" s="14"/>
      <c r="L6326" s="14"/>
      <c r="M6326" s="14"/>
      <c r="N6326" s="14"/>
      <c r="O6326" s="14"/>
      <c r="P6326" s="14"/>
    </row>
    <row r="6327" spans="9:16" x14ac:dyDescent="0.25">
      <c r="I6327" s="14"/>
      <c r="J6327" s="14"/>
      <c r="K6327" s="14"/>
      <c r="L6327" s="14"/>
      <c r="M6327" s="14"/>
      <c r="N6327" s="14"/>
      <c r="O6327" s="14"/>
      <c r="P6327" s="14"/>
    </row>
    <row r="6328" spans="9:16" x14ac:dyDescent="0.25">
      <c r="I6328" s="14"/>
      <c r="J6328" s="14"/>
      <c r="K6328" s="14"/>
      <c r="L6328" s="14"/>
      <c r="M6328" s="14"/>
      <c r="N6328" s="14"/>
      <c r="O6328" s="14"/>
      <c r="P6328" s="14"/>
    </row>
    <row r="6329" spans="9:16" x14ac:dyDescent="0.25">
      <c r="I6329" s="14"/>
      <c r="J6329" s="14"/>
      <c r="K6329" s="14"/>
      <c r="L6329" s="14"/>
      <c r="M6329" s="14"/>
      <c r="N6329" s="14"/>
      <c r="O6329" s="14"/>
      <c r="P6329" s="14"/>
    </row>
    <row r="6330" spans="9:16" x14ac:dyDescent="0.25">
      <c r="I6330" s="14"/>
      <c r="J6330" s="14"/>
      <c r="K6330" s="14"/>
      <c r="L6330" s="14"/>
      <c r="M6330" s="14"/>
      <c r="N6330" s="14"/>
      <c r="O6330" s="14"/>
      <c r="P6330" s="14"/>
    </row>
    <row r="6331" spans="9:16" x14ac:dyDescent="0.25">
      <c r="I6331" s="14"/>
      <c r="J6331" s="14"/>
      <c r="K6331" s="14"/>
      <c r="L6331" s="14"/>
      <c r="M6331" s="14"/>
      <c r="N6331" s="14"/>
      <c r="O6331" s="14"/>
      <c r="P6331" s="14"/>
    </row>
    <row r="6332" spans="9:16" x14ac:dyDescent="0.25">
      <c r="I6332" s="14"/>
      <c r="J6332" s="14"/>
      <c r="K6332" s="14"/>
      <c r="L6332" s="14"/>
      <c r="M6332" s="14"/>
      <c r="N6332" s="14"/>
      <c r="O6332" s="14"/>
      <c r="P6332" s="14"/>
    </row>
    <row r="6333" spans="9:16" x14ac:dyDescent="0.25">
      <c r="I6333" s="14"/>
      <c r="J6333" s="14"/>
      <c r="K6333" s="14"/>
      <c r="L6333" s="14"/>
      <c r="M6333" s="14"/>
      <c r="N6333" s="14"/>
      <c r="O6333" s="14"/>
      <c r="P6333" s="14"/>
    </row>
    <row r="6334" spans="9:16" x14ac:dyDescent="0.25">
      <c r="I6334" s="14"/>
      <c r="J6334" s="14"/>
      <c r="K6334" s="14"/>
      <c r="L6334" s="14"/>
      <c r="M6334" s="14"/>
      <c r="N6334" s="14"/>
      <c r="O6334" s="14"/>
      <c r="P6334" s="14"/>
    </row>
    <row r="6335" spans="9:16" x14ac:dyDescent="0.25">
      <c r="I6335" s="14"/>
      <c r="J6335" s="14"/>
      <c r="K6335" s="14"/>
      <c r="L6335" s="14"/>
      <c r="M6335" s="14"/>
      <c r="N6335" s="14"/>
      <c r="O6335" s="14"/>
      <c r="P6335" s="14"/>
    </row>
    <row r="6336" spans="9:16" x14ac:dyDescent="0.25">
      <c r="I6336" s="14"/>
      <c r="J6336" s="14"/>
      <c r="K6336" s="14"/>
      <c r="L6336" s="14"/>
      <c r="M6336" s="14"/>
      <c r="N6336" s="14"/>
      <c r="O6336" s="14"/>
      <c r="P6336" s="14"/>
    </row>
    <row r="6337" spans="9:16" x14ac:dyDescent="0.25">
      <c r="I6337" s="14"/>
      <c r="J6337" s="14"/>
      <c r="K6337" s="14"/>
      <c r="L6337" s="14"/>
      <c r="M6337" s="14"/>
      <c r="N6337" s="14"/>
      <c r="O6337" s="14"/>
      <c r="P6337" s="14"/>
    </row>
    <row r="6338" spans="9:16" x14ac:dyDescent="0.25">
      <c r="I6338" s="14"/>
      <c r="J6338" s="14"/>
      <c r="K6338" s="14"/>
      <c r="L6338" s="14"/>
      <c r="M6338" s="14"/>
      <c r="N6338" s="14"/>
      <c r="O6338" s="14"/>
      <c r="P6338" s="14"/>
    </row>
    <row r="6339" spans="9:16" x14ac:dyDescent="0.25">
      <c r="I6339" s="14"/>
      <c r="J6339" s="14"/>
      <c r="K6339" s="14"/>
      <c r="L6339" s="14"/>
      <c r="M6339" s="14"/>
      <c r="N6339" s="14"/>
      <c r="O6339" s="14"/>
      <c r="P6339" s="14"/>
    </row>
    <row r="6340" spans="9:16" x14ac:dyDescent="0.25">
      <c r="I6340" s="14"/>
      <c r="J6340" s="14"/>
      <c r="K6340" s="14"/>
      <c r="L6340" s="14"/>
      <c r="M6340" s="14"/>
      <c r="N6340" s="14"/>
      <c r="O6340" s="14"/>
      <c r="P6340" s="14"/>
    </row>
    <row r="6341" spans="9:16" x14ac:dyDescent="0.25">
      <c r="I6341" s="14"/>
      <c r="J6341" s="14"/>
      <c r="K6341" s="14"/>
      <c r="L6341" s="14"/>
      <c r="M6341" s="14"/>
      <c r="N6341" s="14"/>
      <c r="O6341" s="14"/>
      <c r="P6341" s="14"/>
    </row>
    <row r="6342" spans="9:16" x14ac:dyDescent="0.25">
      <c r="I6342" s="14"/>
      <c r="J6342" s="14"/>
      <c r="K6342" s="14"/>
      <c r="L6342" s="14"/>
      <c r="M6342" s="14"/>
      <c r="N6342" s="14"/>
      <c r="O6342" s="14"/>
      <c r="P6342" s="14"/>
    </row>
    <row r="6343" spans="9:16" x14ac:dyDescent="0.25">
      <c r="I6343" s="14"/>
      <c r="J6343" s="14"/>
      <c r="K6343" s="14"/>
      <c r="L6343" s="14"/>
      <c r="M6343" s="14"/>
      <c r="N6343" s="14"/>
      <c r="O6343" s="14"/>
      <c r="P6343" s="14"/>
    </row>
    <row r="6344" spans="9:16" x14ac:dyDescent="0.25">
      <c r="I6344" s="14"/>
      <c r="J6344" s="14"/>
      <c r="K6344" s="14"/>
      <c r="L6344" s="14"/>
      <c r="M6344" s="14"/>
      <c r="N6344" s="14"/>
      <c r="O6344" s="14"/>
      <c r="P6344" s="14"/>
    </row>
    <row r="6345" spans="9:16" x14ac:dyDescent="0.25">
      <c r="I6345" s="14"/>
      <c r="J6345" s="14"/>
      <c r="K6345" s="14"/>
      <c r="L6345" s="14"/>
      <c r="M6345" s="14"/>
      <c r="N6345" s="14"/>
      <c r="O6345" s="14"/>
      <c r="P6345" s="14"/>
    </row>
    <row r="6346" spans="9:16" x14ac:dyDescent="0.25">
      <c r="I6346" s="14"/>
      <c r="J6346" s="14"/>
      <c r="K6346" s="14"/>
      <c r="L6346" s="14"/>
      <c r="M6346" s="14"/>
      <c r="N6346" s="14"/>
      <c r="O6346" s="14"/>
      <c r="P6346" s="14"/>
    </row>
    <row r="6347" spans="9:16" x14ac:dyDescent="0.25">
      <c r="I6347" s="14"/>
      <c r="J6347" s="14"/>
      <c r="K6347" s="14"/>
      <c r="L6347" s="14"/>
      <c r="M6347" s="14"/>
      <c r="N6347" s="14"/>
      <c r="O6347" s="14"/>
      <c r="P6347" s="14"/>
    </row>
    <row r="6348" spans="9:16" x14ac:dyDescent="0.25">
      <c r="I6348" s="14"/>
      <c r="J6348" s="14"/>
      <c r="K6348" s="14"/>
      <c r="L6348" s="14"/>
      <c r="M6348" s="14"/>
      <c r="N6348" s="14"/>
      <c r="O6348" s="14"/>
      <c r="P6348" s="14"/>
    </row>
    <row r="6349" spans="9:16" x14ac:dyDescent="0.25">
      <c r="I6349" s="14"/>
      <c r="J6349" s="14"/>
      <c r="K6349" s="14"/>
      <c r="L6349" s="14"/>
      <c r="M6349" s="14"/>
      <c r="N6349" s="14"/>
      <c r="O6349" s="14"/>
      <c r="P6349" s="14"/>
    </row>
    <row r="6350" spans="9:16" x14ac:dyDescent="0.25">
      <c r="I6350" s="14"/>
      <c r="J6350" s="14"/>
      <c r="K6350" s="14"/>
      <c r="L6350" s="14"/>
      <c r="M6350" s="14"/>
      <c r="N6350" s="14"/>
      <c r="O6350" s="14"/>
      <c r="P6350" s="14"/>
    </row>
    <row r="6351" spans="9:16" x14ac:dyDescent="0.25">
      <c r="I6351" s="14"/>
      <c r="J6351" s="14"/>
      <c r="K6351" s="14"/>
      <c r="L6351" s="14"/>
      <c r="M6351" s="14"/>
      <c r="N6351" s="14"/>
      <c r="O6351" s="14"/>
      <c r="P6351" s="14"/>
    </row>
    <row r="6352" spans="9:16" x14ac:dyDescent="0.25">
      <c r="I6352" s="14"/>
      <c r="J6352" s="14"/>
      <c r="K6352" s="14"/>
      <c r="L6352" s="14"/>
      <c r="M6352" s="14"/>
      <c r="N6352" s="14"/>
      <c r="O6352" s="14"/>
      <c r="P6352" s="14"/>
    </row>
    <row r="6353" spans="9:16" x14ac:dyDescent="0.25">
      <c r="I6353" s="14"/>
      <c r="J6353" s="14"/>
      <c r="K6353" s="14"/>
      <c r="L6353" s="14"/>
      <c r="M6353" s="14"/>
      <c r="N6353" s="14"/>
      <c r="O6353" s="14"/>
      <c r="P6353" s="14"/>
    </row>
    <row r="6354" spans="9:16" x14ac:dyDescent="0.25">
      <c r="I6354" s="14"/>
      <c r="J6354" s="14"/>
      <c r="K6354" s="14"/>
      <c r="L6354" s="14"/>
      <c r="M6354" s="14"/>
      <c r="N6354" s="14"/>
      <c r="O6354" s="14"/>
      <c r="P6354" s="14"/>
    </row>
    <row r="6355" spans="9:16" x14ac:dyDescent="0.25">
      <c r="I6355" s="14"/>
      <c r="J6355" s="14"/>
      <c r="K6355" s="14"/>
      <c r="L6355" s="14"/>
      <c r="M6355" s="14"/>
      <c r="N6355" s="14"/>
      <c r="O6355" s="14"/>
      <c r="P6355" s="14"/>
    </row>
    <row r="6356" spans="9:16" x14ac:dyDescent="0.25">
      <c r="I6356" s="14"/>
      <c r="J6356" s="14"/>
      <c r="K6356" s="14"/>
      <c r="L6356" s="14"/>
      <c r="M6356" s="14"/>
      <c r="N6356" s="14"/>
      <c r="O6356" s="14"/>
      <c r="P6356" s="14"/>
    </row>
    <row r="6357" spans="9:16" x14ac:dyDescent="0.25">
      <c r="I6357" s="14"/>
      <c r="J6357" s="14"/>
      <c r="K6357" s="14"/>
      <c r="L6357" s="14"/>
      <c r="M6357" s="14"/>
      <c r="N6357" s="14"/>
      <c r="O6357" s="14"/>
      <c r="P6357" s="14"/>
    </row>
    <row r="6358" spans="9:16" x14ac:dyDescent="0.25">
      <c r="I6358" s="14"/>
      <c r="J6358" s="14"/>
      <c r="K6358" s="14"/>
      <c r="L6358" s="14"/>
      <c r="M6358" s="14"/>
      <c r="N6358" s="14"/>
      <c r="O6358" s="14"/>
      <c r="P6358" s="14"/>
    </row>
    <row r="6359" spans="9:16" x14ac:dyDescent="0.25">
      <c r="I6359" s="14"/>
      <c r="J6359" s="14"/>
      <c r="K6359" s="14"/>
      <c r="L6359" s="14"/>
      <c r="M6359" s="14"/>
      <c r="N6359" s="14"/>
      <c r="O6359" s="14"/>
      <c r="P6359" s="14"/>
    </row>
    <row r="6360" spans="9:16" x14ac:dyDescent="0.25">
      <c r="I6360" s="14"/>
      <c r="J6360" s="14"/>
      <c r="K6360" s="14"/>
      <c r="L6360" s="14"/>
      <c r="M6360" s="14"/>
      <c r="N6360" s="14"/>
      <c r="O6360" s="14"/>
      <c r="P6360" s="14"/>
    </row>
    <row r="6361" spans="9:16" x14ac:dyDescent="0.25">
      <c r="I6361" s="14"/>
      <c r="J6361" s="14"/>
      <c r="K6361" s="14"/>
      <c r="L6361" s="14"/>
      <c r="M6361" s="14"/>
      <c r="N6361" s="14"/>
      <c r="O6361" s="14"/>
      <c r="P6361" s="14"/>
    </row>
    <row r="6362" spans="9:16" x14ac:dyDescent="0.25">
      <c r="I6362" s="14"/>
      <c r="J6362" s="14"/>
      <c r="K6362" s="14"/>
      <c r="L6362" s="14"/>
      <c r="M6362" s="14"/>
      <c r="N6362" s="14"/>
      <c r="O6362" s="14"/>
      <c r="P6362" s="14"/>
    </row>
    <row r="6363" spans="9:16" x14ac:dyDescent="0.25">
      <c r="I6363" s="14"/>
      <c r="J6363" s="14"/>
      <c r="K6363" s="14"/>
      <c r="L6363" s="14"/>
      <c r="M6363" s="14"/>
      <c r="N6363" s="14"/>
      <c r="O6363" s="14"/>
      <c r="P6363" s="14"/>
    </row>
    <row r="6364" spans="9:16" x14ac:dyDescent="0.25">
      <c r="I6364" s="14"/>
      <c r="J6364" s="14"/>
      <c r="K6364" s="14"/>
      <c r="L6364" s="14"/>
      <c r="M6364" s="14"/>
      <c r="N6364" s="14"/>
      <c r="O6364" s="14"/>
      <c r="P6364" s="14"/>
    </row>
    <row r="6365" spans="9:16" x14ac:dyDescent="0.25">
      <c r="I6365" s="14"/>
      <c r="J6365" s="14"/>
      <c r="K6365" s="14"/>
      <c r="L6365" s="14"/>
      <c r="M6365" s="14"/>
      <c r="N6365" s="14"/>
      <c r="O6365" s="14"/>
      <c r="P6365" s="14"/>
    </row>
    <row r="6366" spans="9:16" x14ac:dyDescent="0.25">
      <c r="I6366" s="14"/>
      <c r="J6366" s="14"/>
      <c r="K6366" s="14"/>
      <c r="L6366" s="14"/>
      <c r="M6366" s="14"/>
      <c r="N6366" s="14"/>
      <c r="O6366" s="14"/>
      <c r="P6366" s="14"/>
    </row>
    <row r="6367" spans="9:16" x14ac:dyDescent="0.25">
      <c r="I6367" s="14"/>
      <c r="J6367" s="14"/>
      <c r="K6367" s="14"/>
      <c r="L6367" s="14"/>
      <c r="M6367" s="14"/>
      <c r="N6367" s="14"/>
      <c r="O6367" s="14"/>
      <c r="P6367" s="14"/>
    </row>
    <row r="6368" spans="9:16" x14ac:dyDescent="0.25">
      <c r="I6368" s="14"/>
      <c r="J6368" s="14"/>
      <c r="K6368" s="14"/>
      <c r="L6368" s="14"/>
      <c r="M6368" s="14"/>
      <c r="N6368" s="14"/>
      <c r="O6368" s="14"/>
      <c r="P6368" s="14"/>
    </row>
    <row r="6369" spans="9:16" x14ac:dyDescent="0.25">
      <c r="I6369" s="14"/>
      <c r="J6369" s="14"/>
      <c r="K6369" s="14"/>
      <c r="L6369" s="14"/>
      <c r="M6369" s="14"/>
      <c r="N6369" s="14"/>
      <c r="O6369" s="14"/>
      <c r="P6369" s="14"/>
    </row>
    <row r="6370" spans="9:16" x14ac:dyDescent="0.25">
      <c r="I6370" s="14"/>
      <c r="J6370" s="14"/>
      <c r="K6370" s="14"/>
      <c r="L6370" s="14"/>
      <c r="M6370" s="14"/>
      <c r="N6370" s="14"/>
      <c r="O6370" s="14"/>
      <c r="P6370" s="14"/>
    </row>
    <row r="6371" spans="9:16" x14ac:dyDescent="0.25">
      <c r="I6371" s="14"/>
      <c r="J6371" s="14"/>
      <c r="K6371" s="14"/>
      <c r="L6371" s="14"/>
      <c r="M6371" s="14"/>
      <c r="N6371" s="14"/>
      <c r="O6371" s="14"/>
      <c r="P6371" s="14"/>
    </row>
    <row r="6372" spans="9:16" x14ac:dyDescent="0.25">
      <c r="I6372" s="14"/>
      <c r="J6372" s="14"/>
      <c r="K6372" s="14"/>
      <c r="L6372" s="14"/>
      <c r="M6372" s="14"/>
      <c r="N6372" s="14"/>
      <c r="O6372" s="14"/>
      <c r="P6372" s="14"/>
    </row>
    <row r="6373" spans="9:16" x14ac:dyDescent="0.25">
      <c r="I6373" s="14"/>
      <c r="J6373" s="14"/>
      <c r="K6373" s="14"/>
      <c r="L6373" s="14"/>
      <c r="M6373" s="14"/>
      <c r="N6373" s="14"/>
      <c r="O6373" s="14"/>
      <c r="P6373" s="14"/>
    </row>
    <row r="6374" spans="9:16" x14ac:dyDescent="0.25">
      <c r="I6374" s="14"/>
      <c r="J6374" s="14"/>
      <c r="K6374" s="14"/>
      <c r="L6374" s="14"/>
      <c r="M6374" s="14"/>
      <c r="N6374" s="14"/>
      <c r="O6374" s="14"/>
      <c r="P6374" s="14"/>
    </row>
    <row r="6375" spans="9:16" x14ac:dyDescent="0.25">
      <c r="I6375" s="14"/>
      <c r="J6375" s="14"/>
      <c r="K6375" s="14"/>
      <c r="L6375" s="14"/>
      <c r="M6375" s="14"/>
      <c r="N6375" s="14"/>
      <c r="O6375" s="14"/>
      <c r="P6375" s="14"/>
    </row>
    <row r="6376" spans="9:16" x14ac:dyDescent="0.25">
      <c r="I6376" s="14"/>
      <c r="J6376" s="14"/>
      <c r="K6376" s="14"/>
      <c r="L6376" s="14"/>
      <c r="M6376" s="14"/>
      <c r="N6376" s="14"/>
      <c r="O6376" s="14"/>
      <c r="P6376" s="14"/>
    </row>
    <row r="6377" spans="9:16" x14ac:dyDescent="0.25">
      <c r="I6377" s="14"/>
      <c r="J6377" s="14"/>
      <c r="K6377" s="14"/>
      <c r="L6377" s="14"/>
      <c r="M6377" s="14"/>
      <c r="N6377" s="14"/>
      <c r="O6377" s="14"/>
      <c r="P6377" s="14"/>
    </row>
    <row r="6378" spans="9:16" x14ac:dyDescent="0.25">
      <c r="I6378" s="14"/>
      <c r="J6378" s="14"/>
      <c r="K6378" s="14"/>
      <c r="L6378" s="14"/>
      <c r="M6378" s="14"/>
      <c r="N6378" s="14"/>
      <c r="O6378" s="14"/>
      <c r="P6378" s="14"/>
    </row>
    <row r="6379" spans="9:16" x14ac:dyDescent="0.25">
      <c r="I6379" s="14"/>
      <c r="J6379" s="14"/>
      <c r="K6379" s="14"/>
      <c r="L6379" s="14"/>
      <c r="M6379" s="14"/>
      <c r="N6379" s="14"/>
      <c r="O6379" s="14"/>
      <c r="P6379" s="14"/>
    </row>
    <row r="6380" spans="9:16" x14ac:dyDescent="0.25">
      <c r="I6380" s="14"/>
      <c r="J6380" s="14"/>
      <c r="K6380" s="14"/>
      <c r="L6380" s="14"/>
      <c r="M6380" s="14"/>
      <c r="N6380" s="14"/>
      <c r="O6380" s="14"/>
      <c r="P6380" s="14"/>
    </row>
    <row r="6381" spans="9:16" x14ac:dyDescent="0.25">
      <c r="I6381" s="14"/>
      <c r="J6381" s="14"/>
      <c r="K6381" s="14"/>
      <c r="L6381" s="14"/>
      <c r="M6381" s="14"/>
      <c r="N6381" s="14"/>
      <c r="O6381" s="14"/>
      <c r="P6381" s="14"/>
    </row>
    <row r="6382" spans="9:16" x14ac:dyDescent="0.25">
      <c r="I6382" s="14"/>
      <c r="J6382" s="14"/>
      <c r="K6382" s="14"/>
      <c r="L6382" s="14"/>
      <c r="M6382" s="14"/>
      <c r="N6382" s="14"/>
      <c r="O6382" s="14"/>
      <c r="P6382" s="14"/>
    </row>
    <row r="6383" spans="9:16" x14ac:dyDescent="0.25">
      <c r="I6383" s="14"/>
      <c r="J6383" s="14"/>
      <c r="K6383" s="14"/>
      <c r="L6383" s="14"/>
      <c r="M6383" s="14"/>
      <c r="N6383" s="14"/>
      <c r="O6383" s="14"/>
      <c r="P6383" s="14"/>
    </row>
    <row r="6384" spans="9:16" x14ac:dyDescent="0.25">
      <c r="I6384" s="14"/>
      <c r="J6384" s="14"/>
      <c r="K6384" s="14"/>
      <c r="L6384" s="14"/>
      <c r="M6384" s="14"/>
      <c r="N6384" s="14"/>
      <c r="O6384" s="14"/>
      <c r="P6384" s="14"/>
    </row>
    <row r="6385" spans="9:16" x14ac:dyDescent="0.25">
      <c r="I6385" s="14"/>
      <c r="J6385" s="14"/>
      <c r="K6385" s="14"/>
      <c r="L6385" s="14"/>
      <c r="M6385" s="14"/>
      <c r="N6385" s="14"/>
      <c r="O6385" s="14"/>
      <c r="P6385" s="14"/>
    </row>
    <row r="6386" spans="9:16" x14ac:dyDescent="0.25">
      <c r="I6386" s="14"/>
      <c r="J6386" s="14"/>
      <c r="K6386" s="14"/>
      <c r="L6386" s="14"/>
      <c r="M6386" s="14"/>
      <c r="N6386" s="14"/>
      <c r="O6386" s="14"/>
      <c r="P6386" s="14"/>
    </row>
    <row r="6387" spans="9:16" x14ac:dyDescent="0.25">
      <c r="I6387" s="14"/>
      <c r="J6387" s="14"/>
      <c r="K6387" s="14"/>
      <c r="L6387" s="14"/>
      <c r="M6387" s="14"/>
      <c r="N6387" s="14"/>
      <c r="O6387" s="14"/>
      <c r="P6387" s="14"/>
    </row>
    <row r="6388" spans="9:16" x14ac:dyDescent="0.25">
      <c r="I6388" s="14"/>
      <c r="J6388" s="14"/>
      <c r="K6388" s="14"/>
      <c r="L6388" s="14"/>
      <c r="M6388" s="14"/>
      <c r="N6388" s="14"/>
      <c r="O6388" s="14"/>
      <c r="P6388" s="14"/>
    </row>
    <row r="6389" spans="9:16" x14ac:dyDescent="0.25">
      <c r="I6389" s="14"/>
      <c r="J6389" s="14"/>
      <c r="K6389" s="14"/>
      <c r="L6389" s="14"/>
      <c r="M6389" s="14"/>
      <c r="N6389" s="14"/>
      <c r="O6389" s="14"/>
      <c r="P6389" s="14"/>
    </row>
    <row r="6390" spans="9:16" x14ac:dyDescent="0.25">
      <c r="I6390" s="14"/>
      <c r="J6390" s="14"/>
      <c r="K6390" s="14"/>
      <c r="L6390" s="14"/>
      <c r="M6390" s="14"/>
      <c r="N6390" s="14"/>
      <c r="O6390" s="14"/>
      <c r="P6390" s="14"/>
    </row>
    <row r="6391" spans="9:16" x14ac:dyDescent="0.25">
      <c r="I6391" s="14"/>
      <c r="J6391" s="14"/>
      <c r="K6391" s="14"/>
      <c r="L6391" s="14"/>
      <c r="M6391" s="14"/>
      <c r="N6391" s="14"/>
      <c r="O6391" s="14"/>
      <c r="P6391" s="14"/>
    </row>
    <row r="6392" spans="9:16" x14ac:dyDescent="0.25">
      <c r="I6392" s="14"/>
      <c r="J6392" s="14"/>
      <c r="K6392" s="14"/>
      <c r="L6392" s="14"/>
      <c r="M6392" s="14"/>
      <c r="N6392" s="14"/>
      <c r="O6392" s="14"/>
      <c r="P6392" s="14"/>
    </row>
    <row r="6393" spans="9:16" x14ac:dyDescent="0.25">
      <c r="I6393" s="14"/>
      <c r="J6393" s="14"/>
      <c r="K6393" s="14"/>
      <c r="L6393" s="14"/>
      <c r="M6393" s="14"/>
      <c r="N6393" s="14"/>
      <c r="O6393" s="14"/>
      <c r="P6393" s="14"/>
    </row>
    <row r="6394" spans="9:16" x14ac:dyDescent="0.25">
      <c r="I6394" s="14"/>
      <c r="J6394" s="14"/>
      <c r="K6394" s="14"/>
      <c r="L6394" s="14"/>
      <c r="M6394" s="14"/>
      <c r="N6394" s="14"/>
      <c r="O6394" s="14"/>
      <c r="P6394" s="14"/>
    </row>
    <row r="6395" spans="9:16" x14ac:dyDescent="0.25">
      <c r="I6395" s="14"/>
      <c r="J6395" s="14"/>
      <c r="K6395" s="14"/>
      <c r="L6395" s="14"/>
      <c r="M6395" s="14"/>
      <c r="N6395" s="14"/>
      <c r="O6395" s="14"/>
      <c r="P6395" s="14"/>
    </row>
    <row r="6396" spans="9:16" x14ac:dyDescent="0.25">
      <c r="I6396" s="14"/>
      <c r="J6396" s="14"/>
      <c r="K6396" s="14"/>
      <c r="L6396" s="14"/>
      <c r="M6396" s="14"/>
      <c r="N6396" s="14"/>
      <c r="O6396" s="14"/>
      <c r="P6396" s="14"/>
    </row>
    <row r="6397" spans="9:16" x14ac:dyDescent="0.25">
      <c r="I6397" s="14"/>
      <c r="J6397" s="14"/>
      <c r="K6397" s="14"/>
      <c r="L6397" s="14"/>
      <c r="M6397" s="14"/>
      <c r="N6397" s="14"/>
      <c r="O6397" s="14"/>
      <c r="P6397" s="14"/>
    </row>
    <row r="6398" spans="9:16" x14ac:dyDescent="0.25">
      <c r="I6398" s="14"/>
      <c r="J6398" s="14"/>
      <c r="K6398" s="14"/>
      <c r="L6398" s="14"/>
      <c r="M6398" s="14"/>
      <c r="N6398" s="14"/>
      <c r="O6398" s="14"/>
      <c r="P6398" s="14"/>
    </row>
    <row r="6399" spans="9:16" x14ac:dyDescent="0.25">
      <c r="I6399" s="14"/>
      <c r="J6399" s="14"/>
      <c r="K6399" s="14"/>
      <c r="L6399" s="14"/>
      <c r="M6399" s="14"/>
      <c r="N6399" s="14"/>
      <c r="O6399" s="14"/>
      <c r="P6399" s="14"/>
    </row>
    <row r="6400" spans="9:16" x14ac:dyDescent="0.25">
      <c r="I6400" s="14"/>
      <c r="J6400" s="14"/>
      <c r="K6400" s="14"/>
      <c r="L6400" s="14"/>
      <c r="M6400" s="14"/>
      <c r="N6400" s="14"/>
      <c r="O6400" s="14"/>
      <c r="P6400" s="14"/>
    </row>
    <row r="6401" spans="9:16" x14ac:dyDescent="0.25">
      <c r="I6401" s="14"/>
      <c r="J6401" s="14"/>
      <c r="K6401" s="14"/>
      <c r="L6401" s="14"/>
      <c r="M6401" s="14"/>
      <c r="N6401" s="14"/>
      <c r="O6401" s="14"/>
      <c r="P6401" s="14"/>
    </row>
    <row r="6402" spans="9:16" x14ac:dyDescent="0.25">
      <c r="I6402" s="14"/>
      <c r="J6402" s="14"/>
      <c r="K6402" s="14"/>
      <c r="L6402" s="14"/>
      <c r="M6402" s="14"/>
      <c r="N6402" s="14"/>
      <c r="O6402" s="14"/>
      <c r="P6402" s="14"/>
    </row>
    <row r="6403" spans="9:16" x14ac:dyDescent="0.25">
      <c r="I6403" s="14"/>
      <c r="J6403" s="14"/>
      <c r="K6403" s="14"/>
      <c r="L6403" s="14"/>
      <c r="M6403" s="14"/>
      <c r="N6403" s="14"/>
      <c r="O6403" s="14"/>
      <c r="P6403" s="14"/>
    </row>
    <row r="6404" spans="9:16" x14ac:dyDescent="0.25">
      <c r="I6404" s="14"/>
      <c r="J6404" s="14"/>
      <c r="K6404" s="14"/>
      <c r="L6404" s="14"/>
      <c r="M6404" s="14"/>
      <c r="N6404" s="14"/>
      <c r="O6404" s="14"/>
      <c r="P6404" s="14"/>
    </row>
    <row r="6405" spans="9:16" x14ac:dyDescent="0.25">
      <c r="I6405" s="14"/>
      <c r="J6405" s="14"/>
      <c r="K6405" s="14"/>
      <c r="L6405" s="14"/>
      <c r="M6405" s="14"/>
      <c r="N6405" s="14"/>
      <c r="O6405" s="14"/>
      <c r="P6405" s="14"/>
    </row>
    <row r="6406" spans="9:16" x14ac:dyDescent="0.25">
      <c r="I6406" s="14"/>
      <c r="J6406" s="14"/>
      <c r="K6406" s="14"/>
      <c r="L6406" s="14"/>
      <c r="M6406" s="14"/>
      <c r="N6406" s="14"/>
      <c r="O6406" s="14"/>
      <c r="P6406" s="14"/>
    </row>
    <row r="6407" spans="9:16" x14ac:dyDescent="0.25">
      <c r="I6407" s="14"/>
      <c r="J6407" s="14"/>
      <c r="K6407" s="14"/>
      <c r="L6407" s="14"/>
      <c r="M6407" s="14"/>
      <c r="N6407" s="14"/>
      <c r="O6407" s="14"/>
      <c r="P6407" s="14"/>
    </row>
    <row r="6408" spans="9:16" x14ac:dyDescent="0.25">
      <c r="I6408" s="14"/>
      <c r="J6408" s="14"/>
      <c r="K6408" s="14"/>
      <c r="L6408" s="14"/>
      <c r="M6408" s="14"/>
      <c r="N6408" s="14"/>
      <c r="O6408" s="14"/>
      <c r="P6408" s="14"/>
    </row>
    <row r="6409" spans="9:16" x14ac:dyDescent="0.25">
      <c r="I6409" s="14"/>
      <c r="J6409" s="14"/>
      <c r="K6409" s="14"/>
      <c r="L6409" s="14"/>
      <c r="M6409" s="14"/>
      <c r="N6409" s="14"/>
      <c r="O6409" s="14"/>
      <c r="P6409" s="14"/>
    </row>
    <row r="6410" spans="9:16" x14ac:dyDescent="0.25">
      <c r="I6410" s="14"/>
      <c r="J6410" s="14"/>
      <c r="K6410" s="14"/>
      <c r="L6410" s="14"/>
      <c r="M6410" s="14"/>
      <c r="N6410" s="14"/>
      <c r="O6410" s="14"/>
      <c r="P6410" s="14"/>
    </row>
    <row r="6411" spans="9:16" x14ac:dyDescent="0.25">
      <c r="I6411" s="14"/>
      <c r="J6411" s="14"/>
      <c r="K6411" s="14"/>
      <c r="L6411" s="14"/>
      <c r="M6411" s="14"/>
      <c r="N6411" s="14"/>
      <c r="O6411" s="14"/>
      <c r="P6411" s="14"/>
    </row>
    <row r="6412" spans="9:16" x14ac:dyDescent="0.25">
      <c r="I6412" s="14"/>
      <c r="J6412" s="14"/>
      <c r="K6412" s="14"/>
      <c r="L6412" s="14"/>
      <c r="M6412" s="14"/>
      <c r="N6412" s="14"/>
      <c r="O6412" s="14"/>
      <c r="P6412" s="14"/>
    </row>
    <row r="6413" spans="9:16" x14ac:dyDescent="0.25">
      <c r="I6413" s="14"/>
      <c r="J6413" s="14"/>
      <c r="K6413" s="14"/>
      <c r="L6413" s="14"/>
      <c r="M6413" s="14"/>
      <c r="N6413" s="14"/>
      <c r="O6413" s="14"/>
      <c r="P6413" s="14"/>
    </row>
    <row r="6414" spans="9:16" x14ac:dyDescent="0.25">
      <c r="I6414" s="14"/>
      <c r="J6414" s="14"/>
      <c r="K6414" s="14"/>
      <c r="L6414" s="14"/>
      <c r="M6414" s="14"/>
      <c r="N6414" s="14"/>
      <c r="O6414" s="14"/>
      <c r="P6414" s="14"/>
    </row>
    <row r="6415" spans="9:16" x14ac:dyDescent="0.25">
      <c r="I6415" s="14"/>
      <c r="J6415" s="14"/>
      <c r="K6415" s="14"/>
      <c r="L6415" s="14"/>
      <c r="M6415" s="14"/>
      <c r="N6415" s="14"/>
      <c r="O6415" s="14"/>
      <c r="P6415" s="14"/>
    </row>
    <row r="6416" spans="9:16" x14ac:dyDescent="0.25">
      <c r="I6416" s="14"/>
      <c r="J6416" s="14"/>
      <c r="K6416" s="14"/>
      <c r="L6416" s="14"/>
      <c r="M6416" s="14"/>
      <c r="N6416" s="14"/>
      <c r="O6416" s="14"/>
      <c r="P6416" s="14"/>
    </row>
    <row r="6417" spans="9:16" x14ac:dyDescent="0.25">
      <c r="I6417" s="14"/>
      <c r="J6417" s="14"/>
      <c r="K6417" s="14"/>
      <c r="L6417" s="14"/>
      <c r="M6417" s="14"/>
      <c r="N6417" s="14"/>
      <c r="O6417" s="14"/>
      <c r="P6417" s="14"/>
    </row>
    <row r="6418" spans="9:16" x14ac:dyDescent="0.25">
      <c r="I6418" s="14"/>
      <c r="J6418" s="14"/>
      <c r="K6418" s="14"/>
      <c r="L6418" s="14"/>
      <c r="M6418" s="14"/>
      <c r="N6418" s="14"/>
      <c r="O6418" s="14"/>
      <c r="P6418" s="14"/>
    </row>
    <row r="6419" spans="9:16" x14ac:dyDescent="0.25">
      <c r="I6419" s="14"/>
      <c r="J6419" s="14"/>
      <c r="K6419" s="14"/>
      <c r="L6419" s="14"/>
      <c r="M6419" s="14"/>
      <c r="N6419" s="14"/>
      <c r="O6419" s="14"/>
      <c r="P6419" s="14"/>
    </row>
    <row r="6420" spans="9:16" x14ac:dyDescent="0.25">
      <c r="I6420" s="14"/>
      <c r="J6420" s="14"/>
      <c r="K6420" s="14"/>
      <c r="L6420" s="14"/>
      <c r="M6420" s="14"/>
      <c r="N6420" s="14"/>
      <c r="O6420" s="14"/>
      <c r="P6420" s="14"/>
    </row>
    <row r="6421" spans="9:16" x14ac:dyDescent="0.25">
      <c r="I6421" s="14"/>
      <c r="J6421" s="14"/>
      <c r="K6421" s="14"/>
      <c r="L6421" s="14"/>
      <c r="M6421" s="14"/>
      <c r="N6421" s="14"/>
      <c r="O6421" s="14"/>
      <c r="P6421" s="14"/>
    </row>
    <row r="6422" spans="9:16" x14ac:dyDescent="0.25">
      <c r="I6422" s="14"/>
      <c r="J6422" s="14"/>
      <c r="K6422" s="14"/>
      <c r="L6422" s="14"/>
      <c r="M6422" s="14"/>
      <c r="N6422" s="14"/>
      <c r="O6422" s="14"/>
      <c r="P6422" s="14"/>
    </row>
    <row r="6423" spans="9:16" x14ac:dyDescent="0.25">
      <c r="I6423" s="14"/>
      <c r="J6423" s="14"/>
      <c r="K6423" s="14"/>
      <c r="L6423" s="14"/>
      <c r="M6423" s="14"/>
      <c r="N6423" s="14"/>
      <c r="O6423" s="14"/>
      <c r="P6423" s="14"/>
    </row>
    <row r="6424" spans="9:16" x14ac:dyDescent="0.25">
      <c r="I6424" s="14"/>
      <c r="J6424" s="14"/>
      <c r="K6424" s="14"/>
      <c r="L6424" s="14"/>
      <c r="M6424" s="14"/>
      <c r="N6424" s="14"/>
      <c r="O6424" s="14"/>
      <c r="P6424" s="14"/>
    </row>
    <row r="6425" spans="9:16" x14ac:dyDescent="0.25">
      <c r="I6425" s="14"/>
      <c r="J6425" s="14"/>
      <c r="K6425" s="14"/>
      <c r="L6425" s="14"/>
      <c r="M6425" s="14"/>
      <c r="N6425" s="14"/>
      <c r="O6425" s="14"/>
      <c r="P6425" s="14"/>
    </row>
    <row r="6426" spans="9:16" x14ac:dyDescent="0.25">
      <c r="I6426" s="14"/>
      <c r="J6426" s="14"/>
      <c r="K6426" s="14"/>
      <c r="L6426" s="14"/>
      <c r="M6426" s="14"/>
      <c r="N6426" s="14"/>
      <c r="O6426" s="14"/>
      <c r="P6426" s="14"/>
    </row>
    <row r="6427" spans="9:16" x14ac:dyDescent="0.25">
      <c r="I6427" s="14"/>
      <c r="J6427" s="14"/>
      <c r="K6427" s="14"/>
      <c r="L6427" s="14"/>
      <c r="M6427" s="14"/>
      <c r="N6427" s="14"/>
      <c r="O6427" s="14"/>
      <c r="P6427" s="14"/>
    </row>
    <row r="6428" spans="9:16" x14ac:dyDescent="0.25">
      <c r="I6428" s="14"/>
      <c r="J6428" s="14"/>
      <c r="K6428" s="14"/>
      <c r="L6428" s="14"/>
      <c r="M6428" s="14"/>
      <c r="N6428" s="14"/>
      <c r="O6428" s="14"/>
      <c r="P6428" s="14"/>
    </row>
    <row r="6429" spans="9:16" x14ac:dyDescent="0.25">
      <c r="I6429" s="14"/>
      <c r="J6429" s="14"/>
      <c r="K6429" s="14"/>
      <c r="L6429" s="14"/>
      <c r="M6429" s="14"/>
      <c r="N6429" s="14"/>
      <c r="O6429" s="14"/>
      <c r="P6429" s="14"/>
    </row>
    <row r="6430" spans="9:16" x14ac:dyDescent="0.25">
      <c r="I6430" s="14"/>
      <c r="J6430" s="14"/>
      <c r="K6430" s="14"/>
      <c r="L6430" s="14"/>
      <c r="M6430" s="14"/>
      <c r="N6430" s="14"/>
      <c r="O6430" s="14"/>
      <c r="P6430" s="14"/>
    </row>
    <row r="6431" spans="9:16" x14ac:dyDescent="0.25">
      <c r="I6431" s="14"/>
      <c r="J6431" s="14"/>
      <c r="K6431" s="14"/>
      <c r="L6431" s="14"/>
      <c r="M6431" s="14"/>
      <c r="N6431" s="14"/>
      <c r="O6431" s="14"/>
      <c r="P6431" s="14"/>
    </row>
    <row r="6432" spans="9:16" x14ac:dyDescent="0.25">
      <c r="I6432" s="14"/>
      <c r="J6432" s="14"/>
      <c r="K6432" s="14"/>
      <c r="L6432" s="14"/>
      <c r="M6432" s="14"/>
      <c r="N6432" s="14"/>
      <c r="O6432" s="14"/>
      <c r="P6432" s="14"/>
    </row>
    <row r="6433" spans="9:16" x14ac:dyDescent="0.25">
      <c r="I6433" s="14"/>
      <c r="J6433" s="14"/>
      <c r="K6433" s="14"/>
      <c r="L6433" s="14"/>
      <c r="M6433" s="14"/>
      <c r="N6433" s="14"/>
      <c r="O6433" s="14"/>
      <c r="P6433" s="14"/>
    </row>
    <row r="6434" spans="9:16" x14ac:dyDescent="0.25">
      <c r="I6434" s="14"/>
      <c r="J6434" s="14"/>
      <c r="K6434" s="14"/>
      <c r="L6434" s="14"/>
      <c r="M6434" s="14"/>
      <c r="N6434" s="14"/>
      <c r="O6434" s="14"/>
      <c r="P6434" s="14"/>
    </row>
    <row r="6435" spans="9:16" x14ac:dyDescent="0.25">
      <c r="I6435" s="14"/>
      <c r="J6435" s="14"/>
      <c r="K6435" s="14"/>
      <c r="L6435" s="14"/>
      <c r="M6435" s="14"/>
      <c r="N6435" s="14"/>
      <c r="O6435" s="14"/>
      <c r="P6435" s="14"/>
    </row>
    <row r="6436" spans="9:16" x14ac:dyDescent="0.25">
      <c r="I6436" s="14"/>
      <c r="J6436" s="14"/>
      <c r="K6436" s="14"/>
      <c r="L6436" s="14"/>
      <c r="M6436" s="14"/>
      <c r="N6436" s="14"/>
      <c r="O6436" s="14"/>
      <c r="P6436" s="14"/>
    </row>
    <row r="6437" spans="9:16" x14ac:dyDescent="0.25">
      <c r="I6437" s="14"/>
      <c r="J6437" s="14"/>
      <c r="K6437" s="14"/>
      <c r="L6437" s="14"/>
      <c r="M6437" s="14"/>
      <c r="N6437" s="14"/>
      <c r="O6437" s="14"/>
      <c r="P6437" s="14"/>
    </row>
    <row r="6438" spans="9:16" x14ac:dyDescent="0.25">
      <c r="I6438" s="14"/>
      <c r="J6438" s="14"/>
      <c r="K6438" s="14"/>
      <c r="L6438" s="14"/>
      <c r="M6438" s="14"/>
      <c r="N6438" s="14"/>
      <c r="O6438" s="14"/>
      <c r="P6438" s="14"/>
    </row>
    <row r="6439" spans="9:16" x14ac:dyDescent="0.25">
      <c r="I6439" s="14"/>
      <c r="J6439" s="14"/>
      <c r="K6439" s="14"/>
      <c r="L6439" s="14"/>
      <c r="M6439" s="14"/>
      <c r="N6439" s="14"/>
      <c r="O6439" s="14"/>
      <c r="P6439" s="14"/>
    </row>
    <row r="6440" spans="9:16" x14ac:dyDescent="0.25">
      <c r="I6440" s="14"/>
      <c r="J6440" s="14"/>
      <c r="K6440" s="14"/>
      <c r="L6440" s="14"/>
      <c r="M6440" s="14"/>
      <c r="N6440" s="14"/>
      <c r="O6440" s="14"/>
      <c r="P6440" s="14"/>
    </row>
    <row r="6441" spans="9:16" x14ac:dyDescent="0.25">
      <c r="I6441" s="14"/>
      <c r="J6441" s="14"/>
      <c r="K6441" s="14"/>
      <c r="L6441" s="14"/>
      <c r="M6441" s="14"/>
      <c r="N6441" s="14"/>
      <c r="O6441" s="14"/>
      <c r="P6441" s="14"/>
    </row>
    <row r="6442" spans="9:16" x14ac:dyDescent="0.25">
      <c r="I6442" s="14"/>
      <c r="J6442" s="14"/>
      <c r="K6442" s="14"/>
      <c r="L6442" s="14"/>
      <c r="M6442" s="14"/>
      <c r="N6442" s="14"/>
      <c r="O6442" s="14"/>
      <c r="P6442" s="14"/>
    </row>
    <row r="6443" spans="9:16" x14ac:dyDescent="0.25">
      <c r="I6443" s="14"/>
      <c r="J6443" s="14"/>
      <c r="K6443" s="14"/>
      <c r="L6443" s="14"/>
      <c r="M6443" s="14"/>
      <c r="N6443" s="14"/>
      <c r="O6443" s="14"/>
      <c r="P6443" s="14"/>
    </row>
    <row r="6444" spans="9:16" x14ac:dyDescent="0.25">
      <c r="I6444" s="14"/>
      <c r="J6444" s="14"/>
      <c r="K6444" s="14"/>
      <c r="L6444" s="14"/>
      <c r="M6444" s="14"/>
      <c r="N6444" s="14"/>
      <c r="O6444" s="14"/>
      <c r="P6444" s="14"/>
    </row>
    <row r="6445" spans="9:16" x14ac:dyDescent="0.25">
      <c r="I6445" s="14"/>
      <c r="J6445" s="14"/>
      <c r="K6445" s="14"/>
      <c r="L6445" s="14"/>
      <c r="M6445" s="14"/>
      <c r="N6445" s="14"/>
      <c r="O6445" s="14"/>
      <c r="P6445" s="14"/>
    </row>
    <row r="6446" spans="9:16" x14ac:dyDescent="0.25">
      <c r="I6446" s="14"/>
      <c r="J6446" s="14"/>
      <c r="K6446" s="14"/>
      <c r="L6446" s="14"/>
      <c r="M6446" s="14"/>
      <c r="N6446" s="14"/>
      <c r="O6446" s="14"/>
      <c r="P6446" s="14"/>
    </row>
    <row r="6447" spans="9:16" x14ac:dyDescent="0.25">
      <c r="I6447" s="14"/>
      <c r="J6447" s="14"/>
      <c r="K6447" s="14"/>
      <c r="L6447" s="14"/>
      <c r="M6447" s="14"/>
      <c r="N6447" s="14"/>
      <c r="O6447" s="14"/>
      <c r="P6447" s="14"/>
    </row>
    <row r="6448" spans="9:16" x14ac:dyDescent="0.25">
      <c r="I6448" s="14"/>
      <c r="J6448" s="14"/>
      <c r="K6448" s="14"/>
      <c r="L6448" s="14"/>
      <c r="M6448" s="14"/>
      <c r="N6448" s="14"/>
      <c r="O6448" s="14"/>
      <c r="P6448" s="14"/>
    </row>
    <row r="6449" spans="9:16" x14ac:dyDescent="0.25">
      <c r="I6449" s="14"/>
      <c r="J6449" s="14"/>
      <c r="K6449" s="14"/>
      <c r="L6449" s="14"/>
      <c r="M6449" s="14"/>
      <c r="N6449" s="14"/>
      <c r="O6449" s="14"/>
      <c r="P6449" s="14"/>
    </row>
    <row r="6450" spans="9:16" x14ac:dyDescent="0.25">
      <c r="I6450" s="14"/>
      <c r="J6450" s="14"/>
      <c r="K6450" s="14"/>
      <c r="L6450" s="14"/>
      <c r="M6450" s="14"/>
      <c r="N6450" s="14"/>
      <c r="O6450" s="14"/>
      <c r="P6450" s="14"/>
    </row>
    <row r="6451" spans="9:16" x14ac:dyDescent="0.25">
      <c r="I6451" s="14"/>
      <c r="J6451" s="14"/>
      <c r="K6451" s="14"/>
      <c r="L6451" s="14"/>
      <c r="M6451" s="14"/>
      <c r="N6451" s="14"/>
      <c r="O6451" s="14"/>
      <c r="P6451" s="14"/>
    </row>
    <row r="6452" spans="9:16" x14ac:dyDescent="0.25">
      <c r="I6452" s="14"/>
      <c r="J6452" s="14"/>
      <c r="K6452" s="14"/>
      <c r="L6452" s="14"/>
      <c r="M6452" s="14"/>
      <c r="N6452" s="14"/>
      <c r="O6452" s="14"/>
      <c r="P6452" s="14"/>
    </row>
    <row r="6453" spans="9:16" x14ac:dyDescent="0.25">
      <c r="I6453" s="14"/>
      <c r="J6453" s="14"/>
      <c r="K6453" s="14"/>
      <c r="L6453" s="14"/>
      <c r="M6453" s="14"/>
      <c r="N6453" s="14"/>
      <c r="O6453" s="14"/>
      <c r="P6453" s="14"/>
    </row>
    <row r="6454" spans="9:16" x14ac:dyDescent="0.25">
      <c r="I6454" s="14"/>
      <c r="J6454" s="14"/>
      <c r="K6454" s="14"/>
      <c r="L6454" s="14"/>
      <c r="M6454" s="14"/>
      <c r="N6454" s="14"/>
      <c r="O6454" s="14"/>
      <c r="P6454" s="14"/>
    </row>
    <row r="6455" spans="9:16" x14ac:dyDescent="0.25">
      <c r="I6455" s="14"/>
      <c r="J6455" s="14"/>
      <c r="K6455" s="14"/>
      <c r="L6455" s="14"/>
      <c r="M6455" s="14"/>
      <c r="N6455" s="14"/>
      <c r="O6455" s="14"/>
      <c r="P6455" s="14"/>
    </row>
    <row r="6456" spans="9:16" x14ac:dyDescent="0.25">
      <c r="I6456" s="14"/>
      <c r="J6456" s="14"/>
      <c r="K6456" s="14"/>
      <c r="L6456" s="14"/>
      <c r="M6456" s="14"/>
      <c r="N6456" s="14"/>
      <c r="O6456" s="14"/>
      <c r="P6456" s="14"/>
    </row>
    <row r="6457" spans="9:16" x14ac:dyDescent="0.25">
      <c r="I6457" s="14"/>
      <c r="J6457" s="14"/>
      <c r="K6457" s="14"/>
      <c r="L6457" s="14"/>
      <c r="M6457" s="14"/>
      <c r="N6457" s="14"/>
      <c r="O6457" s="14"/>
      <c r="P6457" s="14"/>
    </row>
    <row r="6458" spans="9:16" x14ac:dyDescent="0.25">
      <c r="I6458" s="14"/>
      <c r="J6458" s="14"/>
      <c r="K6458" s="14"/>
      <c r="L6458" s="14"/>
      <c r="M6458" s="14"/>
      <c r="N6458" s="14"/>
      <c r="O6458" s="14"/>
      <c r="P6458" s="14"/>
    </row>
    <row r="6459" spans="9:16" x14ac:dyDescent="0.25">
      <c r="I6459" s="14"/>
      <c r="J6459" s="14"/>
      <c r="K6459" s="14"/>
      <c r="L6459" s="14"/>
      <c r="M6459" s="14"/>
      <c r="N6459" s="14"/>
      <c r="O6459" s="14"/>
      <c r="P6459" s="14"/>
    </row>
    <row r="6460" spans="9:16" x14ac:dyDescent="0.25">
      <c r="I6460" s="14"/>
      <c r="J6460" s="14"/>
      <c r="K6460" s="14"/>
      <c r="L6460" s="14"/>
      <c r="M6460" s="14"/>
      <c r="N6460" s="14"/>
      <c r="O6460" s="14"/>
      <c r="P6460" s="14"/>
    </row>
    <row r="6461" spans="9:16" x14ac:dyDescent="0.25">
      <c r="I6461" s="14"/>
      <c r="J6461" s="14"/>
      <c r="K6461" s="14"/>
      <c r="L6461" s="14"/>
      <c r="M6461" s="14"/>
      <c r="N6461" s="14"/>
      <c r="O6461" s="14"/>
      <c r="P6461" s="14"/>
    </row>
    <row r="6462" spans="9:16" x14ac:dyDescent="0.25">
      <c r="I6462" s="14"/>
      <c r="J6462" s="14"/>
      <c r="K6462" s="14"/>
      <c r="L6462" s="14"/>
      <c r="M6462" s="14"/>
      <c r="N6462" s="14"/>
      <c r="O6462" s="14"/>
      <c r="P6462" s="14"/>
    </row>
    <row r="6463" spans="9:16" x14ac:dyDescent="0.25">
      <c r="I6463" s="14"/>
      <c r="J6463" s="14"/>
      <c r="K6463" s="14"/>
      <c r="L6463" s="14"/>
      <c r="M6463" s="14"/>
      <c r="N6463" s="14"/>
      <c r="O6463" s="14"/>
      <c r="P6463" s="14"/>
    </row>
    <row r="6464" spans="9:16" x14ac:dyDescent="0.25">
      <c r="I6464" s="14"/>
      <c r="J6464" s="14"/>
      <c r="K6464" s="14"/>
      <c r="L6464" s="14"/>
      <c r="M6464" s="14"/>
      <c r="N6464" s="14"/>
      <c r="O6464" s="14"/>
      <c r="P6464" s="14"/>
    </row>
    <row r="6465" spans="9:16" x14ac:dyDescent="0.25">
      <c r="I6465" s="14"/>
      <c r="J6465" s="14"/>
      <c r="K6465" s="14"/>
      <c r="L6465" s="14"/>
      <c r="M6465" s="14"/>
      <c r="N6465" s="14"/>
      <c r="O6465" s="14"/>
      <c r="P6465" s="14"/>
    </row>
    <row r="6466" spans="9:16" x14ac:dyDescent="0.25">
      <c r="I6466" s="14"/>
      <c r="J6466" s="14"/>
      <c r="K6466" s="14"/>
      <c r="L6466" s="14"/>
      <c r="M6466" s="14"/>
      <c r="N6466" s="14"/>
      <c r="O6466" s="14"/>
      <c r="P6466" s="14"/>
    </row>
    <row r="6467" spans="9:16" x14ac:dyDescent="0.25">
      <c r="I6467" s="14"/>
      <c r="J6467" s="14"/>
      <c r="K6467" s="14"/>
      <c r="L6467" s="14"/>
      <c r="M6467" s="14"/>
      <c r="N6467" s="14"/>
      <c r="O6467" s="14"/>
      <c r="P6467" s="14"/>
    </row>
    <row r="6468" spans="9:16" x14ac:dyDescent="0.25">
      <c r="I6468" s="14"/>
      <c r="J6468" s="14"/>
      <c r="K6468" s="14"/>
      <c r="L6468" s="14"/>
      <c r="M6468" s="14"/>
      <c r="N6468" s="14"/>
      <c r="O6468" s="14"/>
      <c r="P6468" s="14"/>
    </row>
    <row r="6469" spans="9:16" x14ac:dyDescent="0.25">
      <c r="I6469" s="14"/>
      <c r="J6469" s="14"/>
      <c r="K6469" s="14"/>
      <c r="L6469" s="14"/>
      <c r="M6469" s="14"/>
      <c r="N6469" s="14"/>
      <c r="O6469" s="14"/>
      <c r="P6469" s="14"/>
    </row>
    <row r="6470" spans="9:16" x14ac:dyDescent="0.25">
      <c r="I6470" s="14"/>
      <c r="J6470" s="14"/>
      <c r="K6470" s="14"/>
      <c r="L6470" s="14"/>
      <c r="M6470" s="14"/>
      <c r="N6470" s="14"/>
      <c r="O6470" s="14"/>
      <c r="P6470" s="14"/>
    </row>
    <row r="6471" spans="9:16" x14ac:dyDescent="0.25">
      <c r="I6471" s="14"/>
      <c r="J6471" s="14"/>
      <c r="K6471" s="14"/>
      <c r="L6471" s="14"/>
      <c r="M6471" s="14"/>
      <c r="N6471" s="14"/>
      <c r="O6471" s="14"/>
      <c r="P6471" s="14"/>
    </row>
    <row r="6472" spans="9:16" x14ac:dyDescent="0.25">
      <c r="I6472" s="14"/>
      <c r="J6472" s="14"/>
      <c r="K6472" s="14"/>
      <c r="L6472" s="14"/>
      <c r="M6472" s="14"/>
      <c r="N6472" s="14"/>
      <c r="O6472" s="14"/>
      <c r="P6472" s="14"/>
    </row>
    <row r="6473" spans="9:16" x14ac:dyDescent="0.25">
      <c r="I6473" s="14"/>
      <c r="J6473" s="14"/>
      <c r="K6473" s="14"/>
      <c r="L6473" s="14"/>
      <c r="M6473" s="14"/>
      <c r="N6473" s="14"/>
      <c r="O6473" s="14"/>
      <c r="P6473" s="14"/>
    </row>
    <row r="6474" spans="9:16" x14ac:dyDescent="0.25">
      <c r="I6474" s="14"/>
      <c r="J6474" s="14"/>
      <c r="K6474" s="14"/>
      <c r="L6474" s="14"/>
      <c r="M6474" s="14"/>
      <c r="N6474" s="14"/>
      <c r="O6474" s="14"/>
      <c r="P6474" s="14"/>
    </row>
    <row r="6475" spans="9:16" x14ac:dyDescent="0.25">
      <c r="I6475" s="14"/>
      <c r="J6475" s="14"/>
      <c r="K6475" s="14"/>
      <c r="L6475" s="14"/>
      <c r="M6475" s="14"/>
      <c r="N6475" s="14"/>
      <c r="O6475" s="14"/>
      <c r="P6475" s="14"/>
    </row>
    <row r="6476" spans="9:16" x14ac:dyDescent="0.25">
      <c r="I6476" s="14"/>
      <c r="J6476" s="14"/>
      <c r="K6476" s="14"/>
      <c r="L6476" s="14"/>
      <c r="M6476" s="14"/>
      <c r="N6476" s="14"/>
      <c r="O6476" s="14"/>
      <c r="P6476" s="14"/>
    </row>
    <row r="6477" spans="9:16" x14ac:dyDescent="0.25">
      <c r="I6477" s="14"/>
      <c r="J6477" s="14"/>
      <c r="K6477" s="14"/>
      <c r="L6477" s="14"/>
      <c r="M6477" s="14"/>
      <c r="N6477" s="14"/>
      <c r="O6477" s="14"/>
      <c r="P6477" s="14"/>
    </row>
    <row r="6478" spans="9:16" x14ac:dyDescent="0.25">
      <c r="I6478" s="14"/>
      <c r="J6478" s="14"/>
      <c r="K6478" s="14"/>
      <c r="L6478" s="14"/>
      <c r="M6478" s="14"/>
      <c r="N6478" s="14"/>
      <c r="O6478" s="14"/>
      <c r="P6478" s="14"/>
    </row>
    <row r="6479" spans="9:16" x14ac:dyDescent="0.25">
      <c r="I6479" s="14"/>
      <c r="J6479" s="14"/>
      <c r="K6479" s="14"/>
      <c r="L6479" s="14"/>
      <c r="M6479" s="14"/>
      <c r="N6479" s="14"/>
      <c r="O6479" s="14"/>
      <c r="P6479" s="14"/>
    </row>
    <row r="6480" spans="9:16" x14ac:dyDescent="0.25">
      <c r="I6480" s="14"/>
      <c r="J6480" s="14"/>
      <c r="K6480" s="14"/>
      <c r="L6480" s="14"/>
      <c r="M6480" s="14"/>
      <c r="N6480" s="14"/>
      <c r="O6480" s="14"/>
      <c r="P6480" s="14"/>
    </row>
    <row r="6481" spans="9:16" x14ac:dyDescent="0.25">
      <c r="I6481" s="14"/>
      <c r="J6481" s="14"/>
      <c r="K6481" s="14"/>
      <c r="L6481" s="14"/>
      <c r="M6481" s="14"/>
      <c r="N6481" s="14"/>
      <c r="O6481" s="14"/>
      <c r="P6481" s="14"/>
    </row>
    <row r="6482" spans="9:16" x14ac:dyDescent="0.25">
      <c r="I6482" s="14"/>
      <c r="J6482" s="14"/>
      <c r="K6482" s="14"/>
      <c r="L6482" s="14"/>
      <c r="M6482" s="14"/>
      <c r="N6482" s="14"/>
      <c r="O6482" s="14"/>
      <c r="P6482" s="14"/>
    </row>
    <row r="6483" spans="9:16" x14ac:dyDescent="0.25">
      <c r="I6483" s="14"/>
      <c r="J6483" s="14"/>
      <c r="K6483" s="14"/>
      <c r="L6483" s="14"/>
      <c r="M6483" s="14"/>
      <c r="N6483" s="14"/>
      <c r="O6483" s="14"/>
      <c r="P6483" s="14"/>
    </row>
    <row r="6484" spans="9:16" x14ac:dyDescent="0.25">
      <c r="I6484" s="14"/>
      <c r="J6484" s="14"/>
      <c r="K6484" s="14"/>
      <c r="L6484" s="14"/>
      <c r="M6484" s="14"/>
      <c r="N6484" s="14"/>
      <c r="O6484" s="14"/>
      <c r="P6484" s="14"/>
    </row>
    <row r="6485" spans="9:16" x14ac:dyDescent="0.25">
      <c r="I6485" s="14"/>
      <c r="J6485" s="14"/>
      <c r="K6485" s="14"/>
      <c r="L6485" s="14"/>
      <c r="M6485" s="14"/>
      <c r="N6485" s="14"/>
      <c r="O6485" s="14"/>
      <c r="P6485" s="14"/>
    </row>
    <row r="6486" spans="9:16" x14ac:dyDescent="0.25">
      <c r="I6486" s="14"/>
      <c r="J6486" s="14"/>
      <c r="K6486" s="14"/>
      <c r="L6486" s="14"/>
      <c r="M6486" s="14"/>
      <c r="N6486" s="14"/>
      <c r="O6486" s="14"/>
      <c r="P6486" s="14"/>
    </row>
    <row r="6487" spans="9:16" x14ac:dyDescent="0.25">
      <c r="I6487" s="14"/>
      <c r="J6487" s="14"/>
      <c r="K6487" s="14"/>
      <c r="L6487" s="14"/>
      <c r="M6487" s="14"/>
      <c r="N6487" s="14"/>
      <c r="O6487" s="14"/>
      <c r="P6487" s="14"/>
    </row>
    <row r="6488" spans="9:16" x14ac:dyDescent="0.25">
      <c r="I6488" s="14"/>
      <c r="J6488" s="14"/>
      <c r="K6488" s="14"/>
      <c r="L6488" s="14"/>
      <c r="M6488" s="14"/>
      <c r="N6488" s="14"/>
      <c r="O6488" s="14"/>
      <c r="P6488" s="14"/>
    </row>
    <row r="6489" spans="9:16" x14ac:dyDescent="0.25">
      <c r="I6489" s="14"/>
      <c r="J6489" s="14"/>
      <c r="K6489" s="14"/>
      <c r="L6489" s="14"/>
      <c r="M6489" s="14"/>
      <c r="N6489" s="14"/>
      <c r="O6489" s="14"/>
      <c r="P6489" s="14"/>
    </row>
    <row r="6490" spans="9:16" x14ac:dyDescent="0.25">
      <c r="I6490" s="14"/>
      <c r="J6490" s="14"/>
      <c r="K6490" s="14"/>
      <c r="L6490" s="14"/>
      <c r="M6490" s="14"/>
      <c r="N6490" s="14"/>
      <c r="O6490" s="14"/>
      <c r="P6490" s="14"/>
    </row>
    <row r="6491" spans="9:16" x14ac:dyDescent="0.25">
      <c r="I6491" s="14"/>
      <c r="J6491" s="14"/>
      <c r="K6491" s="14"/>
      <c r="L6491" s="14"/>
      <c r="M6491" s="14"/>
      <c r="N6491" s="14"/>
      <c r="O6491" s="14"/>
      <c r="P6491" s="14"/>
    </row>
    <row r="6492" spans="9:16" x14ac:dyDescent="0.25">
      <c r="I6492" s="14"/>
      <c r="J6492" s="14"/>
      <c r="K6492" s="14"/>
      <c r="L6492" s="14"/>
      <c r="M6492" s="14"/>
      <c r="N6492" s="14"/>
      <c r="O6492" s="14"/>
      <c r="P6492" s="14"/>
    </row>
    <row r="6493" spans="9:16" x14ac:dyDescent="0.25">
      <c r="I6493" s="14"/>
      <c r="J6493" s="14"/>
      <c r="K6493" s="14"/>
      <c r="L6493" s="14"/>
      <c r="M6493" s="14"/>
      <c r="N6493" s="14"/>
      <c r="O6493" s="14"/>
      <c r="P6493" s="14"/>
    </row>
    <row r="6494" spans="9:16" x14ac:dyDescent="0.25">
      <c r="I6494" s="14"/>
      <c r="J6494" s="14"/>
      <c r="K6494" s="14"/>
      <c r="L6494" s="14"/>
      <c r="M6494" s="14"/>
      <c r="N6494" s="14"/>
      <c r="O6494" s="14"/>
      <c r="P6494" s="14"/>
    </row>
    <row r="6495" spans="9:16" x14ac:dyDescent="0.25">
      <c r="I6495" s="14"/>
      <c r="J6495" s="14"/>
      <c r="K6495" s="14"/>
      <c r="L6495" s="14"/>
      <c r="M6495" s="14"/>
      <c r="N6495" s="14"/>
      <c r="O6495" s="14"/>
      <c r="P6495" s="14"/>
    </row>
    <row r="6496" spans="9:16" x14ac:dyDescent="0.25">
      <c r="I6496" s="14"/>
      <c r="J6496" s="14"/>
      <c r="K6496" s="14"/>
      <c r="L6496" s="14"/>
      <c r="M6496" s="14"/>
      <c r="N6496" s="14"/>
      <c r="O6496" s="14"/>
      <c r="P6496" s="14"/>
    </row>
    <row r="6497" spans="9:16" x14ac:dyDescent="0.25">
      <c r="I6497" s="14"/>
      <c r="J6497" s="14"/>
      <c r="K6497" s="14"/>
      <c r="L6497" s="14"/>
      <c r="M6497" s="14"/>
      <c r="N6497" s="14"/>
      <c r="O6497" s="14"/>
      <c r="P6497" s="14"/>
    </row>
    <row r="6498" spans="9:16" x14ac:dyDescent="0.25">
      <c r="I6498" s="14"/>
      <c r="J6498" s="14"/>
      <c r="K6498" s="14"/>
      <c r="L6498" s="14"/>
      <c r="M6498" s="14"/>
      <c r="N6498" s="14"/>
      <c r="O6498" s="14"/>
      <c r="P6498" s="14"/>
    </row>
    <row r="6499" spans="9:16" x14ac:dyDescent="0.25">
      <c r="I6499" s="14"/>
      <c r="J6499" s="14"/>
      <c r="K6499" s="14"/>
      <c r="L6499" s="14"/>
      <c r="M6499" s="14"/>
      <c r="N6499" s="14"/>
      <c r="O6499" s="14"/>
      <c r="P6499" s="14"/>
    </row>
    <row r="6500" spans="9:16" x14ac:dyDescent="0.25">
      <c r="I6500" s="14"/>
      <c r="J6500" s="14"/>
      <c r="K6500" s="14"/>
      <c r="L6500" s="14"/>
      <c r="M6500" s="14"/>
      <c r="N6500" s="14"/>
      <c r="O6500" s="14"/>
      <c r="P6500" s="14"/>
    </row>
    <row r="6501" spans="9:16" x14ac:dyDescent="0.25">
      <c r="I6501" s="14"/>
      <c r="J6501" s="14"/>
      <c r="K6501" s="14"/>
      <c r="L6501" s="14"/>
      <c r="M6501" s="14"/>
      <c r="N6501" s="14"/>
      <c r="O6501" s="14"/>
      <c r="P6501" s="14"/>
    </row>
    <row r="6502" spans="9:16" x14ac:dyDescent="0.25">
      <c r="I6502" s="14"/>
      <c r="J6502" s="14"/>
      <c r="K6502" s="14"/>
      <c r="L6502" s="14"/>
      <c r="M6502" s="14"/>
      <c r="N6502" s="14"/>
      <c r="O6502" s="14"/>
      <c r="P6502" s="14"/>
    </row>
    <row r="6503" spans="9:16" x14ac:dyDescent="0.25">
      <c r="I6503" s="14"/>
      <c r="J6503" s="14"/>
      <c r="K6503" s="14"/>
      <c r="L6503" s="14"/>
      <c r="M6503" s="14"/>
      <c r="N6503" s="14"/>
      <c r="O6503" s="14"/>
      <c r="P6503" s="14"/>
    </row>
    <row r="6504" spans="9:16" x14ac:dyDescent="0.25">
      <c r="I6504" s="14"/>
      <c r="J6504" s="14"/>
      <c r="K6504" s="14"/>
      <c r="L6504" s="14"/>
      <c r="M6504" s="14"/>
      <c r="N6504" s="14"/>
      <c r="O6504" s="14"/>
      <c r="P6504" s="14"/>
    </row>
    <row r="6505" spans="9:16" x14ac:dyDescent="0.25">
      <c r="I6505" s="14"/>
      <c r="J6505" s="14"/>
      <c r="K6505" s="14"/>
      <c r="L6505" s="14"/>
      <c r="M6505" s="14"/>
      <c r="N6505" s="14"/>
      <c r="O6505" s="14"/>
      <c r="P6505" s="14"/>
    </row>
    <row r="6506" spans="9:16" x14ac:dyDescent="0.25">
      <c r="I6506" s="14"/>
      <c r="J6506" s="14"/>
      <c r="K6506" s="14"/>
      <c r="L6506" s="14"/>
      <c r="M6506" s="14"/>
      <c r="N6506" s="14"/>
      <c r="O6506" s="14"/>
      <c r="P6506" s="14"/>
    </row>
    <row r="6507" spans="9:16" x14ac:dyDescent="0.25">
      <c r="I6507" s="14"/>
      <c r="J6507" s="14"/>
      <c r="K6507" s="14"/>
      <c r="L6507" s="14"/>
      <c r="M6507" s="14"/>
      <c r="N6507" s="14"/>
      <c r="O6507" s="14"/>
      <c r="P6507" s="14"/>
    </row>
    <row r="6508" spans="9:16" x14ac:dyDescent="0.25">
      <c r="I6508" s="14"/>
      <c r="J6508" s="14"/>
      <c r="K6508" s="14"/>
      <c r="L6508" s="14"/>
      <c r="M6508" s="14"/>
      <c r="N6508" s="14"/>
      <c r="O6508" s="14"/>
      <c r="P6508" s="14"/>
    </row>
    <row r="6509" spans="9:16" x14ac:dyDescent="0.25">
      <c r="I6509" s="14"/>
      <c r="J6509" s="14"/>
      <c r="K6509" s="14"/>
      <c r="L6509" s="14"/>
      <c r="M6509" s="14"/>
      <c r="N6509" s="14"/>
      <c r="O6509" s="14"/>
      <c r="P6509" s="14"/>
    </row>
    <row r="6510" spans="9:16" x14ac:dyDescent="0.25">
      <c r="I6510" s="14"/>
      <c r="J6510" s="14"/>
      <c r="K6510" s="14"/>
      <c r="L6510" s="14"/>
      <c r="M6510" s="14"/>
      <c r="N6510" s="14"/>
      <c r="O6510" s="14"/>
      <c r="P6510" s="14"/>
    </row>
    <row r="6511" spans="9:16" x14ac:dyDescent="0.25">
      <c r="I6511" s="14"/>
      <c r="J6511" s="14"/>
      <c r="K6511" s="14"/>
      <c r="L6511" s="14"/>
      <c r="M6511" s="14"/>
      <c r="N6511" s="14"/>
      <c r="O6511" s="14"/>
      <c r="P6511" s="14"/>
    </row>
    <row r="6512" spans="9:16" x14ac:dyDescent="0.25">
      <c r="I6512" s="14"/>
      <c r="J6512" s="14"/>
      <c r="K6512" s="14"/>
      <c r="L6512" s="14"/>
      <c r="M6512" s="14"/>
      <c r="N6512" s="14"/>
      <c r="O6512" s="14"/>
      <c r="P6512" s="14"/>
    </row>
    <row r="6513" spans="9:16" x14ac:dyDescent="0.25">
      <c r="I6513" s="14"/>
      <c r="J6513" s="14"/>
      <c r="K6513" s="14"/>
      <c r="L6513" s="14"/>
      <c r="M6513" s="14"/>
      <c r="N6513" s="14"/>
      <c r="O6513" s="14"/>
      <c r="P6513" s="14"/>
    </row>
    <row r="6514" spans="9:16" x14ac:dyDescent="0.25">
      <c r="I6514" s="14"/>
      <c r="J6514" s="14"/>
      <c r="K6514" s="14"/>
      <c r="L6514" s="14"/>
      <c r="M6514" s="14"/>
      <c r="N6514" s="14"/>
      <c r="O6514" s="14"/>
      <c r="P6514" s="14"/>
    </row>
    <row r="6515" spans="9:16" x14ac:dyDescent="0.25">
      <c r="I6515" s="14"/>
      <c r="J6515" s="14"/>
      <c r="K6515" s="14"/>
      <c r="L6515" s="14"/>
      <c r="M6515" s="14"/>
      <c r="N6515" s="14"/>
      <c r="O6515" s="14"/>
      <c r="P6515" s="14"/>
    </row>
    <row r="6516" spans="9:16" x14ac:dyDescent="0.25">
      <c r="I6516" s="14"/>
      <c r="J6516" s="14"/>
      <c r="K6516" s="14"/>
      <c r="L6516" s="14"/>
      <c r="M6516" s="14"/>
      <c r="N6516" s="14"/>
      <c r="O6516" s="14"/>
      <c r="P6516" s="14"/>
    </row>
    <row r="6517" spans="9:16" x14ac:dyDescent="0.25">
      <c r="I6517" s="14"/>
      <c r="J6517" s="14"/>
      <c r="K6517" s="14"/>
      <c r="L6517" s="14"/>
      <c r="M6517" s="14"/>
      <c r="N6517" s="14"/>
      <c r="O6517" s="14"/>
      <c r="P6517" s="14"/>
    </row>
    <row r="6518" spans="9:16" x14ac:dyDescent="0.25">
      <c r="I6518" s="14"/>
      <c r="J6518" s="14"/>
      <c r="K6518" s="14"/>
      <c r="L6518" s="14"/>
      <c r="M6518" s="14"/>
      <c r="N6518" s="14"/>
      <c r="O6518" s="14"/>
      <c r="P6518" s="14"/>
    </row>
    <row r="6519" spans="9:16" x14ac:dyDescent="0.25">
      <c r="I6519" s="14"/>
      <c r="J6519" s="14"/>
      <c r="K6519" s="14"/>
      <c r="L6519" s="14"/>
      <c r="M6519" s="14"/>
      <c r="N6519" s="14"/>
      <c r="O6519" s="14"/>
      <c r="P6519" s="14"/>
    </row>
    <row r="6520" spans="9:16" x14ac:dyDescent="0.25">
      <c r="I6520" s="14"/>
      <c r="J6520" s="14"/>
      <c r="K6520" s="14"/>
      <c r="L6520" s="14"/>
      <c r="M6520" s="14"/>
      <c r="N6520" s="14"/>
      <c r="O6520" s="14"/>
      <c r="P6520" s="14"/>
    </row>
    <row r="6521" spans="9:16" x14ac:dyDescent="0.25">
      <c r="I6521" s="14"/>
      <c r="J6521" s="14"/>
      <c r="K6521" s="14"/>
      <c r="L6521" s="14"/>
      <c r="M6521" s="14"/>
      <c r="N6521" s="14"/>
      <c r="O6521" s="14"/>
      <c r="P6521" s="14"/>
    </row>
    <row r="6522" spans="9:16" x14ac:dyDescent="0.25">
      <c r="I6522" s="14"/>
      <c r="J6522" s="14"/>
      <c r="K6522" s="14"/>
      <c r="L6522" s="14"/>
      <c r="M6522" s="14"/>
      <c r="N6522" s="14"/>
      <c r="O6522" s="14"/>
      <c r="P6522" s="14"/>
    </row>
    <row r="6523" spans="9:16" x14ac:dyDescent="0.25">
      <c r="I6523" s="14"/>
      <c r="J6523" s="14"/>
      <c r="K6523" s="14"/>
      <c r="L6523" s="14"/>
      <c r="M6523" s="14"/>
      <c r="N6523" s="14"/>
      <c r="O6523" s="14"/>
      <c r="P6523" s="14"/>
    </row>
    <row r="6524" spans="9:16" x14ac:dyDescent="0.25">
      <c r="I6524" s="14"/>
      <c r="J6524" s="14"/>
      <c r="K6524" s="14"/>
      <c r="L6524" s="14"/>
      <c r="M6524" s="14"/>
      <c r="N6524" s="14"/>
      <c r="O6524" s="14"/>
      <c r="P6524" s="14"/>
    </row>
    <row r="6525" spans="9:16" x14ac:dyDescent="0.25">
      <c r="I6525" s="14"/>
      <c r="J6525" s="14"/>
      <c r="K6525" s="14"/>
      <c r="L6525" s="14"/>
      <c r="M6525" s="14"/>
      <c r="N6525" s="14"/>
      <c r="O6525" s="14"/>
      <c r="P6525" s="14"/>
    </row>
    <row r="6526" spans="9:16" x14ac:dyDescent="0.25">
      <c r="I6526" s="14"/>
      <c r="J6526" s="14"/>
      <c r="K6526" s="14"/>
      <c r="L6526" s="14"/>
      <c r="M6526" s="14"/>
      <c r="N6526" s="14"/>
      <c r="O6526" s="14"/>
      <c r="P6526" s="14"/>
    </row>
    <row r="6527" spans="9:16" x14ac:dyDescent="0.25">
      <c r="I6527" s="14"/>
      <c r="J6527" s="14"/>
      <c r="K6527" s="14"/>
      <c r="L6527" s="14"/>
      <c r="M6527" s="14"/>
      <c r="N6527" s="14"/>
      <c r="O6527" s="14"/>
      <c r="P6527" s="14"/>
    </row>
    <row r="6528" spans="9:16" x14ac:dyDescent="0.25">
      <c r="I6528" s="14"/>
      <c r="J6528" s="14"/>
      <c r="K6528" s="14"/>
      <c r="L6528" s="14"/>
      <c r="M6528" s="14"/>
      <c r="N6528" s="14"/>
      <c r="O6528" s="14"/>
      <c r="P6528" s="14"/>
    </row>
    <row r="6529" spans="9:16" x14ac:dyDescent="0.25">
      <c r="I6529" s="14"/>
      <c r="J6529" s="14"/>
      <c r="K6529" s="14"/>
      <c r="L6529" s="14"/>
      <c r="M6529" s="14"/>
      <c r="N6529" s="14"/>
      <c r="O6529" s="14"/>
      <c r="P6529" s="14"/>
    </row>
    <row r="6530" spans="9:16" x14ac:dyDescent="0.25">
      <c r="I6530" s="14"/>
      <c r="J6530" s="14"/>
      <c r="K6530" s="14"/>
      <c r="L6530" s="14"/>
      <c r="M6530" s="14"/>
      <c r="N6530" s="14"/>
      <c r="O6530" s="14"/>
      <c r="P6530" s="14"/>
    </row>
    <row r="6531" spans="9:16" x14ac:dyDescent="0.25">
      <c r="I6531" s="14"/>
      <c r="J6531" s="14"/>
      <c r="K6531" s="14"/>
      <c r="L6531" s="14"/>
      <c r="M6531" s="14"/>
      <c r="N6531" s="14"/>
      <c r="O6531" s="14"/>
      <c r="P6531" s="14"/>
    </row>
    <row r="6532" spans="9:16" x14ac:dyDescent="0.25">
      <c r="I6532" s="14"/>
      <c r="J6532" s="14"/>
      <c r="K6532" s="14"/>
      <c r="L6532" s="14"/>
      <c r="M6532" s="14"/>
      <c r="N6532" s="14"/>
      <c r="O6532" s="14"/>
      <c r="P6532" s="14"/>
    </row>
    <row r="6533" spans="9:16" x14ac:dyDescent="0.25">
      <c r="I6533" s="14"/>
      <c r="J6533" s="14"/>
      <c r="K6533" s="14"/>
      <c r="L6533" s="14"/>
      <c r="M6533" s="14"/>
      <c r="N6533" s="14"/>
      <c r="O6533" s="14"/>
      <c r="P6533" s="14"/>
    </row>
    <row r="6534" spans="9:16" x14ac:dyDescent="0.25">
      <c r="I6534" s="14"/>
      <c r="J6534" s="14"/>
      <c r="K6534" s="14"/>
      <c r="L6534" s="14"/>
      <c r="M6534" s="14"/>
      <c r="N6534" s="14"/>
      <c r="O6534" s="14"/>
      <c r="P6534" s="14"/>
    </row>
    <row r="6535" spans="9:16" x14ac:dyDescent="0.25">
      <c r="I6535" s="14"/>
      <c r="J6535" s="14"/>
      <c r="K6535" s="14"/>
      <c r="L6535" s="14"/>
      <c r="M6535" s="14"/>
      <c r="N6535" s="14"/>
      <c r="O6535" s="14"/>
      <c r="P6535" s="14"/>
    </row>
    <row r="6536" spans="9:16" x14ac:dyDescent="0.25">
      <c r="I6536" s="14"/>
      <c r="J6536" s="14"/>
      <c r="K6536" s="14"/>
      <c r="L6536" s="14"/>
      <c r="M6536" s="14"/>
      <c r="N6536" s="14"/>
      <c r="O6536" s="14"/>
      <c r="P6536" s="14"/>
    </row>
    <row r="6537" spans="9:16" x14ac:dyDescent="0.25">
      <c r="I6537" s="14"/>
      <c r="J6537" s="14"/>
      <c r="K6537" s="14"/>
      <c r="L6537" s="14"/>
      <c r="M6537" s="14"/>
      <c r="N6537" s="14"/>
      <c r="O6537" s="14"/>
      <c r="P6537" s="14"/>
    </row>
    <row r="6538" spans="9:16" x14ac:dyDescent="0.25">
      <c r="I6538" s="14"/>
      <c r="J6538" s="14"/>
      <c r="K6538" s="14"/>
      <c r="L6538" s="14"/>
      <c r="M6538" s="14"/>
      <c r="N6538" s="14"/>
      <c r="O6538" s="14"/>
      <c r="P6538" s="14"/>
    </row>
    <row r="6539" spans="9:16" x14ac:dyDescent="0.25">
      <c r="I6539" s="14"/>
      <c r="J6539" s="14"/>
      <c r="K6539" s="14"/>
      <c r="L6539" s="14"/>
      <c r="M6539" s="14"/>
      <c r="N6539" s="14"/>
      <c r="O6539" s="14"/>
      <c r="P6539" s="14"/>
    </row>
    <row r="6540" spans="9:16" x14ac:dyDescent="0.25">
      <c r="I6540" s="14"/>
      <c r="J6540" s="14"/>
      <c r="K6540" s="14"/>
      <c r="L6540" s="14"/>
      <c r="M6540" s="14"/>
      <c r="N6540" s="14"/>
      <c r="O6540" s="14"/>
      <c r="P6540" s="14"/>
    </row>
    <row r="6541" spans="9:16" x14ac:dyDescent="0.25">
      <c r="I6541" s="14"/>
      <c r="J6541" s="14"/>
      <c r="K6541" s="14"/>
      <c r="L6541" s="14"/>
      <c r="M6541" s="14"/>
      <c r="N6541" s="14"/>
      <c r="O6541" s="14"/>
      <c r="P6541" s="14"/>
    </row>
    <row r="6542" spans="9:16" x14ac:dyDescent="0.25">
      <c r="I6542" s="14"/>
      <c r="J6542" s="14"/>
      <c r="K6542" s="14"/>
      <c r="L6542" s="14"/>
      <c r="M6542" s="14"/>
      <c r="N6542" s="14"/>
      <c r="O6542" s="14"/>
      <c r="P6542" s="14"/>
    </row>
    <row r="6543" spans="9:16" x14ac:dyDescent="0.25">
      <c r="I6543" s="14"/>
      <c r="J6543" s="14"/>
      <c r="K6543" s="14"/>
      <c r="L6543" s="14"/>
      <c r="M6543" s="14"/>
      <c r="N6543" s="14"/>
      <c r="O6543" s="14"/>
      <c r="P6543" s="14"/>
    </row>
    <row r="6544" spans="9:16" x14ac:dyDescent="0.25">
      <c r="I6544" s="14"/>
      <c r="J6544" s="14"/>
      <c r="K6544" s="14"/>
      <c r="L6544" s="14"/>
      <c r="M6544" s="14"/>
      <c r="N6544" s="14"/>
      <c r="O6544" s="14"/>
      <c r="P6544" s="14"/>
    </row>
    <row r="6545" spans="9:16" x14ac:dyDescent="0.25">
      <c r="I6545" s="14"/>
      <c r="J6545" s="14"/>
      <c r="K6545" s="14"/>
      <c r="L6545" s="14"/>
      <c r="M6545" s="14"/>
      <c r="N6545" s="14"/>
      <c r="O6545" s="14"/>
      <c r="P6545" s="14"/>
    </row>
    <row r="6546" spans="9:16" x14ac:dyDescent="0.25">
      <c r="I6546" s="14"/>
      <c r="J6546" s="14"/>
      <c r="K6546" s="14"/>
      <c r="L6546" s="14"/>
      <c r="M6546" s="14"/>
      <c r="N6546" s="14"/>
      <c r="O6546" s="14"/>
      <c r="P6546" s="14"/>
    </row>
    <row r="6547" spans="9:16" x14ac:dyDescent="0.25">
      <c r="I6547" s="14"/>
      <c r="J6547" s="14"/>
      <c r="K6547" s="14"/>
      <c r="L6547" s="14"/>
      <c r="M6547" s="14"/>
      <c r="N6547" s="14"/>
      <c r="O6547" s="14"/>
      <c r="P6547" s="14"/>
    </row>
    <row r="6548" spans="9:16" x14ac:dyDescent="0.25">
      <c r="I6548" s="14"/>
      <c r="J6548" s="14"/>
      <c r="K6548" s="14"/>
      <c r="L6548" s="14"/>
      <c r="M6548" s="14"/>
      <c r="N6548" s="14"/>
      <c r="O6548" s="14"/>
      <c r="P6548" s="14"/>
    </row>
    <row r="6549" spans="9:16" x14ac:dyDescent="0.25">
      <c r="I6549" s="14"/>
      <c r="J6549" s="14"/>
      <c r="K6549" s="14"/>
      <c r="L6549" s="14"/>
      <c r="M6549" s="14"/>
      <c r="N6549" s="14"/>
      <c r="O6549" s="14"/>
      <c r="P6549" s="14"/>
    </row>
    <row r="6550" spans="9:16" x14ac:dyDescent="0.25">
      <c r="I6550" s="14"/>
      <c r="J6550" s="14"/>
      <c r="K6550" s="14"/>
      <c r="L6550" s="14"/>
      <c r="M6550" s="14"/>
      <c r="N6550" s="14"/>
      <c r="O6550" s="14"/>
      <c r="P6550" s="14"/>
    </row>
    <row r="6551" spans="9:16" x14ac:dyDescent="0.25">
      <c r="I6551" s="14"/>
      <c r="J6551" s="14"/>
      <c r="K6551" s="14"/>
      <c r="L6551" s="14"/>
      <c r="M6551" s="14"/>
      <c r="N6551" s="14"/>
      <c r="O6551" s="14"/>
      <c r="P6551" s="14"/>
    </row>
    <row r="6552" spans="9:16" x14ac:dyDescent="0.25">
      <c r="I6552" s="14"/>
      <c r="J6552" s="14"/>
      <c r="K6552" s="14"/>
      <c r="L6552" s="14"/>
      <c r="M6552" s="14"/>
      <c r="N6552" s="14"/>
      <c r="O6552" s="14"/>
      <c r="P6552" s="14"/>
    </row>
    <row r="6553" spans="9:16" x14ac:dyDescent="0.25">
      <c r="I6553" s="14"/>
      <c r="J6553" s="14"/>
      <c r="K6553" s="14"/>
      <c r="L6553" s="14"/>
      <c r="M6553" s="14"/>
      <c r="N6553" s="14"/>
      <c r="O6553" s="14"/>
      <c r="P6553" s="14"/>
    </row>
    <row r="6554" spans="9:16" x14ac:dyDescent="0.25">
      <c r="I6554" s="14"/>
      <c r="J6554" s="14"/>
      <c r="K6554" s="14"/>
      <c r="L6554" s="14"/>
      <c r="M6554" s="14"/>
      <c r="N6554" s="14"/>
      <c r="O6554" s="14"/>
      <c r="P6554" s="14"/>
    </row>
    <row r="6555" spans="9:16" x14ac:dyDescent="0.25">
      <c r="I6555" s="14"/>
      <c r="J6555" s="14"/>
      <c r="K6555" s="14"/>
      <c r="L6555" s="14"/>
      <c r="M6555" s="14"/>
      <c r="N6555" s="14"/>
      <c r="O6555" s="14"/>
      <c r="P6555" s="14"/>
    </row>
    <row r="6556" spans="9:16" x14ac:dyDescent="0.25">
      <c r="I6556" s="14"/>
      <c r="J6556" s="14"/>
      <c r="K6556" s="14"/>
      <c r="L6556" s="14"/>
      <c r="M6556" s="14"/>
      <c r="N6556" s="14"/>
      <c r="O6556" s="14"/>
      <c r="P6556" s="14"/>
    </row>
    <row r="6557" spans="9:16" x14ac:dyDescent="0.25">
      <c r="I6557" s="14"/>
      <c r="J6557" s="14"/>
      <c r="K6557" s="14"/>
      <c r="L6557" s="14"/>
      <c r="M6557" s="14"/>
      <c r="N6557" s="14"/>
      <c r="O6557" s="14"/>
      <c r="P6557" s="14"/>
    </row>
    <row r="6558" spans="9:16" x14ac:dyDescent="0.25">
      <c r="I6558" s="14"/>
      <c r="J6558" s="14"/>
      <c r="K6558" s="14"/>
      <c r="L6558" s="14"/>
      <c r="M6558" s="14"/>
      <c r="N6558" s="14"/>
      <c r="O6558" s="14"/>
      <c r="P6558" s="14"/>
    </row>
    <row r="6559" spans="9:16" x14ac:dyDescent="0.25">
      <c r="I6559" s="14"/>
      <c r="J6559" s="14"/>
      <c r="K6559" s="14"/>
      <c r="L6559" s="14"/>
      <c r="M6559" s="14"/>
      <c r="N6559" s="14"/>
      <c r="O6559" s="14"/>
      <c r="P6559" s="14"/>
    </row>
    <row r="6560" spans="9:16" x14ac:dyDescent="0.25">
      <c r="I6560" s="14"/>
      <c r="J6560" s="14"/>
      <c r="K6560" s="14"/>
      <c r="L6560" s="14"/>
      <c r="M6560" s="14"/>
      <c r="N6560" s="14"/>
      <c r="O6560" s="14"/>
      <c r="P6560" s="14"/>
    </row>
    <row r="6561" spans="9:16" x14ac:dyDescent="0.25">
      <c r="I6561" s="14"/>
      <c r="J6561" s="14"/>
      <c r="K6561" s="14"/>
      <c r="L6561" s="14"/>
      <c r="M6561" s="14"/>
      <c r="N6561" s="14"/>
      <c r="O6561" s="14"/>
      <c r="P6561" s="14"/>
    </row>
    <row r="6562" spans="9:16" x14ac:dyDescent="0.25">
      <c r="I6562" s="14"/>
      <c r="J6562" s="14"/>
      <c r="K6562" s="14"/>
      <c r="L6562" s="14"/>
      <c r="M6562" s="14"/>
      <c r="N6562" s="14"/>
      <c r="O6562" s="14"/>
      <c r="P6562" s="14"/>
    </row>
    <row r="6563" spans="9:16" x14ac:dyDescent="0.25">
      <c r="I6563" s="14"/>
      <c r="J6563" s="14"/>
      <c r="K6563" s="14"/>
      <c r="L6563" s="14"/>
      <c r="M6563" s="14"/>
      <c r="N6563" s="14"/>
      <c r="O6563" s="14"/>
      <c r="P6563" s="14"/>
    </row>
    <row r="6564" spans="9:16" x14ac:dyDescent="0.25">
      <c r="I6564" s="14"/>
      <c r="J6564" s="14"/>
      <c r="K6564" s="14"/>
      <c r="L6564" s="14"/>
      <c r="M6564" s="14"/>
      <c r="N6564" s="14"/>
      <c r="O6564" s="14"/>
      <c r="P6564" s="14"/>
    </row>
    <row r="6565" spans="9:16" x14ac:dyDescent="0.25">
      <c r="I6565" s="14"/>
      <c r="J6565" s="14"/>
      <c r="K6565" s="14"/>
      <c r="L6565" s="14"/>
      <c r="M6565" s="14"/>
      <c r="N6565" s="14"/>
      <c r="O6565" s="14"/>
      <c r="P6565" s="14"/>
    </row>
    <row r="6566" spans="9:16" x14ac:dyDescent="0.25">
      <c r="I6566" s="14"/>
      <c r="J6566" s="14"/>
      <c r="K6566" s="14"/>
      <c r="L6566" s="14"/>
      <c r="M6566" s="14"/>
      <c r="N6566" s="14"/>
      <c r="O6566" s="14"/>
      <c r="P6566" s="14"/>
    </row>
    <row r="6567" spans="9:16" x14ac:dyDescent="0.25">
      <c r="I6567" s="14"/>
      <c r="J6567" s="14"/>
      <c r="K6567" s="14"/>
      <c r="L6567" s="14"/>
      <c r="M6567" s="14"/>
      <c r="N6567" s="14"/>
      <c r="O6567" s="14"/>
      <c r="P6567" s="14"/>
    </row>
    <row r="6568" spans="9:16" x14ac:dyDescent="0.25">
      <c r="I6568" s="14"/>
      <c r="J6568" s="14"/>
      <c r="K6568" s="14"/>
      <c r="L6568" s="14"/>
      <c r="M6568" s="14"/>
      <c r="N6568" s="14"/>
      <c r="O6568" s="14"/>
      <c r="P6568" s="14"/>
    </row>
    <row r="6569" spans="9:16" x14ac:dyDescent="0.25">
      <c r="I6569" s="14"/>
      <c r="J6569" s="14"/>
      <c r="K6569" s="14"/>
      <c r="L6569" s="14"/>
      <c r="M6569" s="14"/>
      <c r="N6569" s="14"/>
      <c r="O6569" s="14"/>
      <c r="P6569" s="14"/>
    </row>
    <row r="6570" spans="9:16" x14ac:dyDescent="0.25">
      <c r="I6570" s="14"/>
      <c r="J6570" s="14"/>
      <c r="K6570" s="14"/>
      <c r="L6570" s="14"/>
      <c r="M6570" s="14"/>
      <c r="N6570" s="14"/>
      <c r="O6570" s="14"/>
      <c r="P6570" s="14"/>
    </row>
    <row r="6571" spans="9:16" x14ac:dyDescent="0.25">
      <c r="I6571" s="14"/>
      <c r="J6571" s="14"/>
      <c r="K6571" s="14"/>
      <c r="L6571" s="14"/>
      <c r="M6571" s="14"/>
      <c r="N6571" s="14"/>
      <c r="O6571" s="14"/>
      <c r="P6571" s="14"/>
    </row>
    <row r="6572" spans="9:16" x14ac:dyDescent="0.25">
      <c r="I6572" s="14"/>
      <c r="J6572" s="14"/>
      <c r="K6572" s="14"/>
      <c r="L6572" s="14"/>
      <c r="M6572" s="14"/>
      <c r="N6572" s="14"/>
      <c r="O6572" s="14"/>
      <c r="P6572" s="14"/>
    </row>
    <row r="6573" spans="9:16" x14ac:dyDescent="0.25">
      <c r="I6573" s="14"/>
      <c r="J6573" s="14"/>
      <c r="K6573" s="14"/>
      <c r="L6573" s="14"/>
      <c r="M6573" s="14"/>
      <c r="N6573" s="14"/>
      <c r="O6573" s="14"/>
      <c r="P6573" s="14"/>
    </row>
    <row r="6574" spans="9:16" x14ac:dyDescent="0.25">
      <c r="I6574" s="14"/>
      <c r="J6574" s="14"/>
      <c r="K6574" s="14"/>
      <c r="L6574" s="14"/>
      <c r="M6574" s="14"/>
      <c r="N6574" s="14"/>
      <c r="O6574" s="14"/>
      <c r="P6574" s="14"/>
    </row>
    <row r="6575" spans="9:16" x14ac:dyDescent="0.25">
      <c r="I6575" s="14"/>
      <c r="J6575" s="14"/>
      <c r="K6575" s="14"/>
      <c r="L6575" s="14"/>
      <c r="M6575" s="14"/>
      <c r="N6575" s="14"/>
      <c r="O6575" s="14"/>
      <c r="P6575" s="14"/>
    </row>
    <row r="6576" spans="9:16" x14ac:dyDescent="0.25">
      <c r="I6576" s="14"/>
      <c r="J6576" s="14"/>
      <c r="K6576" s="14"/>
      <c r="L6576" s="14"/>
      <c r="M6576" s="14"/>
      <c r="N6576" s="14"/>
      <c r="O6576" s="14"/>
      <c r="P6576" s="14"/>
    </row>
    <row r="6577" spans="9:16" x14ac:dyDescent="0.25">
      <c r="I6577" s="14"/>
      <c r="J6577" s="14"/>
      <c r="K6577" s="14"/>
      <c r="L6577" s="14"/>
      <c r="M6577" s="14"/>
      <c r="N6577" s="14"/>
      <c r="O6577" s="14"/>
      <c r="P6577" s="14"/>
    </row>
    <row r="6578" spans="9:16" x14ac:dyDescent="0.25">
      <c r="I6578" s="14"/>
      <c r="J6578" s="14"/>
      <c r="K6578" s="14"/>
      <c r="L6578" s="14"/>
      <c r="M6578" s="14"/>
      <c r="N6578" s="14"/>
      <c r="O6578" s="14"/>
      <c r="P6578" s="14"/>
    </row>
    <row r="6579" spans="9:16" x14ac:dyDescent="0.25">
      <c r="I6579" s="14"/>
      <c r="J6579" s="14"/>
      <c r="K6579" s="14"/>
      <c r="L6579" s="14"/>
      <c r="M6579" s="14"/>
      <c r="N6579" s="14"/>
      <c r="O6579" s="14"/>
      <c r="P6579" s="14"/>
    </row>
    <row r="6580" spans="9:16" x14ac:dyDescent="0.25">
      <c r="I6580" s="14"/>
      <c r="J6580" s="14"/>
      <c r="K6580" s="14"/>
      <c r="L6580" s="14"/>
      <c r="M6580" s="14"/>
      <c r="N6580" s="14"/>
      <c r="O6580" s="14"/>
      <c r="P6580" s="14"/>
    </row>
    <row r="6581" spans="9:16" x14ac:dyDescent="0.25">
      <c r="I6581" s="14"/>
      <c r="J6581" s="14"/>
      <c r="K6581" s="14"/>
      <c r="L6581" s="14"/>
      <c r="M6581" s="14"/>
      <c r="N6581" s="14"/>
      <c r="O6581" s="14"/>
      <c r="P6581" s="14"/>
    </row>
    <row r="6582" spans="9:16" x14ac:dyDescent="0.25">
      <c r="I6582" s="14"/>
      <c r="J6582" s="14"/>
      <c r="K6582" s="14"/>
      <c r="L6582" s="14"/>
      <c r="M6582" s="14"/>
      <c r="N6582" s="14"/>
      <c r="O6582" s="14"/>
      <c r="P6582" s="14"/>
    </row>
    <row r="6583" spans="9:16" x14ac:dyDescent="0.25">
      <c r="I6583" s="14"/>
      <c r="J6583" s="14"/>
      <c r="K6583" s="14"/>
      <c r="L6583" s="14"/>
      <c r="M6583" s="14"/>
      <c r="N6583" s="14"/>
      <c r="O6583" s="14"/>
      <c r="P6583" s="14"/>
    </row>
    <row r="6584" spans="9:16" x14ac:dyDescent="0.25">
      <c r="I6584" s="14"/>
      <c r="J6584" s="14"/>
      <c r="K6584" s="14"/>
      <c r="L6584" s="14"/>
      <c r="M6584" s="14"/>
      <c r="N6584" s="14"/>
      <c r="O6584" s="14"/>
      <c r="P6584" s="14"/>
    </row>
    <row r="6585" spans="9:16" x14ac:dyDescent="0.25">
      <c r="I6585" s="14"/>
      <c r="J6585" s="14"/>
      <c r="K6585" s="14"/>
      <c r="L6585" s="14"/>
      <c r="M6585" s="14"/>
      <c r="N6585" s="14"/>
      <c r="O6585" s="14"/>
      <c r="P6585" s="14"/>
    </row>
    <row r="6586" spans="9:16" x14ac:dyDescent="0.25">
      <c r="I6586" s="14"/>
      <c r="J6586" s="14"/>
      <c r="K6586" s="14"/>
      <c r="L6586" s="14"/>
      <c r="M6586" s="14"/>
      <c r="N6586" s="14"/>
      <c r="O6586" s="14"/>
      <c r="P6586" s="14"/>
    </row>
    <row r="6587" spans="9:16" x14ac:dyDescent="0.25">
      <c r="I6587" s="14"/>
      <c r="J6587" s="14"/>
      <c r="K6587" s="14"/>
      <c r="L6587" s="14"/>
      <c r="M6587" s="14"/>
      <c r="N6587" s="14"/>
      <c r="O6587" s="14"/>
      <c r="P6587" s="14"/>
    </row>
    <row r="6588" spans="9:16" x14ac:dyDescent="0.25">
      <c r="I6588" s="14"/>
      <c r="J6588" s="14"/>
      <c r="K6588" s="14"/>
      <c r="L6588" s="14"/>
      <c r="M6588" s="14"/>
      <c r="N6588" s="14"/>
      <c r="O6588" s="14"/>
      <c r="P6588" s="14"/>
    </row>
    <row r="6589" spans="9:16" x14ac:dyDescent="0.25">
      <c r="I6589" s="14"/>
      <c r="J6589" s="14"/>
      <c r="K6589" s="14"/>
      <c r="L6589" s="14"/>
      <c r="M6589" s="14"/>
      <c r="N6589" s="14"/>
      <c r="O6589" s="14"/>
      <c r="P6589" s="14"/>
    </row>
    <row r="6590" spans="9:16" x14ac:dyDescent="0.25">
      <c r="I6590" s="14"/>
      <c r="J6590" s="14"/>
      <c r="K6590" s="14"/>
      <c r="L6590" s="14"/>
      <c r="M6590" s="14"/>
      <c r="N6590" s="14"/>
      <c r="O6590" s="14"/>
      <c r="P6590" s="14"/>
    </row>
    <row r="6591" spans="9:16" x14ac:dyDescent="0.25">
      <c r="I6591" s="14"/>
      <c r="J6591" s="14"/>
      <c r="K6591" s="14"/>
      <c r="L6591" s="14"/>
      <c r="M6591" s="14"/>
      <c r="N6591" s="14"/>
      <c r="O6591" s="14"/>
      <c r="P6591" s="14"/>
    </row>
    <row r="6592" spans="9:16" x14ac:dyDescent="0.25">
      <c r="I6592" s="14"/>
      <c r="J6592" s="14"/>
      <c r="K6592" s="14"/>
      <c r="L6592" s="14"/>
      <c r="M6592" s="14"/>
      <c r="N6592" s="14"/>
      <c r="O6592" s="14"/>
      <c r="P6592" s="14"/>
    </row>
    <row r="6593" spans="9:16" x14ac:dyDescent="0.25">
      <c r="I6593" s="14"/>
      <c r="J6593" s="14"/>
      <c r="K6593" s="14"/>
      <c r="L6593" s="14"/>
      <c r="M6593" s="14"/>
      <c r="N6593" s="14"/>
      <c r="O6593" s="14"/>
      <c r="P6593" s="14"/>
    </row>
    <row r="6594" spans="9:16" x14ac:dyDescent="0.25">
      <c r="I6594" s="14"/>
      <c r="J6594" s="14"/>
      <c r="K6594" s="14"/>
      <c r="L6594" s="14"/>
      <c r="M6594" s="14"/>
      <c r="N6594" s="14"/>
      <c r="O6594" s="14"/>
      <c r="P6594" s="14"/>
    </row>
    <row r="6595" spans="9:16" x14ac:dyDescent="0.25">
      <c r="I6595" s="14"/>
      <c r="J6595" s="14"/>
      <c r="K6595" s="14"/>
      <c r="L6595" s="14"/>
      <c r="M6595" s="14"/>
      <c r="N6595" s="14"/>
      <c r="O6595" s="14"/>
      <c r="P6595" s="14"/>
    </row>
    <row r="6596" spans="9:16" x14ac:dyDescent="0.25">
      <c r="I6596" s="14"/>
      <c r="J6596" s="14"/>
      <c r="K6596" s="14"/>
      <c r="L6596" s="14"/>
      <c r="M6596" s="14"/>
      <c r="N6596" s="14"/>
      <c r="O6596" s="14"/>
      <c r="P6596" s="14"/>
    </row>
    <row r="6597" spans="9:16" x14ac:dyDescent="0.25">
      <c r="I6597" s="14"/>
      <c r="J6597" s="14"/>
      <c r="K6597" s="14"/>
      <c r="L6597" s="14"/>
      <c r="M6597" s="14"/>
      <c r="N6597" s="14"/>
      <c r="O6597" s="14"/>
      <c r="P6597" s="14"/>
    </row>
    <row r="6598" spans="9:16" x14ac:dyDescent="0.25">
      <c r="I6598" s="14"/>
      <c r="J6598" s="14"/>
      <c r="K6598" s="14"/>
      <c r="L6598" s="14"/>
      <c r="M6598" s="14"/>
      <c r="N6598" s="14"/>
      <c r="O6598" s="14"/>
      <c r="P6598" s="14"/>
    </row>
    <row r="6599" spans="9:16" x14ac:dyDescent="0.25">
      <c r="I6599" s="14"/>
      <c r="J6599" s="14"/>
      <c r="K6599" s="14"/>
      <c r="L6599" s="14"/>
      <c r="M6599" s="14"/>
      <c r="N6599" s="14"/>
      <c r="O6599" s="14"/>
      <c r="P6599" s="14"/>
    </row>
    <row r="6600" spans="9:16" x14ac:dyDescent="0.25">
      <c r="I6600" s="14"/>
      <c r="J6600" s="14"/>
      <c r="K6600" s="14"/>
      <c r="L6600" s="14"/>
      <c r="M6600" s="14"/>
      <c r="N6600" s="14"/>
      <c r="O6600" s="14"/>
      <c r="P6600" s="14"/>
    </row>
    <row r="6601" spans="9:16" x14ac:dyDescent="0.25">
      <c r="I6601" s="14"/>
      <c r="J6601" s="14"/>
      <c r="K6601" s="14"/>
      <c r="L6601" s="14"/>
      <c r="M6601" s="14"/>
      <c r="N6601" s="14"/>
      <c r="O6601" s="14"/>
      <c r="P6601" s="14"/>
    </row>
    <row r="6602" spans="9:16" x14ac:dyDescent="0.25">
      <c r="I6602" s="14"/>
      <c r="J6602" s="14"/>
      <c r="K6602" s="14"/>
      <c r="L6602" s="14"/>
      <c r="M6602" s="14"/>
      <c r="N6602" s="14"/>
      <c r="O6602" s="14"/>
      <c r="P6602" s="14"/>
    </row>
    <row r="6603" spans="9:16" x14ac:dyDescent="0.25">
      <c r="I6603" s="14"/>
      <c r="J6603" s="14"/>
      <c r="K6603" s="14"/>
      <c r="L6603" s="14"/>
      <c r="M6603" s="14"/>
      <c r="N6603" s="14"/>
      <c r="O6603" s="14"/>
      <c r="P6603" s="14"/>
    </row>
    <row r="6604" spans="9:16" x14ac:dyDescent="0.25">
      <c r="I6604" s="14"/>
      <c r="J6604" s="14"/>
      <c r="K6604" s="14"/>
      <c r="L6604" s="14"/>
      <c r="M6604" s="14"/>
      <c r="N6604" s="14"/>
      <c r="O6604" s="14"/>
      <c r="P6604" s="14"/>
    </row>
    <row r="6605" spans="9:16" x14ac:dyDescent="0.25">
      <c r="I6605" s="14"/>
      <c r="J6605" s="14"/>
      <c r="K6605" s="14"/>
      <c r="L6605" s="14"/>
      <c r="M6605" s="14"/>
      <c r="N6605" s="14"/>
      <c r="O6605" s="14"/>
      <c r="P6605" s="14"/>
    </row>
    <row r="6606" spans="9:16" x14ac:dyDescent="0.25">
      <c r="I6606" s="14"/>
      <c r="J6606" s="14"/>
      <c r="K6606" s="14"/>
      <c r="L6606" s="14"/>
      <c r="M6606" s="14"/>
      <c r="N6606" s="14"/>
      <c r="O6606" s="14"/>
      <c r="P6606" s="14"/>
    </row>
    <row r="6607" spans="9:16" x14ac:dyDescent="0.25">
      <c r="I6607" s="14"/>
      <c r="J6607" s="14"/>
      <c r="K6607" s="14"/>
      <c r="L6607" s="14"/>
      <c r="M6607" s="14"/>
      <c r="N6607" s="14"/>
      <c r="O6607" s="14"/>
      <c r="P6607" s="14"/>
    </row>
    <row r="6608" spans="9:16" x14ac:dyDescent="0.25">
      <c r="I6608" s="14"/>
      <c r="J6608" s="14"/>
      <c r="K6608" s="14"/>
      <c r="L6608" s="14"/>
      <c r="M6608" s="14"/>
      <c r="N6608" s="14"/>
      <c r="O6608" s="14"/>
      <c r="P6608" s="14"/>
    </row>
    <row r="6609" spans="9:16" x14ac:dyDescent="0.25">
      <c r="I6609" s="14"/>
      <c r="J6609" s="14"/>
      <c r="K6609" s="14"/>
      <c r="L6609" s="14"/>
      <c r="M6609" s="14"/>
      <c r="N6609" s="14"/>
      <c r="O6609" s="14"/>
      <c r="P6609" s="14"/>
    </row>
    <row r="6610" spans="9:16" x14ac:dyDescent="0.25">
      <c r="I6610" s="14"/>
      <c r="J6610" s="14"/>
      <c r="K6610" s="14"/>
      <c r="L6610" s="14"/>
      <c r="M6610" s="14"/>
      <c r="N6610" s="14"/>
      <c r="O6610" s="14"/>
      <c r="P6610" s="14"/>
    </row>
    <row r="6611" spans="9:16" x14ac:dyDescent="0.25">
      <c r="I6611" s="14"/>
      <c r="J6611" s="14"/>
      <c r="K6611" s="14"/>
      <c r="L6611" s="14"/>
      <c r="M6611" s="14"/>
      <c r="N6611" s="14"/>
      <c r="O6611" s="14"/>
      <c r="P6611" s="14"/>
    </row>
    <row r="6612" spans="9:16" x14ac:dyDescent="0.25">
      <c r="I6612" s="14"/>
      <c r="J6612" s="14"/>
      <c r="K6612" s="14"/>
      <c r="L6612" s="14"/>
      <c r="M6612" s="14"/>
      <c r="N6612" s="14"/>
      <c r="O6612" s="14"/>
      <c r="P6612" s="14"/>
    </row>
    <row r="6613" spans="9:16" x14ac:dyDescent="0.25">
      <c r="I6613" s="14"/>
      <c r="J6613" s="14"/>
      <c r="K6613" s="14"/>
      <c r="L6613" s="14"/>
      <c r="M6613" s="14"/>
      <c r="N6613" s="14"/>
      <c r="O6613" s="14"/>
      <c r="P6613" s="14"/>
    </row>
    <row r="6614" spans="9:16" x14ac:dyDescent="0.25">
      <c r="I6614" s="14"/>
      <c r="J6614" s="14"/>
      <c r="K6614" s="14"/>
      <c r="L6614" s="14"/>
      <c r="M6614" s="14"/>
      <c r="N6614" s="14"/>
      <c r="O6614" s="14"/>
      <c r="P6614" s="14"/>
    </row>
    <row r="6615" spans="9:16" x14ac:dyDescent="0.25">
      <c r="I6615" s="14"/>
      <c r="J6615" s="14"/>
      <c r="K6615" s="14"/>
      <c r="L6615" s="14"/>
      <c r="M6615" s="14"/>
      <c r="N6615" s="14"/>
      <c r="O6615" s="14"/>
      <c r="P6615" s="14"/>
    </row>
    <row r="6616" spans="9:16" x14ac:dyDescent="0.25">
      <c r="I6616" s="14"/>
      <c r="J6616" s="14"/>
      <c r="K6616" s="14"/>
      <c r="L6616" s="14"/>
      <c r="M6616" s="14"/>
      <c r="N6616" s="14"/>
      <c r="O6616" s="14"/>
      <c r="P6616" s="14"/>
    </row>
    <row r="6617" spans="9:16" x14ac:dyDescent="0.25">
      <c r="I6617" s="14"/>
      <c r="J6617" s="14"/>
      <c r="K6617" s="14"/>
      <c r="L6617" s="14"/>
      <c r="M6617" s="14"/>
      <c r="N6617" s="14"/>
      <c r="O6617" s="14"/>
      <c r="P6617" s="14"/>
    </row>
    <row r="6618" spans="9:16" x14ac:dyDescent="0.25">
      <c r="I6618" s="14"/>
      <c r="J6618" s="14"/>
      <c r="K6618" s="14"/>
      <c r="L6618" s="14"/>
      <c r="M6618" s="14"/>
      <c r="N6618" s="14"/>
      <c r="O6618" s="14"/>
      <c r="P6618" s="14"/>
    </row>
    <row r="6619" spans="9:16" x14ac:dyDescent="0.25">
      <c r="I6619" s="14"/>
      <c r="J6619" s="14"/>
      <c r="K6619" s="14"/>
      <c r="L6619" s="14"/>
      <c r="M6619" s="14"/>
      <c r="N6619" s="14"/>
      <c r="O6619" s="14"/>
      <c r="P6619" s="14"/>
    </row>
    <row r="6620" spans="9:16" x14ac:dyDescent="0.25">
      <c r="I6620" s="14"/>
      <c r="J6620" s="14"/>
      <c r="K6620" s="14"/>
      <c r="L6620" s="14"/>
      <c r="M6620" s="14"/>
      <c r="N6620" s="14"/>
      <c r="O6620" s="14"/>
      <c r="P6620" s="14"/>
    </row>
    <row r="6621" spans="9:16" x14ac:dyDescent="0.25">
      <c r="I6621" s="14"/>
      <c r="J6621" s="14"/>
      <c r="K6621" s="14"/>
      <c r="L6621" s="14"/>
      <c r="M6621" s="14"/>
      <c r="N6621" s="14"/>
      <c r="O6621" s="14"/>
      <c r="P6621" s="14"/>
    </row>
    <row r="6622" spans="9:16" x14ac:dyDescent="0.25">
      <c r="I6622" s="14"/>
      <c r="J6622" s="14"/>
      <c r="K6622" s="14"/>
      <c r="L6622" s="14"/>
      <c r="M6622" s="14"/>
      <c r="N6622" s="14"/>
      <c r="O6622" s="14"/>
      <c r="P6622" s="14"/>
    </row>
    <row r="6623" spans="9:16" x14ac:dyDescent="0.25">
      <c r="I6623" s="14"/>
      <c r="J6623" s="14"/>
      <c r="K6623" s="14"/>
      <c r="L6623" s="14"/>
      <c r="M6623" s="14"/>
      <c r="N6623" s="14"/>
      <c r="O6623" s="14"/>
      <c r="P6623" s="14"/>
    </row>
    <row r="6624" spans="9:16" x14ac:dyDescent="0.25">
      <c r="I6624" s="14"/>
      <c r="J6624" s="14"/>
      <c r="K6624" s="14"/>
      <c r="L6624" s="14"/>
      <c r="M6624" s="14"/>
      <c r="N6624" s="14"/>
      <c r="O6624" s="14"/>
      <c r="P6624" s="14"/>
    </row>
    <row r="6625" spans="9:16" x14ac:dyDescent="0.25">
      <c r="I6625" s="14"/>
      <c r="J6625" s="14"/>
      <c r="K6625" s="14"/>
      <c r="L6625" s="14"/>
      <c r="M6625" s="14"/>
      <c r="N6625" s="14"/>
      <c r="O6625" s="14"/>
      <c r="P6625" s="14"/>
    </row>
    <row r="6626" spans="9:16" x14ac:dyDescent="0.25">
      <c r="I6626" s="14"/>
      <c r="J6626" s="14"/>
      <c r="K6626" s="14"/>
      <c r="L6626" s="14"/>
      <c r="M6626" s="14"/>
      <c r="N6626" s="14"/>
      <c r="O6626" s="14"/>
      <c r="P6626" s="14"/>
    </row>
    <row r="6627" spans="9:16" x14ac:dyDescent="0.25">
      <c r="I6627" s="14"/>
      <c r="J6627" s="14"/>
      <c r="K6627" s="14"/>
      <c r="L6627" s="14"/>
      <c r="M6627" s="14"/>
      <c r="N6627" s="14"/>
      <c r="O6627" s="14"/>
      <c r="P6627" s="14"/>
    </row>
    <row r="6628" spans="9:16" x14ac:dyDescent="0.25">
      <c r="I6628" s="14"/>
      <c r="J6628" s="14"/>
      <c r="K6628" s="14"/>
      <c r="L6628" s="14"/>
      <c r="M6628" s="14"/>
      <c r="N6628" s="14"/>
      <c r="O6628" s="14"/>
      <c r="P6628" s="14"/>
    </row>
    <row r="6629" spans="9:16" x14ac:dyDescent="0.25">
      <c r="I6629" s="14"/>
      <c r="J6629" s="14"/>
      <c r="K6629" s="14"/>
      <c r="L6629" s="14"/>
      <c r="M6629" s="14"/>
      <c r="N6629" s="14"/>
      <c r="O6629" s="14"/>
      <c r="P6629" s="14"/>
    </row>
    <row r="6630" spans="9:16" x14ac:dyDescent="0.25">
      <c r="I6630" s="14"/>
      <c r="J6630" s="14"/>
      <c r="K6630" s="14"/>
      <c r="L6630" s="14"/>
      <c r="M6630" s="14"/>
      <c r="N6630" s="14"/>
      <c r="O6630" s="14"/>
      <c r="P6630" s="14"/>
    </row>
    <row r="6631" spans="9:16" x14ac:dyDescent="0.25">
      <c r="I6631" s="14"/>
      <c r="J6631" s="14"/>
      <c r="K6631" s="14"/>
      <c r="L6631" s="14"/>
      <c r="M6631" s="14"/>
      <c r="N6631" s="14"/>
      <c r="O6631" s="14"/>
      <c r="P6631" s="14"/>
    </row>
    <row r="6632" spans="9:16" x14ac:dyDescent="0.25">
      <c r="I6632" s="14"/>
      <c r="J6632" s="14"/>
      <c r="K6632" s="14"/>
      <c r="L6632" s="14"/>
      <c r="M6632" s="14"/>
      <c r="N6632" s="14"/>
      <c r="O6632" s="14"/>
      <c r="P6632" s="14"/>
    </row>
    <row r="6633" spans="9:16" x14ac:dyDescent="0.25">
      <c r="I6633" s="14"/>
      <c r="J6633" s="14"/>
      <c r="K6633" s="14"/>
      <c r="L6633" s="14"/>
      <c r="M6633" s="14"/>
      <c r="N6633" s="14"/>
      <c r="O6633" s="14"/>
      <c r="P6633" s="14"/>
    </row>
    <row r="6634" spans="9:16" x14ac:dyDescent="0.25">
      <c r="I6634" s="14"/>
      <c r="J6634" s="14"/>
      <c r="K6634" s="14"/>
      <c r="L6634" s="14"/>
      <c r="M6634" s="14"/>
      <c r="N6634" s="14"/>
      <c r="O6634" s="14"/>
      <c r="P6634" s="14"/>
    </row>
    <row r="6635" spans="9:16" x14ac:dyDescent="0.25">
      <c r="I6635" s="14"/>
      <c r="J6635" s="14"/>
      <c r="K6635" s="14"/>
      <c r="L6635" s="14"/>
      <c r="M6635" s="14"/>
      <c r="N6635" s="14"/>
      <c r="O6635" s="14"/>
      <c r="P6635" s="14"/>
    </row>
    <row r="6636" spans="9:16" x14ac:dyDescent="0.25">
      <c r="I6636" s="14"/>
      <c r="J6636" s="14"/>
      <c r="K6636" s="14"/>
      <c r="L6636" s="14"/>
      <c r="M6636" s="14"/>
      <c r="N6636" s="14"/>
      <c r="O6636" s="14"/>
      <c r="P6636" s="14"/>
    </row>
    <row r="6637" spans="9:16" x14ac:dyDescent="0.25">
      <c r="I6637" s="14"/>
      <c r="J6637" s="14"/>
      <c r="K6637" s="14"/>
      <c r="L6637" s="14"/>
      <c r="M6637" s="14"/>
      <c r="N6637" s="14"/>
      <c r="O6637" s="14"/>
      <c r="P6637" s="14"/>
    </row>
    <row r="6638" spans="9:16" x14ac:dyDescent="0.25">
      <c r="I6638" s="14"/>
      <c r="J6638" s="14"/>
      <c r="K6638" s="14"/>
      <c r="L6638" s="14"/>
      <c r="M6638" s="14"/>
      <c r="N6638" s="14"/>
      <c r="O6638" s="14"/>
      <c r="P6638" s="14"/>
    </row>
    <row r="6639" spans="9:16" x14ac:dyDescent="0.25">
      <c r="I6639" s="14"/>
      <c r="J6639" s="14"/>
      <c r="K6639" s="14"/>
      <c r="L6639" s="14"/>
      <c r="M6639" s="14"/>
      <c r="N6639" s="14"/>
      <c r="O6639" s="14"/>
      <c r="P6639" s="14"/>
    </row>
    <row r="6640" spans="9:16" x14ac:dyDescent="0.25">
      <c r="I6640" s="14"/>
      <c r="J6640" s="14"/>
      <c r="K6640" s="14"/>
      <c r="L6640" s="14"/>
      <c r="M6640" s="14"/>
      <c r="N6640" s="14"/>
      <c r="O6640" s="14"/>
      <c r="P6640" s="14"/>
    </row>
    <row r="6641" spans="9:16" x14ac:dyDescent="0.25">
      <c r="I6641" s="14"/>
      <c r="J6641" s="14"/>
      <c r="K6641" s="14"/>
      <c r="L6641" s="14"/>
      <c r="M6641" s="14"/>
      <c r="N6641" s="14"/>
      <c r="O6641" s="14"/>
      <c r="P6641" s="14"/>
    </row>
    <row r="6642" spans="9:16" x14ac:dyDescent="0.25">
      <c r="I6642" s="14"/>
      <c r="J6642" s="14"/>
      <c r="K6642" s="14"/>
      <c r="L6642" s="14"/>
      <c r="M6642" s="14"/>
      <c r="N6642" s="14"/>
      <c r="O6642" s="14"/>
      <c r="P6642" s="14"/>
    </row>
    <row r="6643" spans="9:16" x14ac:dyDescent="0.25">
      <c r="I6643" s="14"/>
      <c r="J6643" s="14"/>
      <c r="K6643" s="14"/>
      <c r="L6643" s="14"/>
      <c r="M6643" s="14"/>
      <c r="N6643" s="14"/>
      <c r="O6643" s="14"/>
      <c r="P6643" s="14"/>
    </row>
    <row r="6644" spans="9:16" x14ac:dyDescent="0.25">
      <c r="I6644" s="14"/>
      <c r="J6644" s="14"/>
      <c r="K6644" s="14"/>
      <c r="L6644" s="14"/>
      <c r="M6644" s="14"/>
      <c r="N6644" s="14"/>
      <c r="O6644" s="14"/>
      <c r="P6644" s="14"/>
    </row>
    <row r="6645" spans="9:16" x14ac:dyDescent="0.25">
      <c r="I6645" s="14"/>
      <c r="J6645" s="14"/>
      <c r="K6645" s="14"/>
      <c r="L6645" s="14"/>
      <c r="M6645" s="14"/>
      <c r="N6645" s="14"/>
      <c r="O6645" s="14"/>
      <c r="P6645" s="14"/>
    </row>
    <row r="6646" spans="9:16" x14ac:dyDescent="0.25">
      <c r="I6646" s="14"/>
      <c r="J6646" s="14"/>
      <c r="K6646" s="14"/>
      <c r="L6646" s="14"/>
      <c r="M6646" s="14"/>
      <c r="N6646" s="14"/>
      <c r="O6646" s="14"/>
      <c r="P6646" s="14"/>
    </row>
    <row r="6647" spans="9:16" x14ac:dyDescent="0.25">
      <c r="I6647" s="14"/>
      <c r="J6647" s="14"/>
      <c r="K6647" s="14"/>
      <c r="L6647" s="14"/>
      <c r="M6647" s="14"/>
      <c r="N6647" s="14"/>
      <c r="O6647" s="14"/>
      <c r="P6647" s="14"/>
    </row>
    <row r="6648" spans="9:16" x14ac:dyDescent="0.25">
      <c r="I6648" s="14"/>
      <c r="J6648" s="14"/>
      <c r="K6648" s="14"/>
      <c r="L6648" s="14"/>
      <c r="M6648" s="14"/>
      <c r="N6648" s="14"/>
      <c r="O6648" s="14"/>
      <c r="P6648" s="14"/>
    </row>
    <row r="6649" spans="9:16" x14ac:dyDescent="0.25">
      <c r="I6649" s="14"/>
      <c r="J6649" s="14"/>
      <c r="K6649" s="14"/>
      <c r="L6649" s="14"/>
      <c r="M6649" s="14"/>
      <c r="N6649" s="14"/>
      <c r="O6649" s="14"/>
      <c r="P6649" s="14"/>
    </row>
    <row r="6650" spans="9:16" x14ac:dyDescent="0.25">
      <c r="I6650" s="14"/>
      <c r="J6650" s="14"/>
      <c r="K6650" s="14"/>
      <c r="L6650" s="14"/>
      <c r="M6650" s="14"/>
      <c r="N6650" s="14"/>
      <c r="O6650" s="14"/>
      <c r="P6650" s="14"/>
    </row>
    <row r="6651" spans="9:16" x14ac:dyDescent="0.25">
      <c r="I6651" s="14"/>
      <c r="J6651" s="14"/>
      <c r="K6651" s="14"/>
      <c r="L6651" s="14"/>
      <c r="M6651" s="14"/>
      <c r="N6651" s="14"/>
      <c r="O6651" s="14"/>
      <c r="P6651" s="14"/>
    </row>
    <row r="6652" spans="9:16" x14ac:dyDescent="0.25">
      <c r="I6652" s="14"/>
      <c r="J6652" s="14"/>
      <c r="K6652" s="14"/>
      <c r="L6652" s="14"/>
      <c r="M6652" s="14"/>
      <c r="N6652" s="14"/>
      <c r="O6652" s="14"/>
      <c r="P6652" s="14"/>
    </row>
    <row r="6653" spans="9:16" x14ac:dyDescent="0.25">
      <c r="I6653" s="14"/>
      <c r="J6653" s="14"/>
      <c r="K6653" s="14"/>
      <c r="L6653" s="14"/>
      <c r="M6653" s="14"/>
      <c r="N6653" s="14"/>
      <c r="O6653" s="14"/>
      <c r="P6653" s="14"/>
    </row>
    <row r="6654" spans="9:16" x14ac:dyDescent="0.25">
      <c r="I6654" s="14"/>
      <c r="J6654" s="14"/>
      <c r="K6654" s="14"/>
      <c r="L6654" s="14"/>
      <c r="M6654" s="14"/>
      <c r="N6654" s="14"/>
      <c r="O6654" s="14"/>
      <c r="P6654" s="14"/>
    </row>
    <row r="6655" spans="9:16" x14ac:dyDescent="0.25">
      <c r="I6655" s="14"/>
      <c r="J6655" s="14"/>
      <c r="K6655" s="14"/>
      <c r="L6655" s="14"/>
      <c r="M6655" s="14"/>
      <c r="N6655" s="14"/>
      <c r="O6655" s="14"/>
      <c r="P6655" s="14"/>
    </row>
    <row r="6656" spans="9:16" x14ac:dyDescent="0.25">
      <c r="I6656" s="14"/>
      <c r="J6656" s="14"/>
      <c r="K6656" s="14"/>
      <c r="L6656" s="14"/>
      <c r="M6656" s="14"/>
      <c r="N6656" s="14"/>
      <c r="O6656" s="14"/>
      <c r="P6656" s="14"/>
    </row>
    <row r="6657" spans="9:16" x14ac:dyDescent="0.25">
      <c r="I6657" s="14"/>
      <c r="J6657" s="14"/>
      <c r="K6657" s="14"/>
      <c r="L6657" s="14"/>
      <c r="M6657" s="14"/>
      <c r="N6657" s="14"/>
      <c r="O6657" s="14"/>
      <c r="P6657" s="14"/>
    </row>
    <row r="6658" spans="9:16" x14ac:dyDescent="0.25">
      <c r="I6658" s="14"/>
      <c r="J6658" s="14"/>
      <c r="K6658" s="14"/>
      <c r="L6658" s="14"/>
      <c r="M6658" s="14"/>
      <c r="N6658" s="14"/>
      <c r="O6658" s="14"/>
      <c r="P6658" s="14"/>
    </row>
    <row r="6659" spans="9:16" x14ac:dyDescent="0.25">
      <c r="I6659" s="14"/>
      <c r="J6659" s="14"/>
      <c r="K6659" s="14"/>
      <c r="L6659" s="14"/>
      <c r="M6659" s="14"/>
      <c r="N6659" s="14"/>
      <c r="O6659" s="14"/>
      <c r="P6659" s="14"/>
    </row>
    <row r="6660" spans="9:16" x14ac:dyDescent="0.25">
      <c r="I6660" s="14"/>
      <c r="J6660" s="14"/>
      <c r="K6660" s="14"/>
      <c r="L6660" s="14"/>
      <c r="M6660" s="14"/>
      <c r="N6660" s="14"/>
      <c r="O6660" s="14"/>
      <c r="P6660" s="14"/>
    </row>
    <row r="6661" spans="9:16" x14ac:dyDescent="0.25">
      <c r="I6661" s="14"/>
      <c r="J6661" s="14"/>
      <c r="K6661" s="14"/>
      <c r="L6661" s="14"/>
      <c r="M6661" s="14"/>
      <c r="N6661" s="14"/>
      <c r="O6661" s="14"/>
      <c r="P6661" s="14"/>
    </row>
    <row r="6662" spans="9:16" x14ac:dyDescent="0.25">
      <c r="I6662" s="14"/>
      <c r="J6662" s="14"/>
      <c r="K6662" s="14"/>
      <c r="L6662" s="14"/>
      <c r="M6662" s="14"/>
      <c r="N6662" s="14"/>
      <c r="O6662" s="14"/>
      <c r="P6662" s="14"/>
    </row>
    <row r="6663" spans="9:16" x14ac:dyDescent="0.25">
      <c r="I6663" s="14"/>
      <c r="J6663" s="14"/>
      <c r="K6663" s="14"/>
      <c r="L6663" s="14"/>
      <c r="M6663" s="14"/>
      <c r="N6663" s="14"/>
      <c r="O6663" s="14"/>
      <c r="P6663" s="14"/>
    </row>
    <row r="6664" spans="9:16" x14ac:dyDescent="0.25">
      <c r="I6664" s="14"/>
      <c r="J6664" s="14"/>
      <c r="K6664" s="14"/>
      <c r="L6664" s="14"/>
      <c r="M6664" s="14"/>
      <c r="N6664" s="14"/>
      <c r="O6664" s="14"/>
      <c r="P6664" s="14"/>
    </row>
    <row r="6665" spans="9:16" x14ac:dyDescent="0.25">
      <c r="I6665" s="14"/>
      <c r="J6665" s="14"/>
      <c r="K6665" s="14"/>
      <c r="L6665" s="14"/>
      <c r="M6665" s="14"/>
      <c r="N6665" s="14"/>
      <c r="O6665" s="14"/>
      <c r="P6665" s="14"/>
    </row>
    <row r="6666" spans="9:16" x14ac:dyDescent="0.25">
      <c r="I6666" s="14"/>
      <c r="J6666" s="14"/>
      <c r="K6666" s="14"/>
      <c r="L6666" s="14"/>
      <c r="M6666" s="14"/>
      <c r="N6666" s="14"/>
      <c r="O6666" s="14"/>
      <c r="P6666" s="14"/>
    </row>
    <row r="6667" spans="9:16" x14ac:dyDescent="0.25">
      <c r="I6667" s="14"/>
      <c r="J6667" s="14"/>
      <c r="K6667" s="14"/>
      <c r="L6667" s="14"/>
      <c r="M6667" s="14"/>
      <c r="N6667" s="14"/>
      <c r="O6667" s="14"/>
      <c r="P6667" s="14"/>
    </row>
    <row r="6668" spans="9:16" x14ac:dyDescent="0.25">
      <c r="I6668" s="14"/>
      <c r="J6668" s="14"/>
      <c r="K6668" s="14"/>
      <c r="L6668" s="14"/>
      <c r="M6668" s="14"/>
      <c r="N6668" s="14"/>
      <c r="O6668" s="14"/>
      <c r="P6668" s="14"/>
    </row>
    <row r="6669" spans="9:16" x14ac:dyDescent="0.25">
      <c r="I6669" s="14"/>
      <c r="J6669" s="14"/>
      <c r="K6669" s="14"/>
      <c r="L6669" s="14"/>
      <c r="M6669" s="14"/>
      <c r="N6669" s="14"/>
      <c r="O6669" s="14"/>
      <c r="P6669" s="14"/>
    </row>
    <row r="6670" spans="9:16" x14ac:dyDescent="0.25">
      <c r="I6670" s="14"/>
      <c r="J6670" s="14"/>
      <c r="K6670" s="14"/>
      <c r="L6670" s="14"/>
      <c r="M6670" s="14"/>
      <c r="N6670" s="14"/>
      <c r="O6670" s="14"/>
      <c r="P6670" s="14"/>
    </row>
    <row r="6671" spans="9:16" x14ac:dyDescent="0.25">
      <c r="I6671" s="14"/>
      <c r="J6671" s="14"/>
      <c r="K6671" s="14"/>
      <c r="L6671" s="14"/>
      <c r="M6671" s="14"/>
      <c r="N6671" s="14"/>
      <c r="O6671" s="14"/>
      <c r="P6671" s="14"/>
    </row>
    <row r="6672" spans="9:16" x14ac:dyDescent="0.25">
      <c r="I6672" s="14"/>
      <c r="J6672" s="14"/>
      <c r="K6672" s="14"/>
      <c r="L6672" s="14"/>
      <c r="M6672" s="14"/>
      <c r="N6672" s="14"/>
      <c r="O6672" s="14"/>
      <c r="P6672" s="14"/>
    </row>
    <row r="6673" spans="9:16" x14ac:dyDescent="0.25">
      <c r="I6673" s="14"/>
      <c r="J6673" s="14"/>
      <c r="K6673" s="14"/>
      <c r="L6673" s="14"/>
      <c r="M6673" s="14"/>
      <c r="N6673" s="14"/>
      <c r="O6673" s="14"/>
      <c r="P6673" s="14"/>
    </row>
    <row r="6674" spans="9:16" x14ac:dyDescent="0.25">
      <c r="I6674" s="14"/>
      <c r="J6674" s="14"/>
      <c r="K6674" s="14"/>
      <c r="L6674" s="14"/>
      <c r="M6674" s="14"/>
      <c r="N6674" s="14"/>
      <c r="O6674" s="14"/>
      <c r="P6674" s="14"/>
    </row>
    <row r="6675" spans="9:16" x14ac:dyDescent="0.25">
      <c r="I6675" s="14"/>
      <c r="J6675" s="14"/>
      <c r="K6675" s="14"/>
      <c r="L6675" s="14"/>
      <c r="M6675" s="14"/>
      <c r="N6675" s="14"/>
      <c r="O6675" s="14"/>
      <c r="P6675" s="14"/>
    </row>
    <row r="6676" spans="9:16" x14ac:dyDescent="0.25">
      <c r="I6676" s="14"/>
      <c r="J6676" s="14"/>
      <c r="K6676" s="14"/>
      <c r="L6676" s="14"/>
      <c r="M6676" s="14"/>
      <c r="N6676" s="14"/>
      <c r="O6676" s="14"/>
      <c r="P6676" s="14"/>
    </row>
    <row r="6677" spans="9:16" x14ac:dyDescent="0.25">
      <c r="I6677" s="14"/>
      <c r="J6677" s="14"/>
      <c r="K6677" s="14"/>
      <c r="L6677" s="14"/>
      <c r="M6677" s="14"/>
      <c r="N6677" s="14"/>
      <c r="O6677" s="14"/>
      <c r="P6677" s="14"/>
    </row>
    <row r="6678" spans="9:16" x14ac:dyDescent="0.25">
      <c r="I6678" s="14"/>
      <c r="J6678" s="14"/>
      <c r="K6678" s="14"/>
      <c r="L6678" s="14"/>
      <c r="M6678" s="14"/>
      <c r="N6678" s="14"/>
      <c r="O6678" s="14"/>
      <c r="P6678" s="14"/>
    </row>
    <row r="6679" spans="9:16" x14ac:dyDescent="0.25">
      <c r="I6679" s="14"/>
      <c r="J6679" s="14"/>
      <c r="K6679" s="14"/>
      <c r="L6679" s="14"/>
      <c r="M6679" s="14"/>
      <c r="N6679" s="14"/>
      <c r="O6679" s="14"/>
      <c r="P6679" s="14"/>
    </row>
    <row r="6680" spans="9:16" x14ac:dyDescent="0.25">
      <c r="I6680" s="14"/>
      <c r="J6680" s="14"/>
      <c r="K6680" s="14"/>
      <c r="L6680" s="14"/>
      <c r="M6680" s="14"/>
      <c r="N6680" s="14"/>
      <c r="O6680" s="14"/>
      <c r="P6680" s="14"/>
    </row>
    <row r="6681" spans="9:16" x14ac:dyDescent="0.25">
      <c r="I6681" s="14"/>
      <c r="J6681" s="14"/>
      <c r="K6681" s="14"/>
      <c r="L6681" s="14"/>
      <c r="M6681" s="14"/>
      <c r="N6681" s="14"/>
      <c r="O6681" s="14"/>
      <c r="P6681" s="14"/>
    </row>
    <row r="6682" spans="9:16" x14ac:dyDescent="0.25">
      <c r="I6682" s="14"/>
      <c r="J6682" s="14"/>
      <c r="K6682" s="14"/>
      <c r="L6682" s="14"/>
      <c r="M6682" s="14"/>
      <c r="N6682" s="14"/>
      <c r="O6682" s="14"/>
      <c r="P6682" s="14"/>
    </row>
    <row r="6683" spans="9:16" x14ac:dyDescent="0.25">
      <c r="I6683" s="14"/>
      <c r="J6683" s="14"/>
      <c r="K6683" s="14"/>
      <c r="L6683" s="14"/>
      <c r="M6683" s="14"/>
      <c r="N6683" s="14"/>
      <c r="O6683" s="14"/>
      <c r="P6683" s="14"/>
    </row>
    <row r="6684" spans="9:16" x14ac:dyDescent="0.25">
      <c r="I6684" s="14"/>
      <c r="J6684" s="14"/>
      <c r="K6684" s="14"/>
      <c r="L6684" s="14"/>
      <c r="M6684" s="14"/>
      <c r="N6684" s="14"/>
      <c r="O6684" s="14"/>
      <c r="P6684" s="14"/>
    </row>
    <row r="6685" spans="9:16" x14ac:dyDescent="0.25">
      <c r="I6685" s="14"/>
      <c r="J6685" s="14"/>
      <c r="K6685" s="14"/>
      <c r="L6685" s="14"/>
      <c r="M6685" s="14"/>
      <c r="N6685" s="14"/>
      <c r="O6685" s="14"/>
      <c r="P6685" s="14"/>
    </row>
    <row r="6686" spans="9:16" x14ac:dyDescent="0.25">
      <c r="I6686" s="14"/>
      <c r="J6686" s="14"/>
      <c r="K6686" s="14"/>
      <c r="L6686" s="14"/>
      <c r="M6686" s="14"/>
      <c r="N6686" s="14"/>
      <c r="O6686" s="14"/>
      <c r="P6686" s="14"/>
    </row>
    <row r="6687" spans="9:16" x14ac:dyDescent="0.25">
      <c r="I6687" s="14"/>
      <c r="J6687" s="14"/>
      <c r="K6687" s="14"/>
      <c r="L6687" s="14"/>
      <c r="M6687" s="14"/>
      <c r="N6687" s="14"/>
      <c r="O6687" s="14"/>
      <c r="P6687" s="14"/>
    </row>
    <row r="6688" spans="9:16" x14ac:dyDescent="0.25">
      <c r="I6688" s="14"/>
      <c r="J6688" s="14"/>
      <c r="K6688" s="14"/>
      <c r="L6688" s="14"/>
      <c r="M6688" s="14"/>
      <c r="N6688" s="14"/>
      <c r="O6688" s="14"/>
      <c r="P6688" s="14"/>
    </row>
    <row r="6689" spans="9:16" x14ac:dyDescent="0.25">
      <c r="I6689" s="14"/>
      <c r="J6689" s="14"/>
      <c r="K6689" s="14"/>
      <c r="L6689" s="14"/>
      <c r="M6689" s="14"/>
      <c r="N6689" s="14"/>
      <c r="O6689" s="14"/>
      <c r="P6689" s="14"/>
    </row>
    <row r="6690" spans="9:16" x14ac:dyDescent="0.25">
      <c r="I6690" s="14"/>
      <c r="J6690" s="14"/>
      <c r="K6690" s="14"/>
      <c r="L6690" s="14"/>
      <c r="M6690" s="14"/>
      <c r="N6690" s="14"/>
      <c r="O6690" s="14"/>
      <c r="P6690" s="14"/>
    </row>
    <row r="6691" spans="9:16" x14ac:dyDescent="0.25">
      <c r="I6691" s="14"/>
      <c r="J6691" s="14"/>
      <c r="K6691" s="14"/>
      <c r="L6691" s="14"/>
      <c r="M6691" s="14"/>
      <c r="N6691" s="14"/>
      <c r="O6691" s="14"/>
      <c r="P6691" s="14"/>
    </row>
    <row r="6692" spans="9:16" x14ac:dyDescent="0.25">
      <c r="I6692" s="14"/>
      <c r="J6692" s="14"/>
      <c r="K6692" s="14"/>
      <c r="L6692" s="14"/>
      <c r="M6692" s="14"/>
      <c r="N6692" s="14"/>
      <c r="O6692" s="14"/>
      <c r="P6692" s="14"/>
    </row>
    <row r="6693" spans="9:16" x14ac:dyDescent="0.25">
      <c r="I6693" s="14"/>
      <c r="J6693" s="14"/>
      <c r="K6693" s="14"/>
      <c r="L6693" s="14"/>
      <c r="M6693" s="14"/>
      <c r="N6693" s="14"/>
      <c r="O6693" s="14"/>
      <c r="P6693" s="14"/>
    </row>
    <row r="6694" spans="9:16" x14ac:dyDescent="0.25">
      <c r="I6694" s="14"/>
      <c r="J6694" s="14"/>
      <c r="K6694" s="14"/>
      <c r="L6694" s="14"/>
      <c r="M6694" s="14"/>
      <c r="N6694" s="14"/>
      <c r="O6694" s="14"/>
      <c r="P6694" s="14"/>
    </row>
    <row r="6695" spans="9:16" x14ac:dyDescent="0.25">
      <c r="I6695" s="14"/>
      <c r="J6695" s="14"/>
      <c r="K6695" s="14"/>
      <c r="L6695" s="14"/>
      <c r="M6695" s="14"/>
      <c r="N6695" s="14"/>
      <c r="O6695" s="14"/>
      <c r="P6695" s="14"/>
    </row>
    <row r="6696" spans="9:16" x14ac:dyDescent="0.25">
      <c r="I6696" s="14"/>
      <c r="J6696" s="14"/>
      <c r="K6696" s="14"/>
      <c r="L6696" s="14"/>
      <c r="M6696" s="14"/>
      <c r="N6696" s="14"/>
      <c r="O6696" s="14"/>
      <c r="P6696" s="14"/>
    </row>
    <row r="6697" spans="9:16" x14ac:dyDescent="0.25">
      <c r="I6697" s="14"/>
      <c r="J6697" s="14"/>
      <c r="K6697" s="14"/>
      <c r="L6697" s="14"/>
      <c r="M6697" s="14"/>
      <c r="N6697" s="14"/>
      <c r="O6697" s="14"/>
      <c r="P6697" s="14"/>
    </row>
    <row r="6698" spans="9:16" x14ac:dyDescent="0.25">
      <c r="I6698" s="14"/>
      <c r="J6698" s="14"/>
      <c r="K6698" s="14"/>
      <c r="L6698" s="14"/>
      <c r="M6698" s="14"/>
      <c r="N6698" s="14"/>
      <c r="O6698" s="14"/>
      <c r="P6698" s="14"/>
    </row>
    <row r="6699" spans="9:16" x14ac:dyDescent="0.25">
      <c r="I6699" s="14"/>
      <c r="J6699" s="14"/>
      <c r="K6699" s="14"/>
      <c r="L6699" s="14"/>
      <c r="M6699" s="14"/>
      <c r="N6699" s="14"/>
      <c r="O6699" s="14"/>
      <c r="P6699" s="14"/>
    </row>
    <row r="6700" spans="9:16" x14ac:dyDescent="0.25">
      <c r="I6700" s="14"/>
      <c r="J6700" s="14"/>
      <c r="K6700" s="14"/>
      <c r="L6700" s="14"/>
      <c r="M6700" s="14"/>
      <c r="N6700" s="14"/>
      <c r="O6700" s="14"/>
      <c r="P6700" s="14"/>
    </row>
    <row r="6701" spans="9:16" x14ac:dyDescent="0.25">
      <c r="I6701" s="14"/>
      <c r="J6701" s="14"/>
      <c r="K6701" s="14"/>
      <c r="L6701" s="14"/>
      <c r="M6701" s="14"/>
      <c r="N6701" s="14"/>
      <c r="O6701" s="14"/>
      <c r="P6701" s="14"/>
    </row>
    <row r="6702" spans="9:16" x14ac:dyDescent="0.25">
      <c r="I6702" s="14"/>
      <c r="J6702" s="14"/>
      <c r="K6702" s="14"/>
      <c r="L6702" s="14"/>
      <c r="M6702" s="14"/>
      <c r="N6702" s="14"/>
      <c r="O6702" s="14"/>
      <c r="P6702" s="14"/>
    </row>
    <row r="6703" spans="9:16" x14ac:dyDescent="0.25">
      <c r="I6703" s="14"/>
      <c r="J6703" s="14"/>
      <c r="K6703" s="14"/>
      <c r="L6703" s="14"/>
      <c r="M6703" s="14"/>
      <c r="N6703" s="14"/>
      <c r="O6703" s="14"/>
      <c r="P6703" s="14"/>
    </row>
    <row r="6704" spans="9:16" x14ac:dyDescent="0.25">
      <c r="I6704" s="14"/>
      <c r="J6704" s="14"/>
      <c r="K6704" s="14"/>
      <c r="L6704" s="14"/>
      <c r="M6704" s="14"/>
      <c r="N6704" s="14"/>
      <c r="O6704" s="14"/>
      <c r="P6704" s="14"/>
    </row>
    <row r="6705" spans="9:16" x14ac:dyDescent="0.25">
      <c r="I6705" s="14"/>
      <c r="J6705" s="14"/>
      <c r="K6705" s="14"/>
      <c r="L6705" s="14"/>
      <c r="M6705" s="14"/>
      <c r="N6705" s="14"/>
      <c r="O6705" s="14"/>
      <c r="P6705" s="14"/>
    </row>
    <row r="6706" spans="9:16" x14ac:dyDescent="0.25">
      <c r="I6706" s="14"/>
      <c r="J6706" s="14"/>
      <c r="K6706" s="14"/>
      <c r="L6706" s="14"/>
      <c r="M6706" s="14"/>
      <c r="N6706" s="14"/>
      <c r="O6706" s="14"/>
      <c r="P6706" s="14"/>
    </row>
    <row r="6707" spans="9:16" x14ac:dyDescent="0.25">
      <c r="I6707" s="14"/>
      <c r="J6707" s="14"/>
      <c r="K6707" s="14"/>
      <c r="L6707" s="14"/>
      <c r="M6707" s="14"/>
      <c r="N6707" s="14"/>
      <c r="O6707" s="14"/>
      <c r="P6707" s="14"/>
    </row>
    <row r="6708" spans="9:16" x14ac:dyDescent="0.25">
      <c r="I6708" s="14"/>
      <c r="J6708" s="14"/>
      <c r="K6708" s="14"/>
      <c r="L6708" s="14"/>
      <c r="M6708" s="14"/>
      <c r="N6708" s="14"/>
      <c r="O6708" s="14"/>
      <c r="P6708" s="14"/>
    </row>
    <row r="6709" spans="9:16" x14ac:dyDescent="0.25">
      <c r="I6709" s="14"/>
      <c r="J6709" s="14"/>
      <c r="K6709" s="14"/>
      <c r="L6709" s="14"/>
      <c r="M6709" s="14"/>
      <c r="N6709" s="14"/>
      <c r="O6709" s="14"/>
      <c r="P6709" s="14"/>
    </row>
    <row r="6710" spans="9:16" x14ac:dyDescent="0.25">
      <c r="I6710" s="14"/>
      <c r="J6710" s="14"/>
      <c r="K6710" s="14"/>
      <c r="L6710" s="14"/>
      <c r="M6710" s="14"/>
      <c r="N6710" s="14"/>
      <c r="O6710" s="14"/>
      <c r="P6710" s="14"/>
    </row>
    <row r="6711" spans="9:16" x14ac:dyDescent="0.25">
      <c r="I6711" s="14"/>
      <c r="J6711" s="14"/>
      <c r="K6711" s="14"/>
      <c r="L6711" s="14"/>
      <c r="M6711" s="14"/>
      <c r="N6711" s="14"/>
      <c r="O6711" s="14"/>
      <c r="P6711" s="14"/>
    </row>
    <row r="6712" spans="9:16" x14ac:dyDescent="0.25">
      <c r="I6712" s="14"/>
      <c r="J6712" s="14"/>
      <c r="K6712" s="14"/>
      <c r="L6712" s="14"/>
      <c r="M6712" s="14"/>
      <c r="N6712" s="14"/>
      <c r="O6712" s="14"/>
      <c r="P6712" s="14"/>
    </row>
    <row r="6713" spans="9:16" x14ac:dyDescent="0.25">
      <c r="I6713" s="14"/>
      <c r="J6713" s="14"/>
      <c r="K6713" s="14"/>
      <c r="L6713" s="14"/>
      <c r="M6713" s="14"/>
      <c r="N6713" s="14"/>
      <c r="O6713" s="14"/>
      <c r="P6713" s="14"/>
    </row>
    <row r="6714" spans="9:16" x14ac:dyDescent="0.25">
      <c r="I6714" s="14"/>
      <c r="J6714" s="14"/>
      <c r="K6714" s="14"/>
      <c r="L6714" s="14"/>
      <c r="M6714" s="14"/>
      <c r="N6714" s="14"/>
      <c r="O6714" s="14"/>
      <c r="P6714" s="14"/>
    </row>
    <row r="6715" spans="9:16" x14ac:dyDescent="0.25">
      <c r="I6715" s="14"/>
      <c r="J6715" s="14"/>
      <c r="K6715" s="14"/>
      <c r="L6715" s="14"/>
      <c r="M6715" s="14"/>
      <c r="N6715" s="14"/>
      <c r="O6715" s="14"/>
      <c r="P6715" s="14"/>
    </row>
    <row r="6716" spans="9:16" x14ac:dyDescent="0.25">
      <c r="I6716" s="14"/>
      <c r="J6716" s="14"/>
      <c r="K6716" s="14"/>
      <c r="L6716" s="14"/>
      <c r="M6716" s="14"/>
      <c r="N6716" s="14"/>
      <c r="O6716" s="14"/>
      <c r="P6716" s="14"/>
    </row>
    <row r="6717" spans="9:16" x14ac:dyDescent="0.25">
      <c r="I6717" s="14"/>
      <c r="J6717" s="14"/>
      <c r="K6717" s="14"/>
      <c r="L6717" s="14"/>
      <c r="M6717" s="14"/>
      <c r="N6717" s="14"/>
      <c r="O6717" s="14"/>
      <c r="P6717" s="14"/>
    </row>
    <row r="6718" spans="9:16" x14ac:dyDescent="0.25">
      <c r="I6718" s="14"/>
      <c r="J6718" s="14"/>
      <c r="K6718" s="14"/>
      <c r="L6718" s="14"/>
      <c r="M6718" s="14"/>
      <c r="N6718" s="14"/>
      <c r="O6718" s="14"/>
      <c r="P6718" s="14"/>
    </row>
    <row r="6719" spans="9:16" x14ac:dyDescent="0.25">
      <c r="I6719" s="14"/>
      <c r="J6719" s="14"/>
      <c r="K6719" s="14"/>
      <c r="L6719" s="14"/>
      <c r="M6719" s="14"/>
      <c r="N6719" s="14"/>
      <c r="O6719" s="14"/>
      <c r="P6719" s="14"/>
    </row>
    <row r="6720" spans="9:16" x14ac:dyDescent="0.25">
      <c r="I6720" s="14"/>
      <c r="J6720" s="14"/>
      <c r="K6720" s="14"/>
      <c r="L6720" s="14"/>
      <c r="M6720" s="14"/>
      <c r="N6720" s="14"/>
      <c r="O6720" s="14"/>
      <c r="P6720" s="14"/>
    </row>
    <row r="6721" spans="9:16" x14ac:dyDescent="0.25">
      <c r="I6721" s="14"/>
      <c r="J6721" s="14"/>
      <c r="K6721" s="14"/>
      <c r="L6721" s="14"/>
      <c r="M6721" s="14"/>
      <c r="N6721" s="14"/>
      <c r="O6721" s="14"/>
      <c r="P6721" s="14"/>
    </row>
    <row r="6722" spans="9:16" x14ac:dyDescent="0.25">
      <c r="I6722" s="14"/>
      <c r="J6722" s="14"/>
      <c r="K6722" s="14"/>
      <c r="L6722" s="14"/>
      <c r="M6722" s="14"/>
      <c r="N6722" s="14"/>
      <c r="O6722" s="14"/>
      <c r="P6722" s="14"/>
    </row>
    <row r="6723" spans="9:16" x14ac:dyDescent="0.25">
      <c r="I6723" s="14"/>
      <c r="J6723" s="14"/>
      <c r="K6723" s="14"/>
      <c r="L6723" s="14"/>
      <c r="M6723" s="14"/>
      <c r="N6723" s="14"/>
      <c r="O6723" s="14"/>
      <c r="P6723" s="14"/>
    </row>
    <row r="6724" spans="9:16" x14ac:dyDescent="0.25">
      <c r="I6724" s="14"/>
      <c r="J6724" s="14"/>
      <c r="K6724" s="14"/>
      <c r="L6724" s="14"/>
      <c r="M6724" s="14"/>
      <c r="N6724" s="14"/>
      <c r="O6724" s="14"/>
      <c r="P6724" s="14"/>
    </row>
    <row r="6725" spans="9:16" x14ac:dyDescent="0.25">
      <c r="I6725" s="14"/>
      <c r="J6725" s="14"/>
      <c r="K6725" s="14"/>
      <c r="L6725" s="14"/>
      <c r="M6725" s="14"/>
      <c r="N6725" s="14"/>
      <c r="O6725" s="14"/>
      <c r="P6725" s="14"/>
    </row>
    <row r="6726" spans="9:16" x14ac:dyDescent="0.25">
      <c r="I6726" s="14"/>
      <c r="J6726" s="14"/>
      <c r="K6726" s="14"/>
      <c r="L6726" s="14"/>
      <c r="M6726" s="14"/>
      <c r="N6726" s="14"/>
      <c r="O6726" s="14"/>
      <c r="P6726" s="14"/>
    </row>
    <row r="6727" spans="9:16" x14ac:dyDescent="0.25">
      <c r="I6727" s="14"/>
      <c r="J6727" s="14"/>
      <c r="K6727" s="14"/>
      <c r="L6727" s="14"/>
      <c r="M6727" s="14"/>
      <c r="N6727" s="14"/>
      <c r="O6727" s="14"/>
      <c r="P6727" s="14"/>
    </row>
    <row r="6728" spans="9:16" x14ac:dyDescent="0.25">
      <c r="I6728" s="14"/>
      <c r="J6728" s="14"/>
      <c r="K6728" s="14"/>
      <c r="L6728" s="14"/>
      <c r="M6728" s="14"/>
      <c r="N6728" s="14"/>
      <c r="O6728" s="14"/>
      <c r="P6728" s="14"/>
    </row>
    <row r="6729" spans="9:16" x14ac:dyDescent="0.25">
      <c r="I6729" s="14"/>
      <c r="J6729" s="14"/>
      <c r="K6729" s="14"/>
      <c r="L6729" s="14"/>
      <c r="M6729" s="14"/>
      <c r="N6729" s="14"/>
      <c r="O6729" s="14"/>
      <c r="P6729" s="14"/>
    </row>
    <row r="6730" spans="9:16" x14ac:dyDescent="0.25">
      <c r="I6730" s="14"/>
      <c r="J6730" s="14"/>
      <c r="K6730" s="14"/>
      <c r="L6730" s="14"/>
      <c r="M6730" s="14"/>
      <c r="N6730" s="14"/>
      <c r="O6730" s="14"/>
      <c r="P6730" s="14"/>
    <